AG6122" i="1"/>
  <c r="AF12698" i="1" l="1"/>
  <c r="AC6123" i="1"/>
  <c r="AB6123" i="1"/>
  <c r="AG6123" i="1"/>
  <c r="AF12699" i="1" l="1"/>
  <c r="AC6124" i="1"/>
  <c r="AB6124" i="1"/>
  <c r="AG6124" i="1"/>
  <c r="AF12700" i="1" l="1"/>
  <c r="AC6125" i="1"/>
  <c r="AB6125" i="1"/>
  <c r="AG6125" i="1"/>
  <c r="AF12701" i="1" l="1"/>
  <c r="AC6126" i="1"/>
  <c r="AB6126" i="1"/>
  <c r="AG6126" i="1"/>
  <c r="AF12702" i="1" l="1"/>
  <c r="AC6127" i="1"/>
  <c r="AB6127" i="1"/>
  <c r="AG6127" i="1"/>
  <c r="AF12703" i="1" l="1"/>
  <c r="AC6128" i="1"/>
  <c r="AB6128" i="1"/>
  <c r="AG6128" i="1"/>
  <c r="AF12704" i="1" l="1"/>
  <c r="AC6129" i="1"/>
  <c r="AB6129" i="1"/>
  <c r="AG6129" i="1"/>
  <c r="AF12705" i="1" l="1"/>
  <c r="AC6130" i="1"/>
  <c r="AB6130" i="1"/>
  <c r="AG6130" i="1"/>
  <c r="AF12706" i="1" l="1"/>
  <c r="AC6131" i="1"/>
  <c r="AB6131" i="1"/>
  <c r="AG6131" i="1"/>
  <c r="AF12707" i="1" l="1"/>
  <c r="AC6132" i="1"/>
  <c r="AB6132" i="1"/>
  <c r="AG6132" i="1"/>
  <c r="AF12708" i="1" l="1"/>
  <c r="AC6133" i="1"/>
  <c r="AB6133" i="1"/>
  <c r="AG6133" i="1"/>
  <c r="AF12709" i="1" l="1"/>
  <c r="AC6134" i="1"/>
  <c r="AB6134" i="1"/>
  <c r="AG6134" i="1"/>
  <c r="AF12710" i="1" l="1"/>
  <c r="AC6135" i="1"/>
  <c r="AB6135" i="1"/>
  <c r="AG6135" i="1"/>
  <c r="AF12711" i="1" l="1"/>
  <c r="AC6136" i="1"/>
  <c r="AB6136" i="1"/>
  <c r="AG6136" i="1"/>
  <c r="AF12712" i="1" l="1"/>
  <c r="AC6137" i="1"/>
  <c r="AB6137" i="1"/>
  <c r="AG6137" i="1"/>
  <c r="AF12713" i="1" l="1"/>
  <c r="AC6138" i="1"/>
  <c r="AB6138" i="1"/>
  <c r="AG6138" i="1"/>
  <c r="AF12714" i="1" l="1"/>
  <c r="AC6139" i="1"/>
  <c r="AB6139" i="1"/>
  <c r="AG6139" i="1"/>
  <c r="AF12715" i="1" l="1"/>
  <c r="AC6140" i="1"/>
  <c r="AB6140" i="1"/>
  <c r="AG6140" i="1"/>
  <c r="AF12716" i="1" l="1"/>
  <c r="AC6141" i="1"/>
  <c r="AB6141" i="1"/>
  <c r="AG6141" i="1"/>
  <c r="AF12717" i="1" l="1"/>
  <c r="AC6142" i="1"/>
  <c r="AB6142" i="1"/>
  <c r="AG6142" i="1"/>
  <c r="AF12718" i="1" l="1"/>
  <c r="AC6143" i="1"/>
  <c r="AB6143" i="1"/>
  <c r="AG6143" i="1"/>
  <c r="AF12719" i="1" l="1"/>
  <c r="AC6144" i="1"/>
  <c r="AB6144" i="1"/>
  <c r="AG6144" i="1"/>
  <c r="AF12720" i="1" l="1"/>
  <c r="AC6145" i="1"/>
  <c r="AB6145" i="1"/>
  <c r="AG6145" i="1"/>
  <c r="AF12721" i="1" l="1"/>
  <c r="AC6146" i="1"/>
  <c r="AB6146" i="1"/>
  <c r="AG6146" i="1"/>
  <c r="AF12722" i="1" l="1"/>
  <c r="AC6147" i="1"/>
  <c r="AB6147" i="1"/>
  <c r="AG6147" i="1"/>
  <c r="AF12723" i="1" l="1"/>
  <c r="AC6148" i="1"/>
  <c r="AB6148" i="1"/>
  <c r="AG6148" i="1"/>
  <c r="AF12724" i="1" l="1"/>
  <c r="AC6149" i="1"/>
  <c r="AB6149" i="1"/>
  <c r="AG6149" i="1"/>
  <c r="AF12725" i="1" l="1"/>
  <c r="AC6150" i="1"/>
  <c r="AB6150" i="1"/>
  <c r="AG6150" i="1"/>
  <c r="AF12726" i="1" l="1"/>
  <c r="AC6151" i="1"/>
  <c r="AB6151" i="1"/>
  <c r="AG6151" i="1"/>
  <c r="AF12727" i="1" l="1"/>
  <c r="AC6152" i="1"/>
  <c r="AB6152" i="1"/>
  <c r="AG6152" i="1"/>
  <c r="AF12728" i="1" l="1"/>
  <c r="AC6153" i="1"/>
  <c r="AB6153" i="1"/>
  <c r="AG6153" i="1"/>
  <c r="AF12729" i="1" l="1"/>
  <c r="AC6154" i="1"/>
  <c r="AB6154" i="1"/>
  <c r="AG6154" i="1"/>
  <c r="AF12730" i="1" l="1"/>
  <c r="AC6155" i="1"/>
  <c r="AB6155" i="1"/>
  <c r="AG6155" i="1"/>
  <c r="AF12731" i="1" l="1"/>
  <c r="AC6156" i="1"/>
  <c r="AB6156" i="1"/>
  <c r="AG6156" i="1"/>
  <c r="AF12732" i="1" l="1"/>
  <c r="AC6157" i="1"/>
  <c r="AB6157" i="1"/>
  <c r="AG6157" i="1"/>
  <c r="AF12733" i="1" l="1"/>
  <c r="AC6158" i="1"/>
  <c r="AB6158" i="1"/>
  <c r="AG6158" i="1"/>
  <c r="AF12734" i="1" l="1"/>
  <c r="AC6159" i="1"/>
  <c r="AB6159" i="1"/>
  <c r="AG6159" i="1"/>
  <c r="AF12735" i="1" l="1"/>
  <c r="AC6160" i="1"/>
  <c r="AB6160" i="1"/>
  <c r="AG6160" i="1"/>
  <c r="AF12736" i="1" l="1"/>
  <c r="AC6161" i="1"/>
  <c r="AB6161" i="1"/>
  <c r="AG6161" i="1"/>
  <c r="AF12737" i="1" l="1"/>
  <c r="AC6162" i="1"/>
  <c r="AB6162" i="1"/>
  <c r="AG6162" i="1"/>
  <c r="AF12738" i="1" l="1"/>
  <c r="AC6163" i="1"/>
  <c r="AB6163" i="1"/>
  <c r="AG6163" i="1"/>
  <c r="AF12739" i="1" l="1"/>
  <c r="AC6164" i="1"/>
  <c r="AB6164" i="1"/>
  <c r="AG6164" i="1"/>
  <c r="AF12740" i="1" l="1"/>
  <c r="AC6165" i="1"/>
  <c r="AB6165" i="1"/>
  <c r="AG6165" i="1"/>
  <c r="AF12741" i="1" l="1"/>
  <c r="AC6166" i="1"/>
  <c r="AB6166" i="1"/>
  <c r="AG6166" i="1"/>
  <c r="AF12742" i="1" l="1"/>
  <c r="AC6167" i="1"/>
  <c r="AB6167" i="1"/>
  <c r="AG6167" i="1"/>
  <c r="AF12743" i="1" l="1"/>
  <c r="AC6168" i="1"/>
  <c r="AB6168" i="1"/>
  <c r="AG6168" i="1"/>
  <c r="AF12744" i="1" l="1"/>
  <c r="AC6169" i="1"/>
  <c r="AB6169" i="1"/>
  <c r="AG6169" i="1"/>
  <c r="AF12745" i="1" l="1"/>
  <c r="AC6170" i="1"/>
  <c r="AB6170" i="1"/>
  <c r="AG6170" i="1"/>
  <c r="AF12746" i="1" l="1"/>
  <c r="AC6171" i="1"/>
  <c r="AB6171" i="1"/>
  <c r="AG6171" i="1"/>
  <c r="AF12747" i="1" l="1"/>
  <c r="AC6172" i="1"/>
  <c r="AB6172" i="1"/>
  <c r="AG6172" i="1"/>
  <c r="AF12748" i="1" l="1"/>
  <c r="AC6173" i="1"/>
  <c r="AB6173" i="1"/>
  <c r="AG6173" i="1"/>
  <c r="AF12749" i="1" l="1"/>
  <c r="AC6174" i="1"/>
  <c r="AB6174" i="1"/>
  <c r="AG6174" i="1"/>
  <c r="AF12750" i="1" l="1"/>
  <c r="AC6175" i="1"/>
  <c r="AB6175" i="1"/>
  <c r="AG6175" i="1"/>
  <c r="AF12751" i="1" l="1"/>
  <c r="AC6176" i="1"/>
  <c r="AB6176" i="1"/>
  <c r="AG6176" i="1"/>
  <c r="AF12752" i="1" l="1"/>
  <c r="AC6177" i="1"/>
  <c r="AB6177" i="1"/>
  <c r="AG6177" i="1"/>
  <c r="AF12753" i="1" l="1"/>
  <c r="AC6178" i="1"/>
  <c r="AB6178" i="1"/>
  <c r="AG6178" i="1"/>
  <c r="AF12754" i="1" l="1"/>
  <c r="AC6179" i="1"/>
  <c r="AB6179" i="1"/>
  <c r="AG6179" i="1"/>
  <c r="AF12755" i="1" l="1"/>
  <c r="AC6180" i="1"/>
  <c r="AB6180" i="1"/>
  <c r="AG6180" i="1"/>
  <c r="AF12756" i="1" l="1"/>
  <c r="AC6181" i="1"/>
  <c r="AB6181" i="1"/>
  <c r="AG6181" i="1"/>
  <c r="AF12757" i="1" l="1"/>
  <c r="AC6182" i="1"/>
  <c r="AB6182" i="1"/>
  <c r="AG6182" i="1"/>
  <c r="AF12758" i="1" l="1"/>
  <c r="AC6183" i="1"/>
  <c r="AB6183" i="1"/>
  <c r="AG6183" i="1"/>
  <c r="AF12759" i="1" l="1"/>
  <c r="AC6184" i="1"/>
  <c r="AB6184" i="1"/>
  <c r="AG6184" i="1"/>
  <c r="AF12760" i="1" l="1"/>
  <c r="AC6185" i="1"/>
  <c r="AB6185" i="1"/>
  <c r="AG6185" i="1"/>
  <c r="AF12761" i="1" l="1"/>
  <c r="AC6186" i="1"/>
  <c r="AB6186" i="1"/>
  <c r="AG6186" i="1"/>
  <c r="AF12762" i="1" l="1"/>
  <c r="AC6187" i="1"/>
  <c r="AB6187" i="1"/>
  <c r="AG6187" i="1"/>
  <c r="AF12763" i="1" l="1"/>
  <c r="AC6188" i="1"/>
  <c r="AB6188" i="1"/>
  <c r="AG6188" i="1"/>
  <c r="AF12764" i="1" l="1"/>
  <c r="AC6189" i="1"/>
  <c r="AB6189" i="1"/>
  <c r="AG6189" i="1"/>
  <c r="AF12765" i="1" l="1"/>
  <c r="AC6190" i="1"/>
  <c r="AB6190" i="1"/>
  <c r="AG6190" i="1"/>
  <c r="AF12766" i="1" l="1"/>
  <c r="AC6191" i="1"/>
  <c r="AB6191" i="1"/>
  <c r="AG6191" i="1"/>
  <c r="AF12767" i="1" l="1"/>
  <c r="AC6192" i="1"/>
  <c r="AB6192" i="1"/>
  <c r="AG6192" i="1"/>
  <c r="AF12768" i="1" l="1"/>
  <c r="AC6193" i="1"/>
  <c r="AB6193" i="1"/>
  <c r="AG6193" i="1"/>
  <c r="AF12769" i="1" l="1"/>
  <c r="AC6194" i="1"/>
  <c r="AB6194" i="1"/>
  <c r="AG6194" i="1"/>
  <c r="AF12770" i="1" l="1"/>
  <c r="AC6195" i="1"/>
  <c r="AB6195" i="1"/>
  <c r="AG6195" i="1"/>
  <c r="AF12771" i="1" l="1"/>
  <c r="AC6196" i="1"/>
  <c r="AB6196" i="1"/>
  <c r="AG6196" i="1"/>
  <c r="AF12772" i="1" l="1"/>
  <c r="AC6197" i="1"/>
  <c r="AB6197" i="1"/>
  <c r="AG6197" i="1"/>
  <c r="AF12773" i="1" l="1"/>
  <c r="AC6198" i="1"/>
  <c r="AB6198" i="1"/>
  <c r="AG6198" i="1"/>
  <c r="AF12774" i="1" l="1"/>
  <c r="AC6199" i="1"/>
  <c r="AB6199" i="1"/>
  <c r="AG6199" i="1"/>
  <c r="AF12775" i="1" l="1"/>
  <c r="AC6200" i="1"/>
  <c r="AB6200" i="1"/>
  <c r="AG6200" i="1"/>
  <c r="AF12776" i="1" l="1"/>
  <c r="AC6201" i="1"/>
  <c r="AB6201" i="1"/>
  <c r="AG6201" i="1"/>
  <c r="AF12777" i="1" l="1"/>
  <c r="AC6202" i="1"/>
  <c r="AB6202" i="1"/>
  <c r="AG6202" i="1"/>
  <c r="AF12778" i="1" l="1"/>
  <c r="AC6203" i="1"/>
  <c r="AB6203" i="1"/>
  <c r="AG6203" i="1"/>
  <c r="AF12779" i="1" l="1"/>
  <c r="AC6204" i="1"/>
  <c r="AB6204" i="1"/>
  <c r="AG6204" i="1"/>
  <c r="AF12780" i="1" l="1"/>
  <c r="AC6205" i="1"/>
  <c r="AB6205" i="1"/>
  <c r="AG6205" i="1"/>
  <c r="AF12781" i="1" l="1"/>
  <c r="AC6206" i="1"/>
  <c r="AB6206" i="1"/>
  <c r="AG6206" i="1"/>
  <c r="AF12782" i="1" l="1"/>
  <c r="AC6207" i="1"/>
  <c r="AB6207" i="1"/>
  <c r="AG6207" i="1"/>
  <c r="AF12783" i="1" l="1"/>
  <c r="AC6208" i="1"/>
  <c r="AB6208" i="1"/>
  <c r="AG6208" i="1"/>
  <c r="AF12784" i="1" l="1"/>
  <c r="AC6209" i="1"/>
  <c r="AB6209" i="1"/>
  <c r="AG6209" i="1"/>
  <c r="AF12785" i="1" l="1"/>
  <c r="AC6210" i="1"/>
  <c r="AB6210" i="1"/>
  <c r="AG6210" i="1"/>
  <c r="AF12786" i="1" l="1"/>
  <c r="AC6211" i="1"/>
  <c r="AB6211" i="1"/>
  <c r="AG6211" i="1"/>
  <c r="AF12787" i="1" l="1"/>
  <c r="AC6212" i="1"/>
  <c r="AB6212" i="1"/>
  <c r="AG6212" i="1"/>
  <c r="AF12788" i="1" l="1"/>
  <c r="AC6213" i="1"/>
  <c r="AB6213" i="1"/>
  <c r="AG6213" i="1"/>
  <c r="AF12789" i="1" l="1"/>
  <c r="AC6214" i="1"/>
  <c r="AB6214" i="1"/>
  <c r="AG6214" i="1"/>
  <c r="AF12790" i="1" l="1"/>
  <c r="AC6215" i="1"/>
  <c r="AB6215" i="1"/>
  <c r="AG6215" i="1"/>
  <c r="AF12791" i="1" l="1"/>
  <c r="AC6216" i="1"/>
  <c r="AB6216" i="1"/>
  <c r="AG6216" i="1"/>
  <c r="AF12792" i="1" l="1"/>
  <c r="AC6217" i="1"/>
  <c r="AB6217" i="1"/>
  <c r="AG6217" i="1"/>
  <c r="AF12793" i="1" l="1"/>
  <c r="AC6218" i="1"/>
  <c r="AB6218" i="1"/>
  <c r="AG6218" i="1"/>
  <c r="AF12794" i="1" l="1"/>
  <c r="AC6219" i="1"/>
  <c r="AB6219" i="1"/>
  <c r="AG6219" i="1"/>
  <c r="AF12795" i="1" l="1"/>
  <c r="AC6220" i="1"/>
  <c r="AB6220" i="1"/>
  <c r="AG6220" i="1"/>
  <c r="AF12796" i="1" l="1"/>
  <c r="AC6221" i="1"/>
  <c r="AB6221" i="1"/>
  <c r="AG6221" i="1"/>
  <c r="AF12797" i="1" l="1"/>
  <c r="AC6222" i="1"/>
  <c r="AB6222" i="1"/>
  <c r="AG6222" i="1"/>
  <c r="AF12798" i="1" l="1"/>
  <c r="AC6223" i="1"/>
  <c r="AB6223" i="1"/>
  <c r="AG6223" i="1"/>
  <c r="AF12799" i="1" l="1"/>
  <c r="AC6224" i="1"/>
  <c r="AB6224" i="1"/>
  <c r="AG6224" i="1"/>
  <c r="AF12800" i="1" l="1"/>
  <c r="AC6225" i="1"/>
  <c r="AB6225" i="1"/>
  <c r="AG6225" i="1"/>
  <c r="AF12801" i="1" l="1"/>
  <c r="AC6226" i="1"/>
  <c r="AB6226" i="1"/>
  <c r="AG6226" i="1"/>
  <c r="AF12802" i="1" l="1"/>
  <c r="AC6227" i="1"/>
  <c r="AB6227" i="1"/>
  <c r="AG6227" i="1"/>
  <c r="AF12803" i="1" l="1"/>
  <c r="AC6228" i="1"/>
  <c r="AB6228" i="1"/>
  <c r="AG6228" i="1"/>
  <c r="AF12804" i="1" l="1"/>
  <c r="AC6229" i="1"/>
  <c r="AB6229" i="1"/>
  <c r="AG6229" i="1"/>
  <c r="AF12805" i="1" l="1"/>
  <c r="AC6230" i="1"/>
  <c r="AB6230" i="1"/>
  <c r="AG6230" i="1"/>
  <c r="AF12806" i="1" l="1"/>
  <c r="AC6231" i="1"/>
  <c r="AB6231" i="1"/>
  <c r="AG6231" i="1"/>
  <c r="AF12807" i="1" l="1"/>
  <c r="AC6232" i="1"/>
  <c r="AB6232" i="1"/>
  <c r="AG6232" i="1"/>
  <c r="AF12808" i="1" l="1"/>
  <c r="AC6233" i="1"/>
  <c r="AB6233" i="1"/>
  <c r="AG6233" i="1"/>
  <c r="AF12809" i="1" l="1"/>
  <c r="AC6234" i="1"/>
  <c r="AB6234" i="1"/>
  <c r="AG6234" i="1"/>
  <c r="AF12810" i="1" l="1"/>
  <c r="AC6235" i="1"/>
  <c r="AB6235" i="1"/>
  <c r="AG6235" i="1"/>
  <c r="AF12811" i="1" l="1"/>
  <c r="AC6236" i="1"/>
  <c r="AB6236" i="1"/>
  <c r="AG6236" i="1"/>
  <c r="AF12812" i="1" l="1"/>
  <c r="AC6237" i="1"/>
  <c r="AB6237" i="1"/>
  <c r="AG6237" i="1"/>
  <c r="AF12813" i="1" l="1"/>
  <c r="AC6238" i="1"/>
  <c r="AB6238" i="1"/>
  <c r="AG6238" i="1"/>
  <c r="AF12814" i="1" l="1"/>
  <c r="AC6239" i="1"/>
  <c r="AB6239" i="1"/>
  <c r="AG6239" i="1"/>
  <c r="AF12815" i="1" l="1"/>
  <c r="AC6240" i="1"/>
  <c r="AB6240" i="1"/>
  <c r="AG6240" i="1"/>
  <c r="AF12816" i="1" l="1"/>
  <c r="AC6241" i="1"/>
  <c r="AB6241" i="1"/>
  <c r="AG6241" i="1"/>
  <c r="AF12817" i="1" l="1"/>
  <c r="AC6242" i="1"/>
  <c r="AB6242" i="1"/>
  <c r="AG6242" i="1"/>
  <c r="AF12818" i="1" l="1"/>
  <c r="AC6243" i="1"/>
  <c r="AB6243" i="1"/>
  <c r="AG6243" i="1"/>
  <c r="AF12819" i="1" l="1"/>
  <c r="AC6244" i="1"/>
  <c r="AB6244" i="1"/>
  <c r="AG6244" i="1"/>
  <c r="AF12820" i="1" l="1"/>
  <c r="AC6245" i="1"/>
  <c r="AB6245" i="1"/>
  <c r="AG6245" i="1"/>
  <c r="AF12821" i="1" l="1"/>
  <c r="AC6246" i="1"/>
  <c r="AB6246" i="1"/>
  <c r="AG6246" i="1"/>
  <c r="AF12822" i="1" l="1"/>
  <c r="AC6247" i="1"/>
  <c r="AB6247" i="1"/>
  <c r="AG6247" i="1"/>
  <c r="AF12823" i="1" l="1"/>
  <c r="AC6248" i="1"/>
  <c r="AB6248" i="1"/>
  <c r="AG6248" i="1"/>
  <c r="AF12824" i="1" l="1"/>
  <c r="AC6249" i="1"/>
  <c r="AB6249" i="1"/>
  <c r="AG6249" i="1"/>
  <c r="AF12825" i="1" l="1"/>
  <c r="AC6250" i="1"/>
  <c r="AB6250" i="1"/>
  <c r="AG6250" i="1"/>
  <c r="AF12826" i="1" l="1"/>
  <c r="AC6251" i="1"/>
  <c r="AB6251" i="1"/>
  <c r="AG6251" i="1"/>
  <c r="AF12827" i="1" l="1"/>
  <c r="AC6252" i="1"/>
  <c r="AB6252" i="1"/>
  <c r="AG6252" i="1"/>
  <c r="AF12828" i="1" l="1"/>
  <c r="AC6253" i="1"/>
  <c r="AB6253" i="1"/>
  <c r="AG6253" i="1"/>
  <c r="AF12829" i="1" l="1"/>
  <c r="AC6254" i="1"/>
  <c r="AB6254" i="1"/>
  <c r="AG6254" i="1"/>
  <c r="AF12830" i="1" l="1"/>
  <c r="AC6255" i="1"/>
  <c r="AB6255" i="1"/>
  <c r="AG6255" i="1"/>
  <c r="AF12831" i="1" l="1"/>
  <c r="AC6256" i="1"/>
  <c r="AB6256" i="1"/>
  <c r="AG6256" i="1"/>
  <c r="AF12832" i="1" l="1"/>
  <c r="AC6257" i="1"/>
  <c r="AB6257" i="1"/>
  <c r="AG6257" i="1"/>
  <c r="AF12833" i="1" l="1"/>
  <c r="AC6258" i="1"/>
  <c r="AB6258" i="1"/>
  <c r="AG6258" i="1"/>
  <c r="AF12834" i="1" l="1"/>
  <c r="AC6259" i="1"/>
  <c r="AB6259" i="1"/>
  <c r="AG6259" i="1"/>
  <c r="AF12835" i="1" l="1"/>
  <c r="AC6260" i="1"/>
  <c r="AB6260" i="1"/>
  <c r="AG6260" i="1"/>
  <c r="AF12836" i="1" l="1"/>
  <c r="AC6261" i="1"/>
  <c r="AB6261" i="1"/>
  <c r="AG6261" i="1"/>
  <c r="AF12837" i="1" l="1"/>
  <c r="AC6262" i="1"/>
  <c r="AB6262" i="1"/>
  <c r="AG6262" i="1"/>
  <c r="AF12838" i="1" l="1"/>
  <c r="AC6263" i="1"/>
  <c r="AB6263" i="1"/>
  <c r="AG6263" i="1"/>
  <c r="AF12839" i="1" l="1"/>
  <c r="AC6264" i="1"/>
  <c r="AB6264" i="1"/>
  <c r="AG6264" i="1"/>
  <c r="AF12840" i="1" l="1"/>
  <c r="AC6265" i="1"/>
  <c r="AB6265" i="1"/>
  <c r="AG6265" i="1"/>
  <c r="AF12841" i="1" l="1"/>
  <c r="AC6266" i="1"/>
  <c r="AB6266" i="1"/>
  <c r="AG6266" i="1"/>
  <c r="AF12842" i="1" l="1"/>
  <c r="AC6267" i="1"/>
  <c r="AB6267" i="1"/>
  <c r="AG6267" i="1"/>
  <c r="AF12843" i="1" l="1"/>
  <c r="AC6268" i="1"/>
  <c r="AB6268" i="1"/>
  <c r="AG6268" i="1"/>
  <c r="AF12844" i="1" l="1"/>
  <c r="AC6269" i="1"/>
  <c r="AB6269" i="1"/>
  <c r="AG6269" i="1"/>
  <c r="AF12845" i="1" l="1"/>
  <c r="AC6270" i="1"/>
  <c r="AB6270" i="1"/>
  <c r="AG6270" i="1"/>
  <c r="AF12846" i="1" l="1"/>
  <c r="AC6271" i="1"/>
  <c r="AB6271" i="1"/>
  <c r="AG6271" i="1"/>
  <c r="AF12847" i="1" l="1"/>
  <c r="AC6272" i="1"/>
  <c r="AB6272" i="1"/>
  <c r="AG6272" i="1"/>
  <c r="AF12848" i="1" l="1"/>
  <c r="AC6273" i="1"/>
  <c r="AB6273" i="1"/>
  <c r="AG6273" i="1"/>
  <c r="AF12849" i="1" l="1"/>
  <c r="AC6274" i="1"/>
  <c r="AB6274" i="1"/>
  <c r="AG6274" i="1"/>
  <c r="AF12850" i="1" l="1"/>
  <c r="AC6275" i="1"/>
  <c r="AB6275" i="1"/>
  <c r="AG6275" i="1"/>
  <c r="AF12851" i="1" l="1"/>
  <c r="AC6276" i="1"/>
  <c r="AB6276" i="1"/>
  <c r="AG6276" i="1"/>
  <c r="AF12852" i="1" l="1"/>
  <c r="AC6277" i="1"/>
  <c r="AB6277" i="1"/>
  <c r="AG6277" i="1"/>
  <c r="AF12853" i="1" l="1"/>
  <c r="AC6278" i="1"/>
  <c r="AB6278" i="1"/>
  <c r="AG6278" i="1"/>
  <c r="AF12854" i="1" l="1"/>
  <c r="AC6279" i="1"/>
  <c r="AB6279" i="1"/>
  <c r="AG6279" i="1"/>
  <c r="AF12855" i="1" l="1"/>
  <c r="AC6280" i="1"/>
  <c r="AB6280" i="1"/>
  <c r="AG6280" i="1"/>
  <c r="AF12856" i="1" l="1"/>
  <c r="AC6281" i="1"/>
  <c r="AB6281" i="1"/>
  <c r="AG6281" i="1"/>
  <c r="AF12857" i="1" l="1"/>
  <c r="AC6282" i="1"/>
  <c r="AB6282" i="1"/>
  <c r="AG6282" i="1"/>
  <c r="AF12858" i="1" l="1"/>
  <c r="AC6283" i="1"/>
  <c r="AB6283" i="1"/>
  <c r="AG6283" i="1"/>
  <c r="AF12859" i="1" l="1"/>
  <c r="AC6284" i="1"/>
  <c r="AB6284" i="1"/>
  <c r="AG6284" i="1"/>
  <c r="AF12860" i="1" l="1"/>
  <c r="AC6285" i="1"/>
  <c r="AB6285" i="1"/>
  <c r="AG6285" i="1"/>
  <c r="AF12861" i="1" l="1"/>
  <c r="AC6286" i="1"/>
  <c r="AB6286" i="1"/>
  <c r="AG6286" i="1"/>
  <c r="AF12862" i="1" l="1"/>
  <c r="AC6287" i="1"/>
  <c r="AB6287" i="1"/>
  <c r="AG6287" i="1"/>
  <c r="AF12863" i="1" l="1"/>
  <c r="AC6288" i="1"/>
  <c r="AB6288" i="1"/>
  <c r="AG6288" i="1"/>
  <c r="AF12864" i="1" l="1"/>
  <c r="AC6289" i="1"/>
  <c r="AB6289" i="1"/>
  <c r="AG6289" i="1"/>
  <c r="AF12865" i="1" l="1"/>
  <c r="AC6290" i="1"/>
  <c r="AB6290" i="1"/>
  <c r="AG6290" i="1"/>
  <c r="AF12866" i="1" l="1"/>
  <c r="AC6291" i="1"/>
  <c r="AB6291" i="1"/>
  <c r="AG6291" i="1"/>
  <c r="AF12867" i="1" l="1"/>
  <c r="AC6292" i="1"/>
  <c r="AB6292" i="1"/>
  <c r="AG6292" i="1"/>
  <c r="AF12868" i="1" l="1"/>
  <c r="AC6293" i="1"/>
  <c r="AB6293" i="1"/>
  <c r="AG6293" i="1"/>
  <c r="AF12869" i="1" l="1"/>
  <c r="AC6294" i="1"/>
  <c r="AB6294" i="1"/>
  <c r="AG6294" i="1"/>
  <c r="AF12870" i="1" l="1"/>
  <c r="AC6295" i="1"/>
  <c r="AB6295" i="1"/>
  <c r="AG6295" i="1"/>
  <c r="AF12871" i="1" l="1"/>
  <c r="AC6296" i="1"/>
  <c r="AB6296" i="1"/>
  <c r="AG6296" i="1"/>
  <c r="AF12872" i="1" l="1"/>
  <c r="AC6297" i="1"/>
  <c r="AB6297" i="1"/>
  <c r="AG6297" i="1"/>
  <c r="AF12873" i="1" l="1"/>
  <c r="AC6298" i="1"/>
  <c r="AB6298" i="1"/>
  <c r="AG6298" i="1"/>
  <c r="AF12874" i="1" l="1"/>
  <c r="AC6299" i="1"/>
  <c r="AB6299" i="1"/>
  <c r="AG6299" i="1"/>
  <c r="AF12875" i="1" l="1"/>
  <c r="AC6300" i="1"/>
  <c r="AB6300" i="1"/>
  <c r="AG6300" i="1"/>
  <c r="AF12876" i="1" l="1"/>
  <c r="AC6301" i="1"/>
  <c r="AB6301" i="1"/>
  <c r="AG6301" i="1"/>
  <c r="AF12877" i="1" l="1"/>
  <c r="AC6302" i="1"/>
  <c r="AB6302" i="1"/>
  <c r="AG6302" i="1"/>
  <c r="AF12878" i="1" l="1"/>
  <c r="AC6303" i="1"/>
  <c r="AB6303" i="1"/>
  <c r="AG6303" i="1"/>
  <c r="AF12879" i="1" l="1"/>
  <c r="AC6304" i="1"/>
  <c r="AB6304" i="1"/>
  <c r="AG6304" i="1"/>
  <c r="AF12880" i="1" l="1"/>
  <c r="AC6305" i="1"/>
  <c r="AB6305" i="1"/>
  <c r="AG6305" i="1"/>
  <c r="AF12881" i="1" l="1"/>
  <c r="AC6306" i="1"/>
  <c r="AB6306" i="1"/>
  <c r="AG6306" i="1"/>
  <c r="AF12882" i="1" l="1"/>
  <c r="AC6307" i="1"/>
  <c r="AB6307" i="1"/>
  <c r="AG6307" i="1"/>
  <c r="AF12883" i="1" l="1"/>
  <c r="AC6308" i="1"/>
  <c r="AB6308" i="1"/>
  <c r="AG6308" i="1"/>
  <c r="AF12884" i="1" l="1"/>
  <c r="AC6309" i="1"/>
  <c r="AB6309" i="1"/>
  <c r="AG6309" i="1"/>
  <c r="AF12885" i="1" l="1"/>
  <c r="AC6310" i="1"/>
  <c r="AB6310" i="1"/>
  <c r="AG6310" i="1"/>
  <c r="AF12886" i="1" l="1"/>
  <c r="AC6311" i="1"/>
  <c r="AB6311" i="1"/>
  <c r="AG6311" i="1"/>
  <c r="AF12887" i="1" l="1"/>
  <c r="AC6312" i="1"/>
  <c r="AB6312" i="1"/>
  <c r="AG6312" i="1"/>
  <c r="AF12888" i="1" l="1"/>
  <c r="AC6313" i="1"/>
  <c r="AB6313" i="1"/>
  <c r="AG6313" i="1"/>
  <c r="AF12889" i="1" l="1"/>
  <c r="AC6314" i="1"/>
  <c r="AB6314" i="1"/>
  <c r="AG6314" i="1"/>
  <c r="AF12890" i="1" l="1"/>
  <c r="AC6315" i="1"/>
  <c r="AB6315" i="1"/>
  <c r="AG6315" i="1"/>
  <c r="AF12891" i="1" l="1"/>
  <c r="AC6316" i="1"/>
  <c r="AB6316" i="1"/>
  <c r="AG6316" i="1"/>
  <c r="AF12892" i="1" l="1"/>
  <c r="AC6317" i="1"/>
  <c r="AB6317" i="1"/>
  <c r="AG6317" i="1"/>
  <c r="AF12893" i="1" l="1"/>
  <c r="AC6318" i="1"/>
  <c r="AB6318" i="1"/>
  <c r="AG6318" i="1"/>
  <c r="AF12894" i="1" l="1"/>
  <c r="AC6319" i="1"/>
  <c r="AB6319" i="1"/>
  <c r="AG6319" i="1"/>
  <c r="AF12895" i="1" l="1"/>
  <c r="AC6320" i="1"/>
  <c r="AB6320" i="1"/>
  <c r="AG6320" i="1"/>
  <c r="AF12896" i="1" l="1"/>
  <c r="AC6321" i="1"/>
  <c r="AB6321" i="1"/>
  <c r="AG6321" i="1"/>
  <c r="AF12897" i="1" l="1"/>
  <c r="AC6322" i="1"/>
  <c r="AB6322" i="1"/>
  <c r="AG6322" i="1"/>
  <c r="AF12898" i="1" l="1"/>
  <c r="AC6323" i="1"/>
  <c r="AB6323" i="1"/>
  <c r="AG6323" i="1"/>
  <c r="AF12899" i="1" l="1"/>
  <c r="AC6324" i="1"/>
  <c r="AB6324" i="1"/>
  <c r="AG6324" i="1"/>
  <c r="AF12900" i="1" l="1"/>
  <c r="AC6325" i="1"/>
  <c r="AB6325" i="1"/>
  <c r="AG6325" i="1"/>
  <c r="AF12901" i="1" l="1"/>
  <c r="AC6326" i="1"/>
  <c r="AB6326" i="1"/>
  <c r="AG6326" i="1"/>
  <c r="AF12902" i="1" l="1"/>
  <c r="AC6327" i="1"/>
  <c r="AB6327" i="1"/>
  <c r="AG6327" i="1"/>
  <c r="AF12903" i="1" l="1"/>
  <c r="AC6328" i="1"/>
  <c r="AB6328" i="1"/>
  <c r="AG6328" i="1"/>
  <c r="AF12904" i="1" l="1"/>
  <c r="AC6329" i="1"/>
  <c r="AB6329" i="1"/>
  <c r="AG6329" i="1"/>
  <c r="AF12905" i="1" l="1"/>
  <c r="AC6330" i="1"/>
  <c r="AB6330" i="1"/>
  <c r="AG6330" i="1"/>
  <c r="AF12906" i="1" l="1"/>
  <c r="AC6331" i="1"/>
  <c r="AB6331" i="1"/>
  <c r="AG6331" i="1"/>
  <c r="AF12907" i="1" l="1"/>
  <c r="AC6332" i="1"/>
  <c r="AB6332" i="1"/>
  <c r="AG6332" i="1"/>
  <c r="AF12908" i="1" l="1"/>
  <c r="AC6333" i="1"/>
  <c r="AB6333" i="1"/>
  <c r="AG6333" i="1"/>
  <c r="AF12909" i="1" l="1"/>
  <c r="AC6334" i="1"/>
  <c r="AB6334" i="1"/>
  <c r="AG6334" i="1"/>
  <c r="AF12910" i="1" l="1"/>
  <c r="AC6335" i="1"/>
  <c r="AB6335" i="1"/>
  <c r="AG6335" i="1"/>
  <c r="AF12911" i="1" l="1"/>
  <c r="AC6336" i="1"/>
  <c r="AB6336" i="1"/>
  <c r="AG6336" i="1"/>
  <c r="AF12912" i="1" l="1"/>
  <c r="AC6337" i="1"/>
  <c r="AB6337" i="1"/>
  <c r="AG6337" i="1"/>
  <c r="AF12913" i="1" l="1"/>
  <c r="AC6338" i="1"/>
  <c r="AB6338" i="1"/>
  <c r="AG6338" i="1"/>
  <c r="AF12914" i="1" l="1"/>
  <c r="AC6339" i="1"/>
  <c r="AB6339" i="1"/>
  <c r="AG6339" i="1"/>
  <c r="AF12915" i="1" l="1"/>
  <c r="AC6340" i="1"/>
  <c r="AB6340" i="1"/>
  <c r="AG6340" i="1"/>
  <c r="AF12916" i="1" l="1"/>
  <c r="AC6341" i="1"/>
  <c r="AB6341" i="1"/>
  <c r="AG6341" i="1"/>
  <c r="AF12917" i="1" l="1"/>
  <c r="AC6342" i="1"/>
  <c r="AB6342" i="1"/>
  <c r="AG6342" i="1"/>
  <c r="AF12918" i="1" l="1"/>
  <c r="AC6343" i="1"/>
  <c r="AB6343" i="1"/>
  <c r="AG6343" i="1"/>
  <c r="AF12919" i="1" l="1"/>
  <c r="AC6344" i="1"/>
  <c r="AB6344" i="1"/>
  <c r="AG6344" i="1"/>
  <c r="AF12920" i="1" l="1"/>
  <c r="AC6345" i="1"/>
  <c r="AB6345" i="1"/>
  <c r="AG6345" i="1"/>
  <c r="AF12921" i="1" l="1"/>
  <c r="AC6346" i="1"/>
  <c r="AB6346" i="1"/>
  <c r="AG6346" i="1"/>
  <c r="AF12922" i="1" l="1"/>
  <c r="AC6347" i="1"/>
  <c r="AB6347" i="1"/>
  <c r="AG6347" i="1"/>
  <c r="AF12923" i="1" l="1"/>
  <c r="AC6348" i="1"/>
  <c r="AB6348" i="1"/>
  <c r="AG6348" i="1"/>
  <c r="AF12924" i="1" l="1"/>
  <c r="AC6349" i="1"/>
  <c r="AB6349" i="1"/>
  <c r="AG6349" i="1"/>
  <c r="AF12925" i="1" l="1"/>
  <c r="AC6350" i="1"/>
  <c r="AB6350" i="1"/>
  <c r="AG6350" i="1"/>
  <c r="AF12926" i="1" l="1"/>
  <c r="AC6351" i="1"/>
  <c r="AB6351" i="1"/>
  <c r="AG6351" i="1"/>
  <c r="AF12927" i="1" l="1"/>
  <c r="AC6352" i="1"/>
  <c r="AB6352" i="1"/>
  <c r="AG6352" i="1"/>
  <c r="AF12928" i="1" l="1"/>
  <c r="AC6353" i="1"/>
  <c r="AB6353" i="1"/>
  <c r="AG6353" i="1"/>
  <c r="AF12929" i="1" l="1"/>
  <c r="AC6354" i="1"/>
  <c r="AB6354" i="1"/>
  <c r="AG6354" i="1"/>
  <c r="AF12930" i="1" l="1"/>
  <c r="AC6355" i="1"/>
  <c r="AB6355" i="1"/>
  <c r="AG6355" i="1"/>
  <c r="AF12931" i="1" l="1"/>
  <c r="AC6356" i="1"/>
  <c r="AB6356" i="1"/>
  <c r="AG6356" i="1"/>
  <c r="AF12932" i="1" l="1"/>
  <c r="AC6357" i="1"/>
  <c r="AB6357" i="1"/>
  <c r="AG6357" i="1"/>
  <c r="AF12933" i="1" l="1"/>
  <c r="AC6358" i="1"/>
  <c r="AB6358" i="1"/>
  <c r="AG6358" i="1"/>
  <c r="AF12934" i="1" l="1"/>
  <c r="AC6359" i="1"/>
  <c r="AB6359" i="1"/>
  <c r="AG6359" i="1"/>
  <c r="AF12935" i="1" l="1"/>
  <c r="AC6360" i="1"/>
  <c r="AB6360" i="1"/>
  <c r="AG6360" i="1"/>
  <c r="AF12936" i="1" l="1"/>
  <c r="AC6361" i="1"/>
  <c r="AB6361" i="1"/>
  <c r="AG6361" i="1"/>
  <c r="AF12937" i="1" l="1"/>
  <c r="AC6362" i="1"/>
  <c r="AB6362" i="1"/>
  <c r="AG6362" i="1"/>
  <c r="AF12938" i="1" l="1"/>
  <c r="AC6363" i="1"/>
  <c r="AB6363" i="1"/>
  <c r="AG6363" i="1"/>
  <c r="AF12939" i="1" l="1"/>
  <c r="AC6364" i="1"/>
  <c r="AB6364" i="1"/>
  <c r="AG6364" i="1"/>
  <c r="AF12940" i="1" l="1"/>
  <c r="AC6365" i="1"/>
  <c r="AB6365" i="1"/>
  <c r="AG6365" i="1"/>
  <c r="AF12941" i="1" l="1"/>
  <c r="AC6366" i="1"/>
  <c r="AB6366" i="1"/>
  <c r="AG6366" i="1"/>
  <c r="AF12942" i="1" l="1"/>
  <c r="AC6367" i="1"/>
  <c r="AB6367" i="1"/>
  <c r="AG6367" i="1"/>
  <c r="AF12943" i="1" l="1"/>
  <c r="AC6368" i="1"/>
  <c r="AB6368" i="1"/>
  <c r="AG6368" i="1"/>
  <c r="AF12944" i="1" l="1"/>
  <c r="AC6369" i="1"/>
  <c r="AB6369" i="1"/>
  <c r="AG6369" i="1"/>
  <c r="AF12945" i="1" l="1"/>
  <c r="AC6370" i="1"/>
  <c r="AB6370" i="1"/>
  <c r="AG6370" i="1"/>
  <c r="AF12946" i="1" l="1"/>
  <c r="AC6371" i="1"/>
  <c r="AB6371" i="1"/>
  <c r="AG6371" i="1"/>
  <c r="AF12947" i="1" l="1"/>
  <c r="AC6372" i="1"/>
  <c r="AB6372" i="1"/>
  <c r="AG6372" i="1"/>
  <c r="AF12948" i="1" l="1"/>
  <c r="AC6373" i="1"/>
  <c r="AB6373" i="1"/>
  <c r="AG6373" i="1"/>
  <c r="AF12949" i="1" l="1"/>
  <c r="AC6374" i="1"/>
  <c r="AB6374" i="1"/>
  <c r="AG6374" i="1"/>
  <c r="AF12950" i="1" l="1"/>
  <c r="AC6375" i="1"/>
  <c r="AB6375" i="1"/>
  <c r="AG6375" i="1"/>
  <c r="AF12951" i="1" l="1"/>
  <c r="AC6376" i="1"/>
  <c r="AB6376" i="1"/>
  <c r="AG6376" i="1"/>
  <c r="AF12952" i="1" l="1"/>
  <c r="AC6377" i="1"/>
  <c r="AB6377" i="1"/>
  <c r="AG6377" i="1"/>
  <c r="AF12953" i="1" l="1"/>
  <c r="AC6378" i="1"/>
  <c r="AB6378" i="1"/>
  <c r="AG6378" i="1"/>
  <c r="AF12954" i="1" l="1"/>
  <c r="AC6379" i="1"/>
  <c r="AB6379" i="1"/>
  <c r="AG6379" i="1"/>
  <c r="AF12955" i="1" l="1"/>
  <c r="AC6380" i="1"/>
  <c r="AB6380" i="1"/>
  <c r="AG6380" i="1"/>
  <c r="AF12956" i="1" l="1"/>
  <c r="AC6381" i="1"/>
  <c r="AB6381" i="1"/>
  <c r="AG6381" i="1"/>
  <c r="AF12957" i="1" l="1"/>
  <c r="AC6382" i="1"/>
  <c r="AB6382" i="1"/>
  <c r="AG6382" i="1"/>
  <c r="AF12958" i="1" l="1"/>
  <c r="AC6383" i="1"/>
  <c r="AB6383" i="1"/>
  <c r="AG6383" i="1"/>
  <c r="AF12959" i="1" l="1"/>
  <c r="AC6384" i="1"/>
  <c r="AB6384" i="1"/>
  <c r="AG6384" i="1"/>
  <c r="AF12960" i="1" l="1"/>
  <c r="AC6385" i="1"/>
  <c r="AB6385" i="1"/>
  <c r="AG6385" i="1"/>
  <c r="AF12961" i="1" l="1"/>
  <c r="AC6386" i="1"/>
  <c r="AB6386" i="1"/>
  <c r="AG6386" i="1"/>
  <c r="AF12962" i="1" l="1"/>
  <c r="AC6387" i="1"/>
  <c r="AB6387" i="1"/>
  <c r="AG6387" i="1"/>
  <c r="AF12963" i="1" l="1"/>
  <c r="AC6388" i="1"/>
  <c r="AB6388" i="1"/>
  <c r="AG6388" i="1"/>
  <c r="AF12964" i="1" l="1"/>
  <c r="AC6389" i="1"/>
  <c r="AB6389" i="1"/>
  <c r="AG6389" i="1"/>
  <c r="AF12965" i="1" l="1"/>
  <c r="AC6390" i="1"/>
  <c r="AB6390" i="1"/>
  <c r="AG6390" i="1"/>
  <c r="AF12966" i="1" l="1"/>
  <c r="AC6391" i="1"/>
  <c r="AB6391" i="1"/>
  <c r="AG6391" i="1"/>
  <c r="AF12967" i="1" l="1"/>
  <c r="AC6392" i="1"/>
  <c r="AB6392" i="1"/>
  <c r="AG6392" i="1"/>
  <c r="AF12968" i="1" l="1"/>
  <c r="AC6393" i="1"/>
  <c r="AB6393" i="1"/>
  <c r="AG6393" i="1"/>
  <c r="AF12969" i="1" l="1"/>
  <c r="AC6394" i="1"/>
  <c r="AB6394" i="1"/>
  <c r="AG6394" i="1"/>
  <c r="AF12970" i="1" l="1"/>
  <c r="AC6395" i="1"/>
  <c r="AB6395" i="1"/>
  <c r="AG6395" i="1"/>
  <c r="AF12971" i="1" l="1"/>
  <c r="AC6396" i="1"/>
  <c r="AB6396" i="1"/>
  <c r="AG6396" i="1"/>
  <c r="AF12972" i="1" l="1"/>
  <c r="AC6397" i="1"/>
  <c r="AB6397" i="1"/>
  <c r="AG6397" i="1"/>
  <c r="AF12973" i="1" l="1"/>
  <c r="AC6398" i="1"/>
  <c r="AB6398" i="1"/>
  <c r="AG6398" i="1"/>
  <c r="AF12974" i="1" l="1"/>
  <c r="AC6399" i="1"/>
  <c r="AB6399" i="1"/>
  <c r="AG6399" i="1"/>
  <c r="AF12975" i="1" l="1"/>
  <c r="AC6400" i="1"/>
  <c r="AB6400" i="1"/>
  <c r="AG6400" i="1"/>
  <c r="AF12976" i="1" l="1"/>
  <c r="AC6401" i="1"/>
  <c r="AB6401" i="1"/>
  <c r="AG6401" i="1"/>
  <c r="AF12977" i="1" l="1"/>
  <c r="AC6402" i="1"/>
  <c r="AB6402" i="1"/>
  <c r="AG6402" i="1"/>
  <c r="AF12978" i="1" l="1"/>
  <c r="AC6403" i="1"/>
  <c r="AB6403" i="1"/>
  <c r="AG6403" i="1"/>
  <c r="AF12979" i="1" l="1"/>
  <c r="AC6404" i="1"/>
  <c r="AB6404" i="1"/>
  <c r="AG6404" i="1"/>
  <c r="AF12980" i="1" l="1"/>
  <c r="AC6405" i="1"/>
  <c r="AB6405" i="1"/>
  <c r="AG6405" i="1"/>
  <c r="AF12981" i="1" l="1"/>
  <c r="AC6406" i="1"/>
  <c r="AB6406" i="1"/>
  <c r="AG6406" i="1"/>
  <c r="AF12982" i="1" l="1"/>
  <c r="AC6407" i="1"/>
  <c r="AB6407" i="1"/>
  <c r="AG6407" i="1"/>
  <c r="AF12983" i="1" l="1"/>
  <c r="AC6408" i="1"/>
  <c r="AB6408" i="1"/>
  <c r="AG6408" i="1"/>
  <c r="AF12984" i="1" l="1"/>
  <c r="AC6409" i="1"/>
  <c r="AB6409" i="1"/>
  <c r="AG6409" i="1"/>
  <c r="AF12985" i="1" l="1"/>
  <c r="AC6410" i="1"/>
  <c r="AB6410" i="1"/>
  <c r="AG6410" i="1"/>
  <c r="AF12986" i="1" l="1"/>
  <c r="AC6411" i="1"/>
  <c r="AB6411" i="1"/>
  <c r="AG6411" i="1"/>
  <c r="AF12987" i="1" l="1"/>
  <c r="AC6412" i="1"/>
  <c r="AB6412" i="1"/>
  <c r="AG6412" i="1"/>
  <c r="AF12988" i="1" l="1"/>
  <c r="AC6413" i="1"/>
  <c r="AB6413" i="1"/>
  <c r="AG6413" i="1"/>
  <c r="AF12989" i="1" l="1"/>
  <c r="AC6414" i="1"/>
  <c r="AB6414" i="1"/>
  <c r="AG6414" i="1"/>
  <c r="AF12990" i="1" l="1"/>
  <c r="AC6415" i="1"/>
  <c r="AB6415" i="1"/>
  <c r="AG6415" i="1"/>
  <c r="AF12991" i="1" l="1"/>
  <c r="AC6416" i="1"/>
  <c r="AB6416" i="1"/>
  <c r="AG6416" i="1"/>
  <c r="AF12992" i="1" l="1"/>
  <c r="AC6417" i="1"/>
  <c r="AB6417" i="1"/>
  <c r="AG6417" i="1"/>
  <c r="AF12993" i="1" l="1"/>
  <c r="AC6418" i="1"/>
  <c r="AB6418" i="1"/>
  <c r="AG6418" i="1"/>
  <c r="AF12994" i="1" l="1"/>
  <c r="AC6419" i="1"/>
  <c r="AB6419" i="1"/>
  <c r="AG6419" i="1"/>
  <c r="AF12995" i="1" l="1"/>
  <c r="AC6420" i="1"/>
  <c r="AB6420" i="1"/>
  <c r="AG6420" i="1"/>
  <c r="AF12996" i="1" l="1"/>
  <c r="AC6421" i="1"/>
  <c r="AB6421" i="1"/>
  <c r="AG6421" i="1"/>
  <c r="AF12997" i="1" l="1"/>
  <c r="AC6422" i="1"/>
  <c r="AB6422" i="1"/>
  <c r="AG6422" i="1"/>
  <c r="AF12998" i="1" l="1"/>
  <c r="AC6423" i="1"/>
  <c r="AB6423" i="1"/>
  <c r="AG6423" i="1"/>
  <c r="AF12999" i="1" l="1"/>
  <c r="AC6424" i="1"/>
  <c r="AB6424" i="1"/>
  <c r="AG6424" i="1"/>
  <c r="AF13000" i="1" l="1"/>
  <c r="AC6425" i="1"/>
  <c r="AB6425" i="1"/>
  <c r="AG6425" i="1"/>
  <c r="AF13001" i="1" l="1"/>
  <c r="AC6426" i="1"/>
  <c r="AB6426" i="1"/>
  <c r="AG6426" i="1"/>
  <c r="AF13002" i="1" l="1"/>
  <c r="AC6427" i="1"/>
  <c r="AB6427" i="1"/>
  <c r="AG6427" i="1"/>
  <c r="AF13003" i="1" l="1"/>
  <c r="AC6428" i="1"/>
  <c r="AB6428" i="1"/>
  <c r="AG6428" i="1"/>
  <c r="AF13004" i="1" l="1"/>
  <c r="AC6429" i="1"/>
  <c r="AB6429" i="1"/>
  <c r="AG6429" i="1"/>
  <c r="AF13005" i="1" l="1"/>
  <c r="AC6430" i="1"/>
  <c r="AB6430" i="1"/>
  <c r="AG6430" i="1"/>
  <c r="AF13006" i="1" l="1"/>
  <c r="AC6431" i="1"/>
  <c r="AB6431" i="1"/>
  <c r="AG6431" i="1"/>
  <c r="AF13007" i="1" l="1"/>
  <c r="AC6432" i="1"/>
  <c r="AB6432" i="1"/>
  <c r="AG6432" i="1"/>
  <c r="AF13008" i="1" l="1"/>
  <c r="AC6433" i="1"/>
  <c r="AB6433" i="1"/>
  <c r="AG6433" i="1"/>
  <c r="AF13009" i="1" l="1"/>
  <c r="AC6434" i="1"/>
  <c r="AB6434" i="1"/>
  <c r="AG6434" i="1"/>
  <c r="AF13010" i="1" l="1"/>
  <c r="AC6435" i="1"/>
  <c r="AB6435" i="1"/>
  <c r="AG6435" i="1"/>
  <c r="AF13011" i="1" l="1"/>
  <c r="AC6436" i="1"/>
  <c r="AB6436" i="1"/>
  <c r="AG6436" i="1"/>
  <c r="AF13012" i="1" l="1"/>
  <c r="AC6437" i="1"/>
  <c r="AB6437" i="1"/>
  <c r="AG6437" i="1"/>
  <c r="AF13013" i="1" l="1"/>
  <c r="AC6438" i="1"/>
  <c r="AB6438" i="1"/>
  <c r="AG6438" i="1"/>
  <c r="AF13014" i="1" l="1"/>
  <c r="AC6439" i="1"/>
  <c r="AB6439" i="1"/>
  <c r="AG6439" i="1"/>
  <c r="AF13015" i="1" l="1"/>
  <c r="AC6440" i="1"/>
  <c r="AB6440" i="1"/>
  <c r="AG6440" i="1"/>
  <c r="AF13016" i="1" l="1"/>
  <c r="AC6441" i="1"/>
  <c r="AB6441" i="1"/>
  <c r="AG6441" i="1"/>
  <c r="AF13017" i="1" l="1"/>
  <c r="AC6442" i="1"/>
  <c r="AB6442" i="1"/>
  <c r="AG6442" i="1"/>
  <c r="AF13018" i="1" l="1"/>
  <c r="AC6443" i="1"/>
  <c r="AB6443" i="1"/>
  <c r="AG6443" i="1"/>
  <c r="AF13019" i="1" l="1"/>
  <c r="AC6444" i="1"/>
  <c r="AB6444" i="1"/>
  <c r="AG6444" i="1"/>
  <c r="AF13020" i="1" l="1"/>
  <c r="AC6445" i="1"/>
  <c r="AB6445" i="1"/>
  <c r="AG6445" i="1"/>
  <c r="AF13021" i="1" l="1"/>
  <c r="AC6446" i="1"/>
  <c r="AB6446" i="1"/>
  <c r="AG6446" i="1"/>
  <c r="AF13022" i="1" l="1"/>
  <c r="AC6447" i="1"/>
  <c r="AB6447" i="1"/>
  <c r="AG6447" i="1"/>
  <c r="AF13023" i="1" l="1"/>
  <c r="AC6448" i="1"/>
  <c r="AB6448" i="1"/>
  <c r="AG6448" i="1"/>
  <c r="AF13024" i="1" l="1"/>
  <c r="AC6449" i="1"/>
  <c r="AB6449" i="1"/>
  <c r="AG6449" i="1"/>
  <c r="AF13025" i="1" l="1"/>
  <c r="AC6450" i="1"/>
  <c r="AB6450" i="1"/>
  <c r="AG6450" i="1"/>
  <c r="AF13026" i="1" l="1"/>
  <c r="AC6451" i="1"/>
  <c r="AB6451" i="1"/>
  <c r="AG6451" i="1"/>
  <c r="AF13027" i="1" l="1"/>
  <c r="AC6452" i="1"/>
  <c r="AB6452" i="1"/>
  <c r="AG6452" i="1"/>
  <c r="AF13028" i="1" l="1"/>
  <c r="AC6453" i="1"/>
  <c r="AB6453" i="1"/>
  <c r="AG6453" i="1"/>
  <c r="AF13029" i="1" l="1"/>
  <c r="AC6454" i="1"/>
  <c r="AB6454" i="1"/>
  <c r="AG6454" i="1"/>
  <c r="AF13030" i="1" l="1"/>
  <c r="AC6455" i="1"/>
  <c r="AB6455" i="1"/>
  <c r="AG6455" i="1"/>
  <c r="AF13031" i="1" l="1"/>
  <c r="AC6456" i="1"/>
  <c r="AB6456" i="1"/>
  <c r="AG6456" i="1"/>
  <c r="AF13032" i="1" l="1"/>
  <c r="AC6457" i="1"/>
  <c r="AB6457" i="1"/>
  <c r="AG6457" i="1"/>
  <c r="AF13033" i="1" l="1"/>
  <c r="AC6458" i="1"/>
  <c r="AB6458" i="1"/>
  <c r="AG6458" i="1"/>
  <c r="AF13034" i="1" l="1"/>
  <c r="AC6459" i="1"/>
  <c r="AB6459" i="1"/>
  <c r="AG6459" i="1"/>
  <c r="AF13035" i="1" l="1"/>
  <c r="AC6460" i="1"/>
  <c r="AB6460" i="1"/>
  <c r="AG6460" i="1"/>
  <c r="AF13036" i="1" l="1"/>
  <c r="AC6461" i="1"/>
  <c r="AB6461" i="1"/>
  <c r="AG6461" i="1"/>
  <c r="AF13037" i="1" l="1"/>
  <c r="AC6462" i="1"/>
  <c r="AB6462" i="1"/>
  <c r="AG6462" i="1"/>
  <c r="AF13038" i="1" l="1"/>
  <c r="AC6463" i="1"/>
  <c r="AB6463" i="1"/>
  <c r="AG6463" i="1"/>
  <c r="AF13039" i="1" l="1"/>
  <c r="AC6464" i="1"/>
  <c r="AB6464" i="1"/>
  <c r="AG6464" i="1"/>
  <c r="AF13040" i="1" l="1"/>
  <c r="AC6465" i="1"/>
  <c r="AB6465" i="1"/>
  <c r="AG6465" i="1"/>
  <c r="AF13041" i="1" l="1"/>
  <c r="AC6466" i="1"/>
  <c r="AB6466" i="1"/>
  <c r="AG6466" i="1"/>
  <c r="AF13042" i="1" l="1"/>
  <c r="AC6467" i="1"/>
  <c r="AB6467" i="1"/>
  <c r="AG6467" i="1"/>
  <c r="AF13043" i="1" l="1"/>
  <c r="AC6468" i="1"/>
  <c r="AB6468" i="1"/>
  <c r="AG6468" i="1"/>
  <c r="AF13044" i="1" l="1"/>
  <c r="AC6469" i="1"/>
  <c r="AB6469" i="1"/>
  <c r="AG6469" i="1"/>
  <c r="AF13045" i="1" l="1"/>
  <c r="AC6470" i="1"/>
  <c r="AB6470" i="1"/>
  <c r="AG6470" i="1"/>
  <c r="AF13046" i="1" l="1"/>
  <c r="AC6471" i="1"/>
  <c r="AB6471" i="1"/>
  <c r="AG6471" i="1"/>
  <c r="AF13047" i="1" l="1"/>
  <c r="AC6472" i="1"/>
  <c r="AB6472" i="1"/>
  <c r="AG6472" i="1"/>
  <c r="AF13048" i="1" l="1"/>
  <c r="AC6473" i="1"/>
  <c r="AB6473" i="1"/>
  <c r="AG6473" i="1"/>
  <c r="AF13049" i="1" l="1"/>
  <c r="AC6474" i="1"/>
  <c r="AB6474" i="1"/>
  <c r="AG6474" i="1"/>
  <c r="AF13050" i="1" l="1"/>
  <c r="AC6475" i="1"/>
  <c r="AB6475" i="1"/>
  <c r="AG6475" i="1"/>
  <c r="AF13051" i="1" l="1"/>
  <c r="AC6476" i="1"/>
  <c r="AB6476" i="1"/>
  <c r="AG6476" i="1"/>
  <c r="AF13052" i="1" l="1"/>
  <c r="AC6477" i="1"/>
  <c r="AB6477" i="1"/>
  <c r="AG6477" i="1"/>
  <c r="AF13053" i="1" l="1"/>
  <c r="AC6478" i="1"/>
  <c r="AB6478" i="1"/>
  <c r="AG6478" i="1"/>
  <c r="AF13054" i="1" l="1"/>
  <c r="AC6479" i="1"/>
  <c r="AB6479" i="1"/>
  <c r="AG6479" i="1"/>
  <c r="AF13055" i="1" l="1"/>
  <c r="AC6480" i="1"/>
  <c r="AB6480" i="1"/>
  <c r="AG6480" i="1"/>
  <c r="AF13056" i="1" l="1"/>
  <c r="AC6481" i="1"/>
  <c r="AB6481" i="1"/>
  <c r="AG6481" i="1"/>
  <c r="AF13057" i="1" l="1"/>
  <c r="AC6482" i="1"/>
  <c r="AB6482" i="1"/>
  <c r="AG6482" i="1"/>
  <c r="AF13058" i="1" l="1"/>
  <c r="AC6483" i="1"/>
  <c r="AB6483" i="1"/>
  <c r="AG6483" i="1"/>
  <c r="AF13059" i="1" l="1"/>
  <c r="AC6484" i="1"/>
  <c r="AB6484" i="1"/>
  <c r="AG6484" i="1"/>
  <c r="AF13060" i="1" l="1"/>
  <c r="AC6485" i="1"/>
  <c r="AB6485" i="1"/>
  <c r="AG6485" i="1"/>
  <c r="AF13061" i="1" l="1"/>
  <c r="AC6486" i="1"/>
  <c r="AB6486" i="1"/>
  <c r="AG6486" i="1"/>
  <c r="AF13062" i="1" l="1"/>
  <c r="AC6487" i="1"/>
  <c r="AB6487" i="1"/>
  <c r="AG6487" i="1"/>
  <c r="AF13063" i="1" l="1"/>
  <c r="AC6488" i="1"/>
  <c r="AB6488" i="1"/>
  <c r="AG6488" i="1"/>
  <c r="AF13064" i="1" l="1"/>
  <c r="AC6489" i="1"/>
  <c r="AB6489" i="1"/>
  <c r="AG6489" i="1"/>
  <c r="AF13065" i="1" l="1"/>
  <c r="AC6490" i="1"/>
  <c r="AB6490" i="1"/>
  <c r="AG6490" i="1"/>
  <c r="AF13066" i="1" l="1"/>
  <c r="AC6491" i="1"/>
  <c r="AB6491" i="1"/>
  <c r="AG6491" i="1"/>
  <c r="AF13067" i="1" l="1"/>
  <c r="AC6492" i="1"/>
  <c r="AB6492" i="1"/>
  <c r="AG6492" i="1"/>
  <c r="AF13068" i="1" l="1"/>
  <c r="AC6493" i="1"/>
  <c r="AB6493" i="1"/>
  <c r="AG6493" i="1"/>
  <c r="AF13069" i="1" l="1"/>
  <c r="AC6494" i="1"/>
  <c r="AB6494" i="1"/>
  <c r="AG6494" i="1"/>
  <c r="AF13070" i="1" l="1"/>
  <c r="AC6495" i="1"/>
  <c r="AB6495" i="1"/>
  <c r="AG6495" i="1"/>
  <c r="AF13071" i="1" l="1"/>
  <c r="AC6496" i="1"/>
  <c r="AB6496" i="1"/>
  <c r="AG6496" i="1"/>
  <c r="AF13072" i="1" l="1"/>
  <c r="AC6497" i="1"/>
  <c r="AB6497" i="1"/>
  <c r="AG6497" i="1"/>
  <c r="AF13073" i="1" l="1"/>
  <c r="AC6498" i="1"/>
  <c r="AB6498" i="1"/>
  <c r="AG6498" i="1"/>
  <c r="AF13074" i="1" l="1"/>
  <c r="AC6499" i="1"/>
  <c r="AB6499" i="1"/>
  <c r="AG6499" i="1"/>
  <c r="AF13075" i="1" l="1"/>
  <c r="AC6500" i="1"/>
  <c r="AB6500" i="1"/>
  <c r="AG6500" i="1"/>
  <c r="AF13076" i="1" l="1"/>
  <c r="AC6501" i="1"/>
  <c r="AB6501" i="1"/>
  <c r="AG6501" i="1"/>
  <c r="AF13077" i="1" l="1"/>
  <c r="AC6502" i="1"/>
  <c r="AB6502" i="1"/>
  <c r="AG6502" i="1"/>
  <c r="AF13078" i="1" l="1"/>
  <c r="AC6503" i="1"/>
  <c r="AB6503" i="1"/>
  <c r="AG6503" i="1"/>
  <c r="AF13079" i="1" l="1"/>
  <c r="AC6504" i="1"/>
  <c r="AB6504" i="1"/>
  <c r="AG6504" i="1"/>
  <c r="AF13080" i="1" l="1"/>
  <c r="AC6505" i="1"/>
  <c r="AB6505" i="1"/>
  <c r="AG6505" i="1"/>
  <c r="AF13081" i="1" l="1"/>
  <c r="AC6506" i="1"/>
  <c r="AB6506" i="1"/>
  <c r="AG6506" i="1"/>
  <c r="AF13082" i="1" l="1"/>
  <c r="AC6507" i="1"/>
  <c r="AB6507" i="1"/>
  <c r="AG6507" i="1"/>
  <c r="AF13083" i="1" l="1"/>
  <c r="AC6508" i="1"/>
  <c r="AB6508" i="1"/>
  <c r="AG6508" i="1"/>
  <c r="AF13084" i="1" l="1"/>
  <c r="AC6509" i="1"/>
  <c r="AB6509" i="1"/>
  <c r="AG6509" i="1"/>
  <c r="AF13085" i="1" l="1"/>
  <c r="AC6510" i="1"/>
  <c r="AB6510" i="1"/>
  <c r="AG6510" i="1"/>
  <c r="AF13086" i="1" l="1"/>
  <c r="AC6511" i="1"/>
  <c r="AB6511" i="1"/>
  <c r="AG6511" i="1"/>
  <c r="AF13087" i="1" l="1"/>
  <c r="AC6512" i="1"/>
  <c r="AB6512" i="1"/>
  <c r="AG6512" i="1"/>
  <c r="AF13088" i="1" l="1"/>
  <c r="AC6513" i="1"/>
  <c r="AB6513" i="1"/>
  <c r="AG6513" i="1"/>
  <c r="AF13089" i="1" l="1"/>
  <c r="AC6514" i="1"/>
  <c r="AB6514" i="1"/>
  <c r="AG6514" i="1"/>
  <c r="AF13090" i="1" l="1"/>
  <c r="AC6515" i="1"/>
  <c r="AB6515" i="1"/>
  <c r="AG6515" i="1"/>
  <c r="AF13091" i="1" l="1"/>
  <c r="AC6516" i="1"/>
  <c r="AB6516" i="1"/>
  <c r="AG6516" i="1"/>
  <c r="AF13092" i="1" l="1"/>
  <c r="AC6517" i="1"/>
  <c r="AB6517" i="1"/>
  <c r="AG6517" i="1"/>
  <c r="AF13093" i="1" l="1"/>
  <c r="AC6518" i="1"/>
  <c r="AB6518" i="1"/>
  <c r="AG6518" i="1"/>
  <c r="AF13094" i="1" l="1"/>
  <c r="AC6519" i="1"/>
  <c r="AB6519" i="1"/>
  <c r="AG6519" i="1"/>
  <c r="AF13095" i="1" l="1"/>
  <c r="AC6520" i="1"/>
  <c r="AB6520" i="1"/>
  <c r="AG6520" i="1"/>
  <c r="AF13096" i="1" l="1"/>
  <c r="AC6521" i="1"/>
  <c r="AB6521" i="1"/>
  <c r="AG6521" i="1"/>
  <c r="AF13097" i="1" l="1"/>
  <c r="AC6522" i="1"/>
  <c r="AB6522" i="1"/>
  <c r="AG6522" i="1"/>
  <c r="AF13098" i="1" l="1"/>
  <c r="AC6523" i="1"/>
  <c r="AB6523" i="1"/>
  <c r="AG6523" i="1"/>
  <c r="AF13099" i="1" l="1"/>
  <c r="AC6524" i="1"/>
  <c r="AB6524" i="1"/>
  <c r="AG6524" i="1"/>
  <c r="AF13100" i="1" l="1"/>
  <c r="AC6525" i="1"/>
  <c r="AB6525" i="1"/>
  <c r="AG6525" i="1"/>
  <c r="AF13101" i="1" l="1"/>
  <c r="AC6526" i="1"/>
  <c r="AB6526" i="1"/>
  <c r="AG6526" i="1"/>
  <c r="AF13102" i="1" l="1"/>
  <c r="AC6527" i="1"/>
  <c r="AB6527" i="1"/>
  <c r="AG6527" i="1"/>
  <c r="AF13103" i="1" l="1"/>
  <c r="AC6528" i="1"/>
  <c r="AB6528" i="1"/>
  <c r="AG6528" i="1"/>
  <c r="AF13104" i="1" l="1"/>
  <c r="AC6529" i="1"/>
  <c r="AB6529" i="1"/>
  <c r="AG6529" i="1"/>
  <c r="AF13105" i="1" l="1"/>
  <c r="AC6530" i="1"/>
  <c r="AB6530" i="1"/>
  <c r="AG6530" i="1"/>
  <c r="AF13106" i="1" l="1"/>
  <c r="AC6531" i="1"/>
  <c r="AB6531" i="1"/>
  <c r="AG6531" i="1"/>
  <c r="AF13107" i="1" l="1"/>
  <c r="AC6532" i="1"/>
  <c r="AB6532" i="1"/>
  <c r="AG6532" i="1"/>
  <c r="AF13108" i="1" l="1"/>
  <c r="AC6533" i="1"/>
  <c r="AB6533" i="1"/>
  <c r="AG6533" i="1"/>
  <c r="AF13109" i="1" l="1"/>
  <c r="AC6534" i="1"/>
  <c r="AB6534" i="1"/>
  <c r="AG6534" i="1"/>
  <c r="AF13110" i="1" l="1"/>
  <c r="AC6535" i="1"/>
  <c r="AB6535" i="1"/>
  <c r="AG6535" i="1"/>
  <c r="AF13111" i="1" l="1"/>
  <c r="AC6536" i="1"/>
  <c r="AB6536" i="1"/>
  <c r="AG6536" i="1"/>
  <c r="AF13112" i="1" l="1"/>
  <c r="AC6537" i="1"/>
  <c r="AB6537" i="1"/>
  <c r="AG6537" i="1"/>
  <c r="AF13113" i="1" l="1"/>
  <c r="AC6538" i="1"/>
  <c r="AB6538" i="1"/>
  <c r="AG6538" i="1"/>
  <c r="AF13114" i="1" l="1"/>
  <c r="AC6539" i="1"/>
  <c r="AB6539" i="1"/>
  <c r="AG6539" i="1"/>
  <c r="AF13115" i="1" l="1"/>
  <c r="AC6540" i="1"/>
  <c r="AB6540" i="1"/>
  <c r="AG6540" i="1"/>
  <c r="AF13116" i="1" l="1"/>
  <c r="AC6541" i="1"/>
  <c r="AB6541" i="1"/>
  <c r="AG6541" i="1"/>
  <c r="AF13117" i="1" l="1"/>
  <c r="AC6542" i="1"/>
  <c r="AB6542" i="1"/>
  <c r="AG6542" i="1"/>
  <c r="AF13118" i="1" l="1"/>
  <c r="AC6543" i="1"/>
  <c r="AB6543" i="1"/>
  <c r="AG6543" i="1"/>
  <c r="AF13119" i="1" l="1"/>
  <c r="AC6544" i="1"/>
  <c r="AB6544" i="1"/>
  <c r="AG6544" i="1"/>
  <c r="AF13120" i="1" l="1"/>
  <c r="AC6545" i="1"/>
  <c r="AB6545" i="1"/>
  <c r="AG6545" i="1"/>
  <c r="AF13121" i="1" l="1"/>
  <c r="AC6546" i="1"/>
  <c r="AB6546" i="1"/>
  <c r="AG6546" i="1"/>
  <c r="AF13122" i="1" l="1"/>
  <c r="AC6547" i="1"/>
  <c r="AB6547" i="1"/>
  <c r="AG6547" i="1"/>
  <c r="AF13123" i="1" l="1"/>
  <c r="AC6548" i="1"/>
  <c r="AB6548" i="1"/>
  <c r="AG6548" i="1"/>
  <c r="AF13124" i="1" l="1"/>
  <c r="AC6549" i="1"/>
  <c r="AB6549" i="1"/>
  <c r="AG6549" i="1"/>
  <c r="AF13125" i="1" l="1"/>
  <c r="AC6550" i="1"/>
  <c r="AB6550" i="1"/>
  <c r="AG6550" i="1"/>
  <c r="AF13126" i="1" l="1"/>
  <c r="AC6551" i="1"/>
  <c r="AB6551" i="1"/>
  <c r="AG6551" i="1"/>
  <c r="AF13127" i="1" l="1"/>
  <c r="AC6552" i="1"/>
  <c r="AB6552" i="1"/>
  <c r="AG6552" i="1"/>
  <c r="AF13128" i="1" l="1"/>
  <c r="AC6553" i="1"/>
  <c r="AB6553" i="1"/>
  <c r="AG6553" i="1"/>
  <c r="AF13129" i="1" l="1"/>
  <c r="AC6554" i="1"/>
  <c r="AB6554" i="1"/>
  <c r="AG6554" i="1"/>
  <c r="AF13130" i="1" l="1"/>
  <c r="AC6555" i="1"/>
  <c r="AB6555" i="1"/>
  <c r="AG6555" i="1"/>
  <c r="AF13131" i="1" l="1"/>
  <c r="AC6556" i="1"/>
  <c r="AB6556" i="1"/>
  <c r="AG6556" i="1"/>
  <c r="AF13132" i="1" l="1"/>
  <c r="AC6557" i="1"/>
  <c r="AB6557" i="1"/>
  <c r="AG6557" i="1"/>
  <c r="AF13133" i="1" l="1"/>
  <c r="AC6558" i="1"/>
  <c r="AB6558" i="1"/>
  <c r="AG6558" i="1"/>
  <c r="AF13134" i="1" l="1"/>
  <c r="AC6559" i="1"/>
  <c r="AB6559" i="1"/>
  <c r="AG6559" i="1"/>
  <c r="AF13135" i="1" l="1"/>
  <c r="AC6560" i="1"/>
  <c r="AB6560" i="1"/>
  <c r="AG6560" i="1"/>
  <c r="AF13136" i="1" l="1"/>
  <c r="AC6561" i="1"/>
  <c r="AB6561" i="1"/>
  <c r="AG6561" i="1"/>
  <c r="AF13137" i="1" l="1"/>
  <c r="AC6562" i="1"/>
  <c r="AB6562" i="1"/>
  <c r="AG6562" i="1"/>
  <c r="AF13138" i="1" l="1"/>
  <c r="AC6563" i="1"/>
  <c r="AB6563" i="1"/>
  <c r="AG6563" i="1"/>
  <c r="AF13139" i="1" l="1"/>
  <c r="AC6564" i="1"/>
  <c r="AB6564" i="1"/>
  <c r="AG6564" i="1"/>
  <c r="AF13140" i="1" l="1"/>
  <c r="AC6565" i="1"/>
  <c r="AB6565" i="1"/>
  <c r="AG6565" i="1"/>
  <c r="AF13141" i="1" l="1"/>
  <c r="AC6566" i="1"/>
  <c r="AB6566" i="1"/>
  <c r="AG6566" i="1"/>
  <c r="AF13142" i="1" l="1"/>
  <c r="AC6567" i="1"/>
  <c r="AB6567" i="1"/>
  <c r="AG6567" i="1"/>
  <c r="AF13143" i="1" l="1"/>
  <c r="AC6568" i="1"/>
  <c r="AB6568" i="1"/>
  <c r="AG6568" i="1"/>
  <c r="AF13144" i="1" l="1"/>
  <c r="AC6569" i="1"/>
  <c r="AB6569" i="1"/>
  <c r="AG6569" i="1"/>
  <c r="AF13145" i="1" l="1"/>
  <c r="AC6570" i="1"/>
  <c r="AB6570" i="1"/>
  <c r="AG6570" i="1"/>
  <c r="AF13146" i="1" l="1"/>
  <c r="AC6571" i="1"/>
  <c r="AB6571" i="1"/>
  <c r="AG6571" i="1"/>
  <c r="AF13147" i="1" l="1"/>
  <c r="AC6572" i="1"/>
  <c r="AB6572" i="1"/>
  <c r="AG6572" i="1"/>
  <c r="AF13148" i="1" l="1"/>
  <c r="AC6573" i="1"/>
  <c r="AB6573" i="1"/>
  <c r="AG6573" i="1"/>
  <c r="AF13149" i="1" l="1"/>
  <c r="AC6574" i="1"/>
  <c r="AB6574" i="1"/>
  <c r="AG6574" i="1"/>
  <c r="AF13150" i="1" l="1"/>
  <c r="AC6575" i="1"/>
  <c r="AB6575" i="1"/>
  <c r="AG6575" i="1"/>
  <c r="AF13151" i="1" l="1"/>
  <c r="AC6576" i="1"/>
  <c r="AB6576" i="1"/>
  <c r="AG6576" i="1"/>
  <c r="AF13152" i="1" l="1"/>
  <c r="AC6577" i="1"/>
  <c r="AB6577" i="1"/>
  <c r="AG6577" i="1"/>
  <c r="AF13153" i="1" l="1"/>
  <c r="AC6578" i="1"/>
  <c r="AB6578" i="1"/>
  <c r="AG6578" i="1"/>
  <c r="AF13154" i="1" l="1"/>
  <c r="AC6579" i="1"/>
  <c r="AB6579" i="1"/>
  <c r="AG6579" i="1"/>
  <c r="AF13155" i="1" l="1"/>
  <c r="AC6580" i="1"/>
  <c r="AB6580" i="1"/>
  <c r="AG6580" i="1"/>
  <c r="AF13156" i="1" l="1"/>
  <c r="AC6581" i="1"/>
  <c r="AB6581" i="1"/>
  <c r="AG6581" i="1"/>
  <c r="AF13157" i="1" l="1"/>
  <c r="AC6582" i="1"/>
  <c r="AB6582" i="1"/>
  <c r="AG6582" i="1"/>
  <c r="AF13158" i="1" l="1"/>
  <c r="AC6583" i="1"/>
  <c r="AB6583" i="1"/>
  <c r="AG6583" i="1"/>
  <c r="AF13159" i="1" l="1"/>
  <c r="AC6584" i="1"/>
  <c r="AB6584" i="1"/>
  <c r="AG6584" i="1"/>
  <c r="AF13160" i="1" l="1"/>
  <c r="AC6585" i="1"/>
  <c r="AB6585" i="1"/>
  <c r="AG6585" i="1"/>
  <c r="AF13161" i="1" l="1"/>
  <c r="AC6586" i="1"/>
  <c r="AB6586" i="1"/>
  <c r="AG6586" i="1"/>
  <c r="AF13162" i="1" l="1"/>
  <c r="AC6587" i="1"/>
  <c r="AB6587" i="1"/>
  <c r="AG6587" i="1"/>
  <c r="AF13163" i="1" l="1"/>
  <c r="AC6588" i="1"/>
  <c r="AB6588" i="1"/>
  <c r="AG6588" i="1"/>
  <c r="AF13164" i="1" l="1"/>
  <c r="AC6589" i="1"/>
  <c r="AB6589" i="1"/>
  <c r="AG6589" i="1"/>
  <c r="AF13165" i="1" l="1"/>
  <c r="AC6590" i="1"/>
  <c r="AB6590" i="1"/>
  <c r="AG6590" i="1"/>
  <c r="AF13166" i="1" l="1"/>
  <c r="AC6591" i="1"/>
  <c r="AB6591" i="1"/>
  <c r="AG6591" i="1"/>
  <c r="AF13167" i="1" l="1"/>
  <c r="AC6592" i="1"/>
  <c r="AB6592" i="1"/>
  <c r="AG6592" i="1"/>
  <c r="AF13168" i="1" l="1"/>
  <c r="AC6593" i="1"/>
  <c r="AB6593" i="1"/>
  <c r="AG6593" i="1"/>
  <c r="AF13169" i="1" l="1"/>
  <c r="AC6594" i="1"/>
  <c r="AB6594" i="1"/>
  <c r="AG6594" i="1"/>
  <c r="AF13170" i="1" l="1"/>
  <c r="AC6595" i="1"/>
  <c r="AB6595" i="1"/>
  <c r="AG6595" i="1"/>
  <c r="AF13171" i="1" l="1"/>
  <c r="AC6596" i="1"/>
  <c r="AB6596" i="1"/>
  <c r="AG6596" i="1"/>
  <c r="AF13172" i="1" l="1"/>
  <c r="AC6597" i="1"/>
  <c r="AB6597" i="1"/>
  <c r="AG6597" i="1"/>
  <c r="AF13173" i="1" l="1"/>
  <c r="AC6598" i="1"/>
  <c r="AB6598" i="1"/>
  <c r="AG6598" i="1"/>
  <c r="AF13174" i="1" l="1"/>
  <c r="AC6599" i="1"/>
  <c r="AB6599" i="1"/>
  <c r="AG6599" i="1"/>
  <c r="AF13175" i="1" l="1"/>
  <c r="AC6600" i="1"/>
  <c r="AB6600" i="1"/>
  <c r="AG6600" i="1"/>
  <c r="AF13176" i="1" l="1"/>
  <c r="AC6601" i="1"/>
  <c r="AB6601" i="1"/>
  <c r="AG6601" i="1"/>
  <c r="AF13177" i="1" l="1"/>
  <c r="AC6602" i="1"/>
  <c r="AB6602" i="1"/>
  <c r="AG6602" i="1"/>
  <c r="AF13178" i="1" l="1"/>
  <c r="AC6603" i="1"/>
  <c r="AB6603" i="1"/>
  <c r="AG6603" i="1"/>
  <c r="AF13179" i="1" l="1"/>
  <c r="AC6604" i="1"/>
  <c r="AB6604" i="1"/>
  <c r="AG6604" i="1"/>
  <c r="AF13180" i="1" l="1"/>
  <c r="AC6605" i="1"/>
  <c r="AB6605" i="1"/>
  <c r="AG6605" i="1"/>
  <c r="AF13181" i="1" l="1"/>
  <c r="AC6606" i="1"/>
  <c r="AB6606" i="1"/>
  <c r="AG6606" i="1"/>
  <c r="AF13182" i="1" l="1"/>
  <c r="AC6607" i="1"/>
  <c r="AB6607" i="1"/>
  <c r="AG6607" i="1"/>
  <c r="AF13183" i="1" l="1"/>
  <c r="AC6608" i="1"/>
  <c r="AB6608" i="1"/>
  <c r="AG6608" i="1"/>
  <c r="AF13184" i="1" l="1"/>
  <c r="AC6609" i="1"/>
  <c r="AB6609" i="1"/>
  <c r="AG6609" i="1"/>
  <c r="AF13185" i="1" l="1"/>
  <c r="AC6610" i="1"/>
  <c r="AB6610" i="1"/>
  <c r="AG6610" i="1"/>
  <c r="AF13186" i="1" l="1"/>
  <c r="AC6611" i="1"/>
  <c r="AB6611" i="1"/>
  <c r="AG6611" i="1"/>
  <c r="AF13187" i="1" l="1"/>
  <c r="AC6612" i="1"/>
  <c r="AB6612" i="1"/>
  <c r="AG6612" i="1"/>
  <c r="AF13188" i="1" l="1"/>
  <c r="AC6613" i="1"/>
  <c r="AB6613" i="1"/>
  <c r="AG6613" i="1"/>
  <c r="AF13189" i="1" l="1"/>
  <c r="AC6614" i="1"/>
  <c r="AB6614" i="1"/>
  <c r="AG6614" i="1"/>
  <c r="AF13190" i="1" l="1"/>
  <c r="AC6615" i="1"/>
  <c r="AB6615" i="1"/>
  <c r="AG6615" i="1"/>
  <c r="AF13191" i="1" l="1"/>
  <c r="AC6616" i="1"/>
  <c r="AB6616" i="1"/>
  <c r="AG6616" i="1"/>
  <c r="AF13192" i="1" l="1"/>
  <c r="AC6617" i="1"/>
  <c r="AB6617" i="1"/>
  <c r="AG6617" i="1"/>
  <c r="AF13193" i="1" l="1"/>
  <c r="AC6618" i="1"/>
  <c r="AB6618" i="1"/>
  <c r="AG6618" i="1"/>
  <c r="AF13194" i="1" l="1"/>
  <c r="AC6619" i="1"/>
  <c r="AB6619" i="1"/>
  <c r="AG6619" i="1"/>
  <c r="AF13195" i="1" l="1"/>
  <c r="AC6620" i="1"/>
  <c r="AB6620" i="1"/>
  <c r="AG6620" i="1"/>
  <c r="AF13196" i="1" l="1"/>
  <c r="AC6621" i="1"/>
  <c r="AB6621" i="1"/>
  <c r="AG6621" i="1"/>
  <c r="AF13197" i="1" l="1"/>
  <c r="AC6622" i="1"/>
  <c r="AB6622" i="1"/>
  <c r="AG6622" i="1"/>
  <c r="AF13198" i="1" l="1"/>
  <c r="AC6623" i="1"/>
  <c r="AB6623" i="1"/>
  <c r="AG6623" i="1"/>
  <c r="AF13199" i="1" l="1"/>
  <c r="AC6624" i="1"/>
  <c r="AB6624" i="1"/>
  <c r="AG6624" i="1"/>
  <c r="AF13200" i="1" l="1"/>
  <c r="AC6625" i="1"/>
  <c r="AB6625" i="1"/>
  <c r="AG6625" i="1"/>
  <c r="AF13201" i="1" l="1"/>
  <c r="AC6626" i="1"/>
  <c r="AB6626" i="1"/>
  <c r="AG6626" i="1"/>
  <c r="AF13202" i="1" l="1"/>
  <c r="AC6627" i="1"/>
  <c r="AB6627" i="1"/>
  <c r="AG6627" i="1"/>
  <c r="AF13203" i="1" l="1"/>
  <c r="AC6628" i="1"/>
  <c r="AB6628" i="1"/>
  <c r="AG6628" i="1"/>
  <c r="AF13204" i="1" l="1"/>
  <c r="AC6629" i="1"/>
  <c r="AB6629" i="1"/>
  <c r="AG6629" i="1"/>
  <c r="AF13205" i="1" l="1"/>
  <c r="AC6630" i="1"/>
  <c r="AB6630" i="1"/>
  <c r="AG6630" i="1"/>
  <c r="AF13206" i="1" l="1"/>
  <c r="AC6631" i="1"/>
  <c r="AB6631" i="1"/>
  <c r="AG6631" i="1"/>
  <c r="AF13207" i="1" l="1"/>
  <c r="AC6632" i="1"/>
  <c r="AB6632" i="1"/>
  <c r="AG6632" i="1"/>
  <c r="AF13208" i="1" l="1"/>
  <c r="AC6633" i="1"/>
  <c r="AB6633" i="1"/>
  <c r="AG6633" i="1"/>
  <c r="AF13209" i="1" l="1"/>
  <c r="AC6634" i="1"/>
  <c r="AB6634" i="1"/>
  <c r="AG6634" i="1"/>
  <c r="AF13210" i="1" l="1"/>
  <c r="AC6635" i="1"/>
  <c r="AB6635" i="1"/>
  <c r="AG6635" i="1"/>
  <c r="AF13211" i="1" l="1"/>
  <c r="AC6636" i="1"/>
  <c r="AB6636" i="1"/>
  <c r="AG6636" i="1"/>
  <c r="AF13212" i="1" l="1"/>
  <c r="AC6637" i="1"/>
  <c r="AB6637" i="1"/>
  <c r="AG6637" i="1"/>
  <c r="AF13213" i="1" l="1"/>
  <c r="AC6638" i="1"/>
  <c r="AB6638" i="1"/>
  <c r="AG6638" i="1"/>
  <c r="AF13214" i="1" l="1"/>
  <c r="AC6639" i="1"/>
  <c r="AB6639" i="1"/>
  <c r="AG6639" i="1"/>
  <c r="AF13215" i="1" l="1"/>
  <c r="AC6640" i="1"/>
  <c r="AB6640" i="1"/>
  <c r="AG6640" i="1"/>
  <c r="AF13216" i="1" l="1"/>
  <c r="AC6641" i="1"/>
  <c r="AB6641" i="1"/>
  <c r="AG6641" i="1"/>
  <c r="AF13217" i="1" l="1"/>
  <c r="AC6642" i="1"/>
  <c r="AB6642" i="1"/>
  <c r="AG6642" i="1"/>
  <c r="AF13218" i="1" l="1"/>
  <c r="AC6643" i="1"/>
  <c r="AB6643" i="1"/>
  <c r="AG6643" i="1"/>
  <c r="AF13219" i="1" l="1"/>
  <c r="AC6644" i="1"/>
  <c r="AB6644" i="1"/>
  <c r="AG6644" i="1"/>
  <c r="AF13220" i="1" l="1"/>
  <c r="AC6645" i="1"/>
  <c r="AB6645" i="1"/>
  <c r="AG6645" i="1"/>
  <c r="AF13221" i="1" l="1"/>
  <c r="AC6646" i="1"/>
  <c r="AB6646" i="1"/>
  <c r="AG6646" i="1"/>
  <c r="AF13222" i="1" l="1"/>
  <c r="AC6647" i="1"/>
  <c r="AB6647" i="1"/>
  <c r="AG6647" i="1"/>
  <c r="AF13223" i="1" l="1"/>
  <c r="AC6648" i="1"/>
  <c r="AB6648" i="1"/>
  <c r="AG6648" i="1"/>
  <c r="AF13224" i="1" l="1"/>
  <c r="AC6649" i="1"/>
  <c r="AB6649" i="1"/>
  <c r="AG6649" i="1"/>
  <c r="AF13225" i="1" l="1"/>
  <c r="AC6650" i="1"/>
  <c r="AB6650" i="1"/>
  <c r="AG6650" i="1"/>
  <c r="AF13226" i="1" l="1"/>
  <c r="AC6651" i="1"/>
  <c r="AB6651" i="1"/>
  <c r="AG6651" i="1"/>
  <c r="AF13227" i="1" l="1"/>
  <c r="AC6652" i="1"/>
  <c r="AB6652" i="1"/>
  <c r="AG6652" i="1"/>
  <c r="AF13228" i="1" l="1"/>
  <c r="AC6653" i="1"/>
  <c r="AB6653" i="1"/>
  <c r="AG6653" i="1"/>
  <c r="AF13229" i="1" l="1"/>
  <c r="AC6654" i="1"/>
  <c r="AB6654" i="1"/>
  <c r="AG6654" i="1"/>
  <c r="AF13230" i="1" l="1"/>
  <c r="AC6655" i="1"/>
  <c r="AB6655" i="1"/>
  <c r="AG6655" i="1"/>
  <c r="AF13231" i="1" l="1"/>
  <c r="AC6656" i="1"/>
  <c r="AB6656" i="1"/>
  <c r="AG6656" i="1"/>
  <c r="AF13232" i="1" l="1"/>
  <c r="AC6657" i="1"/>
  <c r="AB6657" i="1"/>
  <c r="AG6657" i="1"/>
  <c r="AF13233" i="1" l="1"/>
  <c r="AC6658" i="1"/>
  <c r="AB6658" i="1"/>
  <c r="AG6658" i="1"/>
  <c r="AF13234" i="1" l="1"/>
  <c r="AC6659" i="1"/>
  <c r="AB6659" i="1"/>
  <c r="AG6659" i="1"/>
  <c r="AF13235" i="1" l="1"/>
  <c r="AC6660" i="1"/>
  <c r="AB6660" i="1"/>
  <c r="AG6660" i="1"/>
  <c r="AF13236" i="1" l="1"/>
  <c r="AC6661" i="1"/>
  <c r="AB6661" i="1"/>
  <c r="AG6661" i="1"/>
  <c r="AF13237" i="1" l="1"/>
  <c r="AC6662" i="1"/>
  <c r="AB6662" i="1"/>
  <c r="AG6662" i="1"/>
  <c r="AF13238" i="1" l="1"/>
  <c r="AC6663" i="1"/>
  <c r="AB6663" i="1"/>
  <c r="AG6663" i="1"/>
  <c r="AF13239" i="1" l="1"/>
  <c r="AC6664" i="1"/>
  <c r="AB6664" i="1"/>
  <c r="AG6664" i="1"/>
  <c r="AF13240" i="1" l="1"/>
  <c r="AC6665" i="1"/>
  <c r="AB6665" i="1"/>
  <c r="AG6665" i="1"/>
  <c r="AF13241" i="1" l="1"/>
  <c r="AC6666" i="1"/>
  <c r="AB6666" i="1"/>
  <c r="AG6666" i="1"/>
  <c r="AF13242" i="1" l="1"/>
  <c r="AC6667" i="1"/>
  <c r="AB6667" i="1"/>
  <c r="AG6667" i="1"/>
  <c r="AF13243" i="1" l="1"/>
  <c r="AC6668" i="1"/>
  <c r="AB6668" i="1"/>
  <c r="AG6668" i="1"/>
  <c r="AF13244" i="1" l="1"/>
  <c r="AC6669" i="1"/>
  <c r="AB6669" i="1"/>
  <c r="AG6669" i="1"/>
  <c r="AF13245" i="1" l="1"/>
  <c r="AC6670" i="1"/>
  <c r="AB6670" i="1"/>
  <c r="AG6670" i="1"/>
  <c r="AF13246" i="1" l="1"/>
  <c r="AC6671" i="1"/>
  <c r="AB6671" i="1"/>
  <c r="AG6671" i="1"/>
  <c r="AF13247" i="1" l="1"/>
  <c r="AC6672" i="1"/>
  <c r="AB6672" i="1"/>
  <c r="AG6672" i="1"/>
  <c r="AF13248" i="1" l="1"/>
  <c r="AC6673" i="1"/>
  <c r="AB6673" i="1"/>
  <c r="AG6673" i="1"/>
  <c r="AF13249" i="1" l="1"/>
  <c r="AC6674" i="1"/>
  <c r="AB6674" i="1"/>
  <c r="AG6674" i="1"/>
  <c r="AF13250" i="1" l="1"/>
  <c r="AC6675" i="1"/>
  <c r="AB6675" i="1"/>
  <c r="AG6675" i="1"/>
  <c r="AF13251" i="1" l="1"/>
  <c r="AC6676" i="1"/>
  <c r="AB6676" i="1"/>
  <c r="AG6676" i="1"/>
  <c r="AF13252" i="1" l="1"/>
  <c r="AC6677" i="1"/>
  <c r="AB6677" i="1"/>
  <c r="AG6677" i="1"/>
  <c r="AF13253" i="1" l="1"/>
  <c r="AC6678" i="1"/>
  <c r="AB6678" i="1"/>
  <c r="AG6678" i="1"/>
  <c r="AF13254" i="1" l="1"/>
  <c r="AC6679" i="1"/>
  <c r="AB6679" i="1"/>
  <c r="AG6679" i="1"/>
  <c r="AF13255" i="1" l="1"/>
  <c r="AC6680" i="1"/>
  <c r="AB6680" i="1"/>
  <c r="AG6680" i="1"/>
  <c r="AF13256" i="1" l="1"/>
  <c r="AC6681" i="1"/>
  <c r="AB6681" i="1"/>
  <c r="AG6681" i="1"/>
  <c r="AF13257" i="1" l="1"/>
  <c r="AC6682" i="1"/>
  <c r="AB6682" i="1"/>
  <c r="AG6682" i="1"/>
  <c r="AF13258" i="1" l="1"/>
  <c r="AC6683" i="1"/>
  <c r="AB6683" i="1"/>
  <c r="AG6683" i="1"/>
  <c r="AF13259" i="1" l="1"/>
  <c r="AC6684" i="1"/>
  <c r="AB6684" i="1"/>
  <c r="AG6684" i="1"/>
  <c r="AF13260" i="1" l="1"/>
  <c r="AC6685" i="1"/>
  <c r="AB6685" i="1"/>
  <c r="AG6685" i="1"/>
  <c r="AF13261" i="1" l="1"/>
  <c r="AC6686" i="1"/>
  <c r="AB6686" i="1"/>
  <c r="AG6686" i="1"/>
  <c r="AF13262" i="1" l="1"/>
  <c r="AC6687" i="1"/>
  <c r="AB6687" i="1"/>
  <c r="AG6687" i="1"/>
  <c r="AF13263" i="1" l="1"/>
  <c r="AC6688" i="1"/>
  <c r="AB6688" i="1"/>
  <c r="AG6688" i="1"/>
  <c r="AF13264" i="1" l="1"/>
  <c r="AC6689" i="1"/>
  <c r="AB6689" i="1"/>
  <c r="AG6689" i="1"/>
  <c r="AF13265" i="1" l="1"/>
  <c r="AC6690" i="1"/>
  <c r="AB6690" i="1"/>
  <c r="AG6690" i="1"/>
  <c r="AF13266" i="1" l="1"/>
  <c r="AC6691" i="1"/>
  <c r="AB6691" i="1"/>
  <c r="AG6691" i="1"/>
  <c r="AF13267" i="1" l="1"/>
  <c r="AC6692" i="1"/>
  <c r="AB6692" i="1"/>
  <c r="AG6692" i="1"/>
  <c r="AF13268" i="1" l="1"/>
  <c r="AC6693" i="1"/>
  <c r="AB6693" i="1"/>
  <c r="AG6693" i="1"/>
  <c r="AF13269" i="1" l="1"/>
  <c r="AC6694" i="1"/>
  <c r="AB6694" i="1"/>
  <c r="AG6694" i="1"/>
  <c r="AF13270" i="1" l="1"/>
  <c r="AC6695" i="1"/>
  <c r="AB6695" i="1"/>
  <c r="AG6695" i="1"/>
  <c r="AF13271" i="1" l="1"/>
  <c r="AC6696" i="1"/>
  <c r="AB6696" i="1"/>
  <c r="AG6696" i="1"/>
  <c r="AF13272" i="1" l="1"/>
  <c r="AC6697" i="1"/>
  <c r="AB6697" i="1"/>
  <c r="AG6697" i="1"/>
  <c r="AF13273" i="1" l="1"/>
  <c r="AC6698" i="1"/>
  <c r="AB6698" i="1"/>
  <c r="AG6698" i="1"/>
  <c r="AF13274" i="1" l="1"/>
  <c r="AC6699" i="1"/>
  <c r="AB6699" i="1"/>
  <c r="AG6699" i="1"/>
  <c r="AF13275" i="1" l="1"/>
  <c r="AC6700" i="1"/>
  <c r="AB6700" i="1"/>
  <c r="AG6700" i="1"/>
  <c r="AF13276" i="1" l="1"/>
  <c r="AC6701" i="1"/>
  <c r="AB6701" i="1"/>
  <c r="AG6701" i="1"/>
  <c r="AF13277" i="1" l="1"/>
  <c r="AC6702" i="1"/>
  <c r="AB6702" i="1"/>
  <c r="AG6702" i="1"/>
  <c r="AF13278" i="1" l="1"/>
  <c r="AC6703" i="1"/>
  <c r="AB6703" i="1"/>
  <c r="AG6703" i="1"/>
  <c r="AF13279" i="1" l="1"/>
  <c r="AC6704" i="1"/>
  <c r="AB6704" i="1"/>
  <c r="AG6704" i="1"/>
  <c r="AF13280" i="1" l="1"/>
  <c r="AC6705" i="1"/>
  <c r="AB6705" i="1"/>
  <c r="AG6705" i="1"/>
  <c r="AF13281" i="1" l="1"/>
  <c r="AC6706" i="1"/>
  <c r="AB6706" i="1"/>
  <c r="AG6706" i="1"/>
  <c r="AF13282" i="1" l="1"/>
  <c r="AC6707" i="1"/>
  <c r="AB6707" i="1"/>
  <c r="AG6707" i="1"/>
  <c r="AF13283" i="1" l="1"/>
  <c r="AC6708" i="1"/>
  <c r="AB6708" i="1"/>
  <c r="AG6708" i="1"/>
  <c r="AF13284" i="1" l="1"/>
  <c r="AC6709" i="1"/>
  <c r="AB6709" i="1"/>
  <c r="AG6709" i="1"/>
  <c r="AF13285" i="1" l="1"/>
  <c r="AC6710" i="1"/>
  <c r="AB6710" i="1"/>
  <c r="AG6710" i="1"/>
  <c r="AF13286" i="1" l="1"/>
  <c r="AC6711" i="1"/>
  <c r="AB6711" i="1"/>
  <c r="AG6711" i="1"/>
  <c r="AF13287" i="1" l="1"/>
  <c r="AC6712" i="1"/>
  <c r="AB6712" i="1"/>
  <c r="AG6712" i="1"/>
  <c r="AF13288" i="1" l="1"/>
  <c r="AC6713" i="1"/>
  <c r="AB6713" i="1"/>
  <c r="AG6713" i="1"/>
  <c r="AF13289" i="1" l="1"/>
  <c r="AC6714" i="1"/>
  <c r="AB6714" i="1"/>
  <c r="AG6714" i="1"/>
  <c r="AF13290" i="1" l="1"/>
  <c r="AC6715" i="1"/>
  <c r="AB6715" i="1"/>
  <c r="AG6715" i="1"/>
  <c r="AF13291" i="1" l="1"/>
  <c r="AC6716" i="1"/>
  <c r="AB6716" i="1"/>
  <c r="AG6716" i="1"/>
  <c r="AF13292" i="1" l="1"/>
  <c r="AC6717" i="1"/>
  <c r="AB6717" i="1"/>
  <c r="AG6717" i="1"/>
  <c r="AF13293" i="1" l="1"/>
  <c r="AC6718" i="1"/>
  <c r="AB6718" i="1"/>
  <c r="AG6718" i="1"/>
  <c r="AF13294" i="1" l="1"/>
  <c r="AC6719" i="1"/>
  <c r="AB6719" i="1"/>
  <c r="AG6719" i="1"/>
  <c r="AF13295" i="1" l="1"/>
  <c r="AC6720" i="1"/>
  <c r="AB6720" i="1"/>
  <c r="AG6720" i="1"/>
  <c r="AF13296" i="1" l="1"/>
  <c r="AC6721" i="1"/>
  <c r="AB6721" i="1"/>
  <c r="AG6721" i="1"/>
  <c r="AF13297" i="1" l="1"/>
  <c r="AC6722" i="1"/>
  <c r="AB6722" i="1"/>
  <c r="AG6722" i="1"/>
  <c r="AF13298" i="1" l="1"/>
  <c r="AC6723" i="1"/>
  <c r="AB6723" i="1"/>
  <c r="AG6723" i="1"/>
  <c r="AF13299" i="1" l="1"/>
  <c r="AC6724" i="1"/>
  <c r="AB6724" i="1"/>
  <c r="AG6724" i="1"/>
  <c r="AF13300" i="1" l="1"/>
  <c r="AC6725" i="1"/>
  <c r="AB6725" i="1"/>
  <c r="AG6725" i="1"/>
  <c r="AF13301" i="1" l="1"/>
  <c r="AC6726" i="1"/>
  <c r="AB6726" i="1"/>
  <c r="AG6726" i="1"/>
  <c r="AF13302" i="1" l="1"/>
  <c r="AC6727" i="1"/>
  <c r="AB6727" i="1"/>
  <c r="AG6727" i="1"/>
  <c r="AF13303" i="1" l="1"/>
  <c r="AC6728" i="1"/>
  <c r="AB6728" i="1"/>
  <c r="AG6728" i="1"/>
  <c r="AF13304" i="1" l="1"/>
  <c r="AC6729" i="1"/>
  <c r="AB6729" i="1"/>
  <c r="AG6729" i="1"/>
  <c r="AF13305" i="1" l="1"/>
  <c r="AC6730" i="1"/>
  <c r="AB6730" i="1"/>
  <c r="AG6730" i="1"/>
  <c r="AF13306" i="1" l="1"/>
  <c r="AC6731" i="1"/>
  <c r="AB6731" i="1"/>
  <c r="AG6731" i="1"/>
  <c r="AF13307" i="1" l="1"/>
  <c r="AC6732" i="1"/>
  <c r="AB6732" i="1"/>
  <c r="AG6732" i="1"/>
  <c r="AF13308" i="1" l="1"/>
  <c r="AC6733" i="1"/>
  <c r="AB6733" i="1"/>
  <c r="AG6733" i="1"/>
  <c r="AF13309" i="1" l="1"/>
  <c r="AC6734" i="1"/>
  <c r="AB6734" i="1"/>
  <c r="AG6734" i="1"/>
  <c r="AF13310" i="1" l="1"/>
  <c r="AC6735" i="1"/>
  <c r="AB6735" i="1"/>
  <c r="AG6735" i="1"/>
  <c r="AF13311" i="1" l="1"/>
  <c r="AC6736" i="1"/>
  <c r="AB6736" i="1"/>
  <c r="AG6736" i="1"/>
  <c r="AF13312" i="1" l="1"/>
  <c r="AC6737" i="1"/>
  <c r="AB6737" i="1"/>
  <c r="AG6737" i="1"/>
  <c r="AF13313" i="1" l="1"/>
  <c r="AC6738" i="1"/>
  <c r="AB6738" i="1"/>
  <c r="AG6738" i="1"/>
  <c r="AF13314" i="1" l="1"/>
  <c r="AC6739" i="1"/>
  <c r="AB6739" i="1"/>
  <c r="AG6739" i="1"/>
  <c r="AF13315" i="1" l="1"/>
  <c r="AC6740" i="1"/>
  <c r="AB6740" i="1"/>
  <c r="AG6740" i="1"/>
  <c r="AF13316" i="1" l="1"/>
  <c r="AC6741" i="1"/>
  <c r="AB6741" i="1"/>
  <c r="AG6741" i="1"/>
  <c r="AF13317" i="1" l="1"/>
  <c r="AC6742" i="1"/>
  <c r="AB6742" i="1"/>
  <c r="AG6742" i="1"/>
  <c r="AF13318" i="1" l="1"/>
  <c r="AC6743" i="1"/>
  <c r="AB6743" i="1"/>
  <c r="AG6743" i="1"/>
  <c r="AF13319" i="1" l="1"/>
  <c r="AC6744" i="1"/>
  <c r="AB6744" i="1"/>
  <c r="AG6744" i="1"/>
  <c r="AF13320" i="1" l="1"/>
  <c r="AC6745" i="1"/>
  <c r="AB6745" i="1"/>
  <c r="AG6745" i="1"/>
  <c r="AF13321" i="1" l="1"/>
  <c r="AC6746" i="1"/>
  <c r="AB6746" i="1"/>
  <c r="AG6746" i="1"/>
  <c r="AF13322" i="1" l="1"/>
  <c r="AC6747" i="1"/>
  <c r="AB6747" i="1"/>
  <c r="AG6747" i="1"/>
  <c r="AF13323" i="1" l="1"/>
  <c r="AC6748" i="1"/>
  <c r="AB6748" i="1"/>
  <c r="AG6748" i="1"/>
  <c r="AF13324" i="1" l="1"/>
  <c r="AC6749" i="1"/>
  <c r="AB6749" i="1"/>
  <c r="AG6749" i="1"/>
  <c r="AF13325" i="1" l="1"/>
  <c r="AC6750" i="1"/>
  <c r="AB6750" i="1"/>
  <c r="AG6750" i="1"/>
  <c r="AF13326" i="1" l="1"/>
  <c r="AC6751" i="1"/>
  <c r="AB6751" i="1"/>
  <c r="AG6751" i="1"/>
  <c r="AF13327" i="1" l="1"/>
  <c r="AC6752" i="1"/>
  <c r="AB6752" i="1"/>
  <c r="AG6752" i="1"/>
  <c r="AF13328" i="1" l="1"/>
  <c r="AC6753" i="1"/>
  <c r="AB6753" i="1"/>
  <c r="AG6753" i="1"/>
  <c r="AF13329" i="1" l="1"/>
  <c r="AC6754" i="1"/>
  <c r="AB6754" i="1"/>
  <c r="AG6754" i="1"/>
  <c r="AF13330" i="1" l="1"/>
  <c r="AC6755" i="1"/>
  <c r="AB6755" i="1"/>
  <c r="AG6755" i="1"/>
  <c r="AF13331" i="1" l="1"/>
  <c r="AC6756" i="1"/>
  <c r="AB6756" i="1"/>
  <c r="AG6756" i="1"/>
  <c r="AF13332" i="1" l="1"/>
  <c r="AC6757" i="1"/>
  <c r="AB6757" i="1"/>
  <c r="AG6757" i="1"/>
  <c r="AF13333" i="1" l="1"/>
  <c r="AC6758" i="1"/>
  <c r="AB6758" i="1"/>
  <c r="AG6758" i="1"/>
  <c r="AF13334" i="1" l="1"/>
  <c r="AC6759" i="1"/>
  <c r="AB6759" i="1"/>
  <c r="AG6759" i="1"/>
  <c r="AF13335" i="1" l="1"/>
  <c r="AC6760" i="1"/>
  <c r="AB6760" i="1"/>
  <c r="AG6760" i="1"/>
  <c r="AF13336" i="1" l="1"/>
  <c r="AC6761" i="1"/>
  <c r="AB6761" i="1"/>
  <c r="AG6761" i="1"/>
  <c r="AF13337" i="1" l="1"/>
  <c r="AC6762" i="1"/>
  <c r="AB6762" i="1"/>
  <c r="AG6762" i="1"/>
  <c r="AF13338" i="1" l="1"/>
  <c r="AC6763" i="1"/>
  <c r="AB6763" i="1"/>
  <c r="AG6763" i="1"/>
  <c r="AF13339" i="1" l="1"/>
  <c r="AC6764" i="1"/>
  <c r="AB6764" i="1"/>
  <c r="AG6764" i="1"/>
  <c r="AF13340" i="1" l="1"/>
  <c r="AC6765" i="1"/>
  <c r="AB6765" i="1"/>
  <c r="AG6765" i="1"/>
  <c r="AF13341" i="1" l="1"/>
  <c r="AC6766" i="1"/>
  <c r="AB6766" i="1"/>
  <c r="AG6766" i="1"/>
  <c r="AF13342" i="1" l="1"/>
  <c r="AC6767" i="1"/>
  <c r="AB6767" i="1"/>
  <c r="AG6767" i="1"/>
  <c r="AF13343" i="1" l="1"/>
  <c r="AC6768" i="1"/>
  <c r="AB6768" i="1"/>
  <c r="AG6768" i="1"/>
  <c r="AF13344" i="1" l="1"/>
  <c r="AC6769" i="1"/>
  <c r="AB6769" i="1"/>
  <c r="AG6769" i="1"/>
  <c r="AF13345" i="1" l="1"/>
  <c r="AC6770" i="1"/>
  <c r="AB6770" i="1"/>
  <c r="AG6770" i="1"/>
  <c r="AF13346" i="1" l="1"/>
  <c r="AC6771" i="1"/>
  <c r="AB6771" i="1"/>
  <c r="AG6771" i="1"/>
  <c r="AF13347" i="1" l="1"/>
  <c r="AC6772" i="1"/>
  <c r="AB6772" i="1"/>
  <c r="AG6772" i="1"/>
  <c r="AF13348" i="1" l="1"/>
  <c r="AC6773" i="1"/>
  <c r="AB6773" i="1"/>
  <c r="AG6773" i="1"/>
  <c r="AF13349" i="1" l="1"/>
  <c r="AC6774" i="1"/>
  <c r="AB6774" i="1"/>
  <c r="AG6774" i="1"/>
  <c r="AF13350" i="1" l="1"/>
  <c r="AC6775" i="1"/>
  <c r="AB6775" i="1"/>
  <c r="AG6775" i="1"/>
  <c r="AF13351" i="1" l="1"/>
  <c r="AC6776" i="1"/>
  <c r="AB6776" i="1"/>
  <c r="AG6776" i="1"/>
  <c r="AF13352" i="1" l="1"/>
  <c r="AC6777" i="1"/>
  <c r="AB6777" i="1"/>
  <c r="AG6777" i="1"/>
  <c r="AF13353" i="1" l="1"/>
  <c r="AC6778" i="1"/>
  <c r="AB6778" i="1"/>
  <c r="AG6778" i="1"/>
  <c r="AF13354" i="1" l="1"/>
  <c r="AC6779" i="1"/>
  <c r="AB6779" i="1"/>
  <c r="AG6779" i="1"/>
  <c r="AF13355" i="1" l="1"/>
  <c r="AC6780" i="1"/>
  <c r="AB6780" i="1"/>
  <c r="AG6780" i="1"/>
  <c r="AF13356" i="1" l="1"/>
  <c r="AC6781" i="1"/>
  <c r="AB6781" i="1"/>
  <c r="AG6781" i="1"/>
  <c r="AF13357" i="1" l="1"/>
  <c r="AC6782" i="1"/>
  <c r="AB6782" i="1"/>
  <c r="AG6782" i="1"/>
  <c r="AF13358" i="1" l="1"/>
  <c r="AC6783" i="1"/>
  <c r="AB6783" i="1"/>
  <c r="AG6783" i="1"/>
  <c r="AF13359" i="1" l="1"/>
  <c r="AC6784" i="1"/>
  <c r="AB6784" i="1"/>
  <c r="AG6784" i="1"/>
  <c r="AF13360" i="1" l="1"/>
  <c r="AC6785" i="1"/>
  <c r="AB6785" i="1"/>
  <c r="AG6785" i="1"/>
  <c r="AF13361" i="1" l="1"/>
  <c r="AC6786" i="1"/>
  <c r="AB6786" i="1"/>
  <c r="AG6786" i="1"/>
  <c r="AF13362" i="1" l="1"/>
  <c r="AC6787" i="1"/>
  <c r="AB6787" i="1"/>
  <c r="AG6787" i="1"/>
  <c r="AF13363" i="1" l="1"/>
  <c r="AC6788" i="1"/>
  <c r="AB6788" i="1"/>
  <c r="AG6788" i="1"/>
  <c r="AF13364" i="1" l="1"/>
  <c r="AC6789" i="1"/>
  <c r="AB6789" i="1"/>
  <c r="AG6789" i="1"/>
  <c r="AF13365" i="1" l="1"/>
  <c r="AC6790" i="1"/>
  <c r="AB6790" i="1"/>
  <c r="AG6790" i="1"/>
  <c r="AF13366" i="1" l="1"/>
  <c r="AC6791" i="1"/>
  <c r="AB6791" i="1"/>
  <c r="AG6791" i="1"/>
  <c r="AF13367" i="1" l="1"/>
  <c r="AC6792" i="1"/>
  <c r="AB6792" i="1"/>
  <c r="AG6792" i="1"/>
  <c r="AF13368" i="1" l="1"/>
  <c r="AC6793" i="1"/>
  <c r="AB6793" i="1"/>
  <c r="AG6793" i="1"/>
  <c r="AF13369" i="1" l="1"/>
  <c r="AC6794" i="1"/>
  <c r="AB6794" i="1"/>
  <c r="AG6794" i="1"/>
  <c r="AF13370" i="1" l="1"/>
  <c r="AC6795" i="1"/>
  <c r="AB6795" i="1"/>
  <c r="AG6795" i="1"/>
  <c r="AF13371" i="1" l="1"/>
  <c r="AC6796" i="1"/>
  <c r="AB6796" i="1"/>
  <c r="AG6796" i="1"/>
  <c r="AF13372" i="1" l="1"/>
  <c r="AC6797" i="1"/>
  <c r="AB6797" i="1"/>
  <c r="AG6797" i="1"/>
  <c r="AF13373" i="1" l="1"/>
  <c r="AC6798" i="1"/>
  <c r="AB6798" i="1"/>
  <c r="AG6798" i="1"/>
  <c r="AF13374" i="1" l="1"/>
  <c r="AC6799" i="1"/>
  <c r="AB6799" i="1"/>
  <c r="AG6799" i="1"/>
  <c r="AF13375" i="1" l="1"/>
  <c r="AC6800" i="1"/>
  <c r="AB6800" i="1"/>
  <c r="AG6800" i="1"/>
  <c r="AF13376" i="1" l="1"/>
  <c r="AC6801" i="1"/>
  <c r="AB6801" i="1"/>
  <c r="AG6801" i="1"/>
  <c r="AF13377" i="1" l="1"/>
  <c r="AC6802" i="1"/>
  <c r="AB6802" i="1"/>
  <c r="AG6802" i="1"/>
  <c r="AF13378" i="1" l="1"/>
  <c r="AC6803" i="1"/>
  <c r="AB6803" i="1"/>
  <c r="AG6803" i="1"/>
  <c r="AF13379" i="1" l="1"/>
  <c r="AC6804" i="1"/>
  <c r="AB6804" i="1"/>
  <c r="AG6804" i="1"/>
  <c r="AF13380" i="1" l="1"/>
  <c r="AC6805" i="1"/>
  <c r="AB6805" i="1"/>
  <c r="AG6805" i="1"/>
  <c r="AF13381" i="1" l="1"/>
  <c r="AC6806" i="1"/>
  <c r="AB6806" i="1"/>
  <c r="AG6806" i="1"/>
  <c r="AF13382" i="1" l="1"/>
  <c r="AC6807" i="1"/>
  <c r="AB6807" i="1"/>
  <c r="AG6807" i="1"/>
  <c r="AF13383" i="1" l="1"/>
  <c r="AC6808" i="1"/>
  <c r="AB6808" i="1"/>
  <c r="AG6808" i="1"/>
  <c r="AF13384" i="1" l="1"/>
  <c r="AC6809" i="1"/>
  <c r="AB6809" i="1"/>
  <c r="AG6809" i="1"/>
  <c r="AF13385" i="1" l="1"/>
  <c r="AC6810" i="1"/>
  <c r="AB6810" i="1"/>
  <c r="AG6810" i="1"/>
  <c r="AF13386" i="1" l="1"/>
  <c r="AC6811" i="1"/>
  <c r="AB6811" i="1"/>
  <c r="AG6811" i="1"/>
  <c r="AF13387" i="1" l="1"/>
  <c r="AC6812" i="1"/>
  <c r="AB6812" i="1"/>
  <c r="AG6812" i="1"/>
  <c r="AF13388" i="1" l="1"/>
  <c r="AC6813" i="1"/>
  <c r="AB6813" i="1"/>
  <c r="AG6813" i="1"/>
  <c r="AF13389" i="1" l="1"/>
  <c r="AC6814" i="1"/>
  <c r="AB6814" i="1"/>
  <c r="AG6814" i="1"/>
  <c r="AF13390" i="1" l="1"/>
  <c r="AC6815" i="1"/>
  <c r="AB6815" i="1"/>
  <c r="AG6815" i="1"/>
  <c r="AF13391" i="1" l="1"/>
  <c r="AC6816" i="1"/>
  <c r="AB6816" i="1"/>
  <c r="AG6816" i="1"/>
  <c r="AF13392" i="1" l="1"/>
  <c r="AC6817" i="1"/>
  <c r="AB6817" i="1"/>
  <c r="AG6817" i="1"/>
  <c r="AF13393" i="1" l="1"/>
  <c r="AC6818" i="1"/>
  <c r="AB6818" i="1"/>
  <c r="AG6818" i="1"/>
  <c r="AF13394" i="1" l="1"/>
  <c r="AC6819" i="1"/>
  <c r="AB6819" i="1"/>
  <c r="AG6819" i="1"/>
  <c r="AF13395" i="1" l="1"/>
  <c r="AC6820" i="1"/>
  <c r="AB6820" i="1"/>
  <c r="AG6820" i="1"/>
  <c r="AF13396" i="1" l="1"/>
  <c r="AC6821" i="1"/>
  <c r="AB6821" i="1"/>
  <c r="AG6821" i="1"/>
  <c r="AF13397" i="1" l="1"/>
  <c r="AC6822" i="1"/>
  <c r="AB6822" i="1"/>
  <c r="AG6822" i="1"/>
  <c r="AF13398" i="1" l="1"/>
  <c r="AC6823" i="1"/>
  <c r="AB6823" i="1"/>
  <c r="AG6823" i="1"/>
  <c r="AF13399" i="1" l="1"/>
  <c r="AC6824" i="1"/>
  <c r="AB6824" i="1"/>
  <c r="AG6824" i="1"/>
  <c r="AF13400" i="1" l="1"/>
  <c r="AC6825" i="1"/>
  <c r="AB6825" i="1"/>
  <c r="AG6825" i="1"/>
  <c r="AF13401" i="1" l="1"/>
  <c r="AC6826" i="1"/>
  <c r="AB6826" i="1"/>
  <c r="AG6826" i="1"/>
  <c r="AF13402" i="1" l="1"/>
  <c r="AC6827" i="1"/>
  <c r="AB6827" i="1"/>
  <c r="AG6827" i="1"/>
  <c r="AF13403" i="1" l="1"/>
  <c r="AC6828" i="1"/>
  <c r="AB6828" i="1"/>
  <c r="AG6828" i="1"/>
  <c r="AF13404" i="1" l="1"/>
  <c r="AC6829" i="1"/>
  <c r="AB6829" i="1"/>
  <c r="AG6829" i="1"/>
  <c r="AF13405" i="1" l="1"/>
  <c r="AC6830" i="1"/>
  <c r="AB6830" i="1"/>
  <c r="AG6830" i="1"/>
  <c r="AF13406" i="1" l="1"/>
  <c r="AC6831" i="1"/>
  <c r="AB6831" i="1"/>
  <c r="AG6831" i="1"/>
  <c r="AF13407" i="1" l="1"/>
  <c r="AC6832" i="1"/>
  <c r="AB6832" i="1"/>
  <c r="AG6832" i="1"/>
  <c r="AF13408" i="1" l="1"/>
  <c r="AC6833" i="1"/>
  <c r="AB6833" i="1"/>
  <c r="AG6833" i="1"/>
  <c r="AF13409" i="1" l="1"/>
  <c r="AC6834" i="1"/>
  <c r="AB6834" i="1"/>
  <c r="AG6834" i="1"/>
  <c r="AF13410" i="1" l="1"/>
  <c r="AC6835" i="1"/>
  <c r="AB6835" i="1"/>
  <c r="AG6835" i="1"/>
  <c r="AF13411" i="1" l="1"/>
  <c r="AC6836" i="1"/>
  <c r="AB6836" i="1"/>
  <c r="AG6836" i="1"/>
  <c r="AF13412" i="1" l="1"/>
  <c r="AC6837" i="1"/>
  <c r="AB6837" i="1"/>
  <c r="AG6837" i="1"/>
  <c r="AF13413" i="1" l="1"/>
  <c r="AC6838" i="1"/>
  <c r="AB6838" i="1"/>
  <c r="AG6838" i="1"/>
  <c r="AF13414" i="1" l="1"/>
  <c r="AC6839" i="1"/>
  <c r="AB6839" i="1"/>
  <c r="AG6839" i="1"/>
  <c r="AF13415" i="1" l="1"/>
  <c r="AC6840" i="1"/>
  <c r="AB6840" i="1"/>
  <c r="AG6840" i="1"/>
  <c r="AF13416" i="1" l="1"/>
  <c r="AC6841" i="1"/>
  <c r="AB6841" i="1"/>
  <c r="AG6841" i="1"/>
  <c r="AF13417" i="1" l="1"/>
  <c r="AC6842" i="1"/>
  <c r="AB6842" i="1"/>
  <c r="AG6842" i="1"/>
  <c r="AF13418" i="1" l="1"/>
  <c r="AC6843" i="1"/>
  <c r="AB6843" i="1"/>
  <c r="AG6843" i="1"/>
  <c r="AF13419" i="1" l="1"/>
  <c r="AC6844" i="1"/>
  <c r="AB6844" i="1"/>
  <c r="AG6844" i="1"/>
  <c r="AF13420" i="1" l="1"/>
  <c r="AC6845" i="1"/>
  <c r="AB6845" i="1"/>
  <c r="AG6845" i="1"/>
  <c r="AF13421" i="1" l="1"/>
  <c r="AC6846" i="1"/>
  <c r="AB6846" i="1"/>
  <c r="AG6846" i="1"/>
  <c r="AF13422" i="1" l="1"/>
  <c r="AC6847" i="1"/>
  <c r="AB6847" i="1"/>
  <c r="AG6847" i="1"/>
  <c r="AF13423" i="1" l="1"/>
  <c r="AC6848" i="1"/>
  <c r="AB6848" i="1"/>
  <c r="AG6848" i="1"/>
  <c r="AF13424" i="1" l="1"/>
  <c r="AC6849" i="1"/>
  <c r="AB6849" i="1"/>
  <c r="AG6849" i="1"/>
  <c r="AF13425" i="1" l="1"/>
  <c r="AC6850" i="1"/>
  <c r="AB6850" i="1"/>
  <c r="AG6850" i="1"/>
  <c r="AF13426" i="1" l="1"/>
  <c r="AC6851" i="1"/>
  <c r="AB6851" i="1"/>
  <c r="AG6851" i="1"/>
  <c r="AF13427" i="1" l="1"/>
  <c r="AC6852" i="1"/>
  <c r="AB6852" i="1"/>
  <c r="AG6852" i="1"/>
  <c r="AF13428" i="1" l="1"/>
  <c r="AC6853" i="1"/>
  <c r="AB6853" i="1"/>
  <c r="AG6853" i="1"/>
  <c r="AF13429" i="1" l="1"/>
  <c r="AC6854" i="1"/>
  <c r="AB6854" i="1"/>
  <c r="AG6854" i="1"/>
  <c r="AF13430" i="1" l="1"/>
  <c r="AC6855" i="1"/>
  <c r="AB6855" i="1"/>
  <c r="AG6855" i="1"/>
  <c r="AF13431" i="1" l="1"/>
  <c r="AC6856" i="1"/>
  <c r="AB6856" i="1"/>
  <c r="AG6856" i="1"/>
  <c r="AF13432" i="1" l="1"/>
  <c r="AC6857" i="1"/>
  <c r="AB6857" i="1"/>
  <c r="AG6857" i="1"/>
  <c r="AF13433" i="1" l="1"/>
  <c r="AC6858" i="1"/>
  <c r="AB6858" i="1"/>
  <c r="AG6858" i="1"/>
  <c r="AF13434" i="1" l="1"/>
  <c r="AC6859" i="1"/>
  <c r="AB6859" i="1"/>
  <c r="AG6859" i="1"/>
  <c r="AF13435" i="1" l="1"/>
  <c r="AC6860" i="1"/>
  <c r="AB6860" i="1"/>
  <c r="AG6860" i="1"/>
  <c r="AF13436" i="1" l="1"/>
  <c r="AC6861" i="1"/>
  <c r="AB6861" i="1"/>
  <c r="AG6861" i="1"/>
  <c r="AF13437" i="1" l="1"/>
  <c r="AC6862" i="1"/>
  <c r="AB6862" i="1"/>
  <c r="AG6862" i="1"/>
  <c r="AF13438" i="1" l="1"/>
  <c r="AC6863" i="1"/>
  <c r="AB6863" i="1"/>
  <c r="AG6863" i="1"/>
  <c r="AF13439" i="1" l="1"/>
  <c r="AC6864" i="1"/>
  <c r="AB6864" i="1"/>
  <c r="AG6864" i="1"/>
  <c r="AF13440" i="1" l="1"/>
  <c r="AC6865" i="1"/>
  <c r="AB6865" i="1"/>
  <c r="AG6865" i="1"/>
  <c r="AF13441" i="1" l="1"/>
  <c r="AC6866" i="1"/>
  <c r="AB6866" i="1"/>
  <c r="AG6866" i="1"/>
  <c r="AF13442" i="1" l="1"/>
  <c r="AC6867" i="1"/>
  <c r="AB6867" i="1"/>
  <c r="AG6867" i="1"/>
  <c r="AF13443" i="1" l="1"/>
  <c r="AC6868" i="1"/>
  <c r="AB6868" i="1"/>
  <c r="AG6868" i="1"/>
  <c r="AF13444" i="1" l="1"/>
  <c r="AC6869" i="1"/>
  <c r="AB6869" i="1"/>
  <c r="AG6869" i="1"/>
  <c r="AF13445" i="1" l="1"/>
  <c r="AC6870" i="1"/>
  <c r="AB6870" i="1"/>
  <c r="AG6870" i="1"/>
  <c r="AF13446" i="1" l="1"/>
  <c r="AC6871" i="1"/>
  <c r="AB6871" i="1"/>
  <c r="AG6871" i="1"/>
  <c r="AF13447" i="1" l="1"/>
  <c r="AC6872" i="1"/>
  <c r="AB6872" i="1"/>
  <c r="AG6872" i="1"/>
  <c r="AF13448" i="1" l="1"/>
  <c r="AC6873" i="1"/>
  <c r="AB6873" i="1"/>
  <c r="AG6873" i="1"/>
  <c r="AF13449" i="1" l="1"/>
  <c r="AC6874" i="1"/>
  <c r="AB6874" i="1"/>
  <c r="AG6874" i="1"/>
  <c r="AF13450" i="1" l="1"/>
  <c r="AC6875" i="1"/>
  <c r="AB6875" i="1"/>
  <c r="AG6875" i="1"/>
  <c r="AF13451" i="1" l="1"/>
  <c r="AC6876" i="1"/>
  <c r="AB6876" i="1"/>
  <c r="AG6876" i="1"/>
  <c r="AF13452" i="1" l="1"/>
  <c r="AC6877" i="1"/>
  <c r="AB6877" i="1"/>
  <c r="AG6877" i="1"/>
  <c r="AF13453" i="1" l="1"/>
  <c r="AC6878" i="1"/>
  <c r="AB6878" i="1"/>
  <c r="AG6878" i="1"/>
  <c r="AF13454" i="1" l="1"/>
  <c r="AC6879" i="1"/>
  <c r="AB6879" i="1"/>
  <c r="AG6879" i="1"/>
  <c r="AF13455" i="1" l="1"/>
  <c r="AC6880" i="1"/>
  <c r="AB6880" i="1"/>
  <c r="AG6880" i="1"/>
  <c r="AF13456" i="1" l="1"/>
  <c r="AC6881" i="1"/>
  <c r="AB6881" i="1"/>
  <c r="AG6881" i="1"/>
  <c r="AF13457" i="1" l="1"/>
  <c r="AC6882" i="1"/>
  <c r="AB6882" i="1"/>
  <c r="AG6882" i="1"/>
  <c r="AF13458" i="1" l="1"/>
  <c r="AC6883" i="1"/>
  <c r="AB6883" i="1"/>
  <c r="AG6883" i="1"/>
  <c r="AF13459" i="1" l="1"/>
  <c r="AC6884" i="1"/>
  <c r="AB6884" i="1"/>
  <c r="AG6884" i="1"/>
  <c r="AF13460" i="1" l="1"/>
  <c r="AC6885" i="1"/>
  <c r="AB6885" i="1"/>
  <c r="AG6885" i="1"/>
  <c r="AF13461" i="1" l="1"/>
  <c r="AC6886" i="1"/>
  <c r="AB6886" i="1"/>
  <c r="AG6886" i="1"/>
  <c r="AF13462" i="1" l="1"/>
  <c r="AC6887" i="1"/>
  <c r="AB6887" i="1"/>
  <c r="AG6887" i="1"/>
  <c r="AF13463" i="1" l="1"/>
  <c r="AC6888" i="1"/>
  <c r="AB6888" i="1"/>
  <c r="AG6888" i="1"/>
  <c r="AF13464" i="1" l="1"/>
  <c r="AC6889" i="1"/>
  <c r="AB6889" i="1"/>
  <c r="AG6889" i="1"/>
  <c r="AF13465" i="1" l="1"/>
  <c r="AC6890" i="1"/>
  <c r="AB6890" i="1"/>
  <c r="AG6890" i="1"/>
  <c r="AF13466" i="1" l="1"/>
  <c r="AC6891" i="1"/>
  <c r="AB6891" i="1"/>
  <c r="AG6891" i="1"/>
  <c r="AF13467" i="1" l="1"/>
  <c r="AC6892" i="1"/>
  <c r="AB6892" i="1"/>
  <c r="AG6892" i="1"/>
  <c r="AF13468" i="1" l="1"/>
  <c r="AC6893" i="1"/>
  <c r="AB6893" i="1"/>
  <c r="AG6893" i="1"/>
  <c r="AF13469" i="1" l="1"/>
  <c r="AC6894" i="1"/>
  <c r="AB6894" i="1"/>
  <c r="AG6894" i="1"/>
  <c r="AF13470" i="1" l="1"/>
  <c r="AC6895" i="1"/>
  <c r="AB6895" i="1"/>
  <c r="AG6895" i="1"/>
  <c r="AF13471" i="1" l="1"/>
  <c r="AC6896" i="1"/>
  <c r="AB6896" i="1"/>
  <c r="AG6896" i="1"/>
  <c r="AF13472" i="1" l="1"/>
  <c r="AC6897" i="1"/>
  <c r="AB6897" i="1"/>
  <c r="AG6897" i="1"/>
  <c r="AF13473" i="1" l="1"/>
  <c r="AC6898" i="1"/>
  <c r="AB6898" i="1"/>
  <c r="AG6898" i="1"/>
  <c r="AF13474" i="1" l="1"/>
  <c r="AC6899" i="1"/>
  <c r="AB6899" i="1"/>
  <c r="AG6899" i="1"/>
  <c r="AF13475" i="1" l="1"/>
  <c r="AC6900" i="1"/>
  <c r="AB6900" i="1"/>
  <c r="AG6900" i="1"/>
  <c r="AF13476" i="1" l="1"/>
  <c r="AC6901" i="1"/>
  <c r="AB6901" i="1"/>
  <c r="AG6901" i="1"/>
  <c r="AF13477" i="1" l="1"/>
  <c r="AC6902" i="1"/>
  <c r="AB6902" i="1"/>
  <c r="AG6902" i="1"/>
  <c r="AF13478" i="1" l="1"/>
  <c r="AC6903" i="1"/>
  <c r="AB6903" i="1"/>
  <c r="AG6903" i="1"/>
  <c r="AF13479" i="1" l="1"/>
  <c r="AC6904" i="1"/>
  <c r="AB6904" i="1"/>
  <c r="AG6904" i="1"/>
  <c r="AF13480" i="1" l="1"/>
  <c r="AC6905" i="1"/>
  <c r="AB6905" i="1"/>
  <c r="AG6905" i="1"/>
  <c r="AF13481" i="1" l="1"/>
  <c r="AC6906" i="1"/>
  <c r="AB6906" i="1"/>
  <c r="AG6906" i="1"/>
  <c r="AF13482" i="1" l="1"/>
  <c r="AC6907" i="1"/>
  <c r="AB6907" i="1"/>
  <c r="AG6907" i="1"/>
  <c r="AF13483" i="1" l="1"/>
  <c r="AC6908" i="1"/>
  <c r="AB6908" i="1"/>
  <c r="AG6908" i="1"/>
  <c r="AF13484" i="1" l="1"/>
  <c r="AC6909" i="1"/>
  <c r="AB6909" i="1"/>
  <c r="AG6909" i="1"/>
  <c r="AF13485" i="1" l="1"/>
  <c r="AC6910" i="1"/>
  <c r="AB6910" i="1"/>
  <c r="AG6910" i="1"/>
  <c r="AF13486" i="1" l="1"/>
  <c r="AC6911" i="1"/>
  <c r="AB6911" i="1"/>
  <c r="AG6911" i="1"/>
  <c r="AF13487" i="1" l="1"/>
  <c r="AC6912" i="1"/>
  <c r="AB6912" i="1"/>
  <c r="AG6912" i="1"/>
  <c r="AF13488" i="1" l="1"/>
  <c r="AC6913" i="1"/>
  <c r="AB6913" i="1"/>
  <c r="AG6913" i="1"/>
  <c r="AF13489" i="1" l="1"/>
  <c r="AC6914" i="1"/>
  <c r="AB6914" i="1"/>
  <c r="AG6914" i="1"/>
  <c r="AF13490" i="1" l="1"/>
  <c r="AC6915" i="1"/>
  <c r="AB6915" i="1"/>
  <c r="AG6915" i="1"/>
  <c r="AF13491" i="1" l="1"/>
  <c r="AC6916" i="1"/>
  <c r="AB6916" i="1"/>
  <c r="AG6916" i="1"/>
  <c r="AF13492" i="1" l="1"/>
  <c r="AC6917" i="1"/>
  <c r="AB6917" i="1"/>
  <c r="AG6917" i="1"/>
  <c r="AF13493" i="1" l="1"/>
  <c r="AC6918" i="1"/>
  <c r="AB6918" i="1"/>
  <c r="AG6918" i="1"/>
  <c r="AF13494" i="1" l="1"/>
  <c r="AC6919" i="1"/>
  <c r="AB6919" i="1"/>
  <c r="AG6919" i="1"/>
  <c r="AF13495" i="1" l="1"/>
  <c r="AC6920" i="1"/>
  <c r="AB6920" i="1"/>
  <c r="AG6920" i="1"/>
  <c r="AF13496" i="1" l="1"/>
  <c r="AC6921" i="1"/>
  <c r="AB6921" i="1"/>
  <c r="AG6921" i="1"/>
  <c r="AF13497" i="1" l="1"/>
  <c r="AC6922" i="1"/>
  <c r="AB6922" i="1"/>
  <c r="AG6922" i="1"/>
  <c r="AF13498" i="1" l="1"/>
  <c r="AC6923" i="1"/>
  <c r="AB6923" i="1"/>
  <c r="AG6923" i="1"/>
  <c r="AF13499" i="1" l="1"/>
  <c r="AC6924" i="1"/>
  <c r="AB6924" i="1"/>
  <c r="AG6924" i="1"/>
  <c r="AF13500" i="1" l="1"/>
  <c r="AC6925" i="1"/>
  <c r="AB6925" i="1"/>
  <c r="AG6925" i="1"/>
  <c r="AF13501" i="1" l="1"/>
  <c r="AC6926" i="1"/>
  <c r="AB6926" i="1"/>
  <c r="AG6926" i="1"/>
  <c r="AF13502" i="1" l="1"/>
  <c r="AC6927" i="1"/>
  <c r="AB6927" i="1"/>
  <c r="AG6927" i="1"/>
  <c r="AF13503" i="1" l="1"/>
  <c r="AC6928" i="1"/>
  <c r="AB6928" i="1"/>
  <c r="AG6928" i="1"/>
  <c r="AF13504" i="1" l="1"/>
  <c r="AC6929" i="1"/>
  <c r="AB6929" i="1"/>
  <c r="AG6929" i="1"/>
  <c r="AF13505" i="1" l="1"/>
  <c r="AC6930" i="1"/>
  <c r="AB6930" i="1"/>
  <c r="AG6930" i="1"/>
  <c r="AF13506" i="1" l="1"/>
  <c r="AC6931" i="1"/>
  <c r="AB6931" i="1"/>
  <c r="AG6931" i="1"/>
  <c r="AF13507" i="1" l="1"/>
  <c r="AC6932" i="1"/>
  <c r="AB6932" i="1"/>
  <c r="AG6932" i="1"/>
  <c r="AF13508" i="1" l="1"/>
  <c r="AC6933" i="1"/>
  <c r="AB6933" i="1"/>
  <c r="AG6933" i="1"/>
  <c r="AF13509" i="1" l="1"/>
  <c r="AC6934" i="1"/>
  <c r="AB6934" i="1"/>
  <c r="AG6934" i="1"/>
  <c r="AF13510" i="1" l="1"/>
  <c r="AC6935" i="1"/>
  <c r="AB6935" i="1"/>
  <c r="AG6935" i="1"/>
  <c r="AF13511" i="1" l="1"/>
  <c r="AC6936" i="1"/>
  <c r="AB6936" i="1"/>
  <c r="AG6936" i="1"/>
  <c r="AF13512" i="1" l="1"/>
  <c r="AC6937" i="1"/>
  <c r="AB6937" i="1"/>
  <c r="AG6937" i="1"/>
  <c r="AF13513" i="1" l="1"/>
  <c r="AC6938" i="1"/>
  <c r="AB6938" i="1"/>
  <c r="AG6938" i="1"/>
  <c r="AF13514" i="1" l="1"/>
  <c r="AC6939" i="1"/>
  <c r="AB6939" i="1"/>
  <c r="AG6939" i="1"/>
  <c r="AF13515" i="1" l="1"/>
  <c r="AC6940" i="1"/>
  <c r="AB6940" i="1"/>
  <c r="AG6940" i="1"/>
  <c r="AF13516" i="1" l="1"/>
  <c r="AC6941" i="1"/>
  <c r="AB6941" i="1"/>
  <c r="AG6941" i="1"/>
  <c r="AF13517" i="1" l="1"/>
  <c r="AC6942" i="1"/>
  <c r="AB6942" i="1"/>
  <c r="AG6942" i="1"/>
  <c r="AF13518" i="1" l="1"/>
  <c r="AC6943" i="1"/>
  <c r="AB6943" i="1"/>
  <c r="AG6943" i="1"/>
  <c r="AF13519" i="1" l="1"/>
  <c r="AC6944" i="1"/>
  <c r="AB6944" i="1"/>
  <c r="AG6944" i="1"/>
  <c r="AF13520" i="1" l="1"/>
  <c r="AC6945" i="1"/>
  <c r="AB6945" i="1"/>
  <c r="AG6945" i="1"/>
  <c r="AF13521" i="1" l="1"/>
  <c r="AC6946" i="1"/>
  <c r="AB6946" i="1"/>
  <c r="AG6946" i="1"/>
  <c r="AF13522" i="1" l="1"/>
  <c r="AC6947" i="1"/>
  <c r="AB6947" i="1"/>
  <c r="AG6947" i="1"/>
  <c r="AF13523" i="1" l="1"/>
  <c r="AC6948" i="1"/>
  <c r="AB6948" i="1"/>
  <c r="AG6948" i="1"/>
  <c r="AF13524" i="1" l="1"/>
  <c r="AC6949" i="1"/>
  <c r="AB6949" i="1"/>
  <c r="AG6949" i="1"/>
  <c r="AF13525" i="1" l="1"/>
  <c r="AC6950" i="1"/>
  <c r="AB6950" i="1"/>
  <c r="AG6950" i="1"/>
  <c r="AF13526" i="1" l="1"/>
  <c r="AC6951" i="1"/>
  <c r="AB6951" i="1"/>
  <c r="AG6951" i="1"/>
  <c r="AF13527" i="1" l="1"/>
  <c r="AC6952" i="1"/>
  <c r="AB6952" i="1"/>
  <c r="AG6952" i="1"/>
  <c r="AF13528" i="1" l="1"/>
  <c r="AC6953" i="1"/>
  <c r="AB6953" i="1"/>
  <c r="AG6953" i="1"/>
  <c r="AF13529" i="1" l="1"/>
  <c r="AC6954" i="1"/>
  <c r="AB6954" i="1"/>
  <c r="AG6954" i="1"/>
  <c r="AF13530" i="1" l="1"/>
  <c r="AC6955" i="1"/>
  <c r="AB6955" i="1"/>
  <c r="AG6955" i="1"/>
  <c r="AF13531" i="1" l="1"/>
  <c r="AC6956" i="1"/>
  <c r="AB6956" i="1"/>
  <c r="AG6956" i="1"/>
  <c r="AF13532" i="1" l="1"/>
  <c r="AC6957" i="1"/>
  <c r="AB6957" i="1"/>
  <c r="AG6957" i="1"/>
  <c r="AF13533" i="1" l="1"/>
  <c r="AC6958" i="1"/>
  <c r="AB6958" i="1"/>
  <c r="AG6958" i="1"/>
  <c r="AF13534" i="1" l="1"/>
  <c r="AC6959" i="1"/>
  <c r="AB6959" i="1"/>
  <c r="AG6959" i="1"/>
  <c r="AF13535" i="1" l="1"/>
  <c r="AC6960" i="1"/>
  <c r="AB6960" i="1"/>
  <c r="AG6960" i="1"/>
  <c r="AF13536" i="1" l="1"/>
  <c r="AC6961" i="1"/>
  <c r="AB6961" i="1"/>
  <c r="AG6961" i="1"/>
  <c r="AF13537" i="1" l="1"/>
  <c r="AC6962" i="1"/>
  <c r="AB6962" i="1"/>
  <c r="AG6962" i="1"/>
  <c r="AF13538" i="1" l="1"/>
  <c r="AC6963" i="1"/>
  <c r="AB6963" i="1"/>
  <c r="AG6963" i="1"/>
  <c r="AF13539" i="1" l="1"/>
  <c r="AC6964" i="1"/>
  <c r="AB6964" i="1"/>
  <c r="AG6964" i="1"/>
  <c r="AF13540" i="1" l="1"/>
  <c r="AC6965" i="1"/>
  <c r="AB6965" i="1"/>
  <c r="AG6965" i="1"/>
  <c r="AF13541" i="1" l="1"/>
  <c r="AC6966" i="1"/>
  <c r="AB6966" i="1"/>
  <c r="AG6966" i="1"/>
  <c r="AF13542" i="1" l="1"/>
  <c r="AC6967" i="1"/>
  <c r="AB6967" i="1"/>
  <c r="AG6967" i="1"/>
  <c r="AF13543" i="1" l="1"/>
  <c r="AC6968" i="1"/>
  <c r="AB6968" i="1"/>
  <c r="AG6968" i="1"/>
  <c r="AF13544" i="1" l="1"/>
  <c r="AC6969" i="1"/>
  <c r="AB6969" i="1"/>
  <c r="AG6969" i="1"/>
  <c r="AF13545" i="1" l="1"/>
  <c r="AC6970" i="1"/>
  <c r="AB6970" i="1"/>
  <c r="AG6970" i="1"/>
  <c r="AF13546" i="1" l="1"/>
  <c r="AC6971" i="1"/>
  <c r="AB6971" i="1"/>
  <c r="AG6971" i="1"/>
  <c r="AF13547" i="1" l="1"/>
  <c r="AC6972" i="1"/>
  <c r="AB6972" i="1"/>
  <c r="AG6972" i="1"/>
  <c r="AF13548" i="1" l="1"/>
  <c r="AC6973" i="1"/>
  <c r="AB6973" i="1"/>
  <c r="AG6973" i="1"/>
  <c r="AF13549" i="1" l="1"/>
  <c r="AC6974" i="1"/>
  <c r="AB6974" i="1"/>
  <c r="AG6974" i="1"/>
  <c r="AF13550" i="1" l="1"/>
  <c r="AC6975" i="1"/>
  <c r="AB6975" i="1"/>
  <c r="AG6975" i="1"/>
  <c r="AF13551" i="1" l="1"/>
  <c r="AC6976" i="1"/>
  <c r="AB6976" i="1"/>
  <c r="AG6976" i="1"/>
  <c r="AF13552" i="1" l="1"/>
  <c r="AC6977" i="1"/>
  <c r="AB6977" i="1"/>
  <c r="AG6977" i="1"/>
  <c r="AF13553" i="1" l="1"/>
  <c r="AC6978" i="1"/>
  <c r="AB6978" i="1"/>
  <c r="AG6978" i="1"/>
  <c r="AF13554" i="1" l="1"/>
  <c r="AC6979" i="1"/>
  <c r="AB6979" i="1"/>
  <c r="AG6979" i="1"/>
  <c r="AF13555" i="1" l="1"/>
  <c r="AC6980" i="1"/>
  <c r="AB6980" i="1"/>
  <c r="AG6980" i="1"/>
  <c r="AF13556" i="1" l="1"/>
  <c r="AC6981" i="1"/>
  <c r="AB6981" i="1"/>
  <c r="AG6981" i="1"/>
  <c r="AF13557" i="1" l="1"/>
  <c r="AC6982" i="1"/>
  <c r="AB6982" i="1"/>
  <c r="AG6982" i="1"/>
  <c r="AF13558" i="1" l="1"/>
  <c r="AC6983" i="1"/>
  <c r="AB6983" i="1"/>
  <c r="AG6983" i="1"/>
  <c r="AF13559" i="1" l="1"/>
  <c r="AC6984" i="1"/>
  <c r="AB6984" i="1"/>
  <c r="AG6984" i="1"/>
  <c r="AF13560" i="1" l="1"/>
  <c r="AC6985" i="1"/>
  <c r="AB6985" i="1"/>
  <c r="AG6985" i="1"/>
  <c r="AF13561" i="1" l="1"/>
  <c r="AC6986" i="1"/>
  <c r="AB6986" i="1"/>
  <c r="AG6986" i="1"/>
  <c r="AF13562" i="1" l="1"/>
  <c r="AC6987" i="1"/>
  <c r="AB6987" i="1"/>
  <c r="AG6987" i="1"/>
  <c r="AF13563" i="1" l="1"/>
  <c r="AC6988" i="1"/>
  <c r="AB6988" i="1"/>
  <c r="AG6988" i="1"/>
  <c r="AF13564" i="1" l="1"/>
  <c r="AC6989" i="1"/>
  <c r="AB6989" i="1"/>
  <c r="AG6989" i="1"/>
  <c r="AF13565" i="1" l="1"/>
  <c r="AC6990" i="1"/>
  <c r="AB6990" i="1"/>
  <c r="AG6990" i="1"/>
  <c r="AF13566" i="1" l="1"/>
  <c r="AC6991" i="1"/>
  <c r="AB6991" i="1"/>
  <c r="AG6991" i="1"/>
  <c r="AF13567" i="1" l="1"/>
  <c r="AC6992" i="1"/>
  <c r="AB6992" i="1"/>
  <c r="AG6992" i="1"/>
  <c r="AF13568" i="1" l="1"/>
  <c r="AC6993" i="1"/>
  <c r="AB6993" i="1"/>
  <c r="AG6993" i="1"/>
  <c r="AF13569" i="1" l="1"/>
  <c r="AC6994" i="1"/>
  <c r="AB6994" i="1"/>
  <c r="AG6994" i="1"/>
  <c r="AF13570" i="1" l="1"/>
  <c r="AC6995" i="1"/>
  <c r="AB6995" i="1"/>
  <c r="AG6995" i="1"/>
  <c r="AF13571" i="1" l="1"/>
  <c r="AC6996" i="1"/>
  <c r="AB6996" i="1"/>
  <c r="AG6996" i="1"/>
  <c r="AF13572" i="1" l="1"/>
  <c r="AC6997" i="1"/>
  <c r="AB6997" i="1"/>
  <c r="AG6997" i="1"/>
  <c r="AF13573" i="1" l="1"/>
  <c r="AC6998" i="1"/>
  <c r="AB6998" i="1"/>
  <c r="AG6998" i="1"/>
  <c r="AF13574" i="1" l="1"/>
  <c r="AC6999" i="1"/>
  <c r="AB6999" i="1"/>
  <c r="AG6999" i="1"/>
  <c r="AF13575" i="1" l="1"/>
  <c r="AC7000" i="1"/>
  <c r="AB7000" i="1"/>
  <c r="AG7000" i="1"/>
  <c r="AF13576" i="1" l="1"/>
  <c r="AC7001" i="1"/>
  <c r="AB7001" i="1"/>
  <c r="AG7001" i="1"/>
  <c r="AF13577" i="1" l="1"/>
  <c r="AC7002" i="1"/>
  <c r="AB7002" i="1"/>
  <c r="AG7002" i="1"/>
  <c r="AF13578" i="1" l="1"/>
  <c r="AC7003" i="1"/>
  <c r="AB7003" i="1"/>
  <c r="AG7003" i="1"/>
  <c r="AF13579" i="1" l="1"/>
  <c r="AC7004" i="1"/>
  <c r="AB7004" i="1"/>
  <c r="AG7004" i="1"/>
  <c r="AF13580" i="1" l="1"/>
  <c r="AC7005" i="1"/>
  <c r="AB7005" i="1"/>
  <c r="AG7005" i="1"/>
  <c r="AF13581" i="1" l="1"/>
  <c r="AC7006" i="1"/>
  <c r="AB7006" i="1"/>
  <c r="AG7006" i="1"/>
  <c r="AF13582" i="1" l="1"/>
  <c r="AC7007" i="1"/>
  <c r="AB7007" i="1"/>
  <c r="AG7007" i="1"/>
  <c r="AF13583" i="1" l="1"/>
  <c r="AC7008" i="1"/>
  <c r="AB7008" i="1"/>
  <c r="AG7008" i="1"/>
  <c r="AF13584" i="1" l="1"/>
  <c r="AC7009" i="1"/>
  <c r="AB7009" i="1"/>
  <c r="AG7009" i="1"/>
  <c r="AF13585" i="1" l="1"/>
  <c r="AC7010" i="1"/>
  <c r="AB7010" i="1"/>
  <c r="AG7010" i="1"/>
  <c r="AF13586" i="1" l="1"/>
  <c r="AC7011" i="1"/>
  <c r="AB7011" i="1"/>
  <c r="AG7011" i="1"/>
  <c r="AF13587" i="1" l="1"/>
  <c r="AC7012" i="1"/>
  <c r="AB7012" i="1"/>
  <c r="AG7012" i="1"/>
  <c r="AF13588" i="1" l="1"/>
  <c r="AC7013" i="1"/>
  <c r="AB7013" i="1"/>
  <c r="AG7013" i="1"/>
  <c r="AF13589" i="1" l="1"/>
  <c r="AC7014" i="1"/>
  <c r="AB7014" i="1"/>
  <c r="AG7014" i="1"/>
  <c r="AF13590" i="1" l="1"/>
  <c r="AC7015" i="1"/>
  <c r="AB7015" i="1"/>
  <c r="AG7015" i="1"/>
  <c r="AF13591" i="1" l="1"/>
  <c r="AC7016" i="1"/>
  <c r="AB7016" i="1"/>
  <c r="AG7016" i="1"/>
  <c r="AF13592" i="1" l="1"/>
  <c r="AC7017" i="1"/>
  <c r="AB7017" i="1"/>
  <c r="AG7017" i="1"/>
  <c r="AF13593" i="1" l="1"/>
  <c r="AC7018" i="1"/>
  <c r="AB7018" i="1"/>
  <c r="AG7018" i="1"/>
  <c r="AF13594" i="1" l="1"/>
  <c r="AC7019" i="1"/>
  <c r="AB7019" i="1"/>
  <c r="AG7019" i="1"/>
  <c r="AF13595" i="1" l="1"/>
  <c r="AC7020" i="1"/>
  <c r="AB7020" i="1"/>
  <c r="AG7020" i="1"/>
  <c r="AF13596" i="1" l="1"/>
  <c r="AC7021" i="1"/>
  <c r="AB7021" i="1"/>
  <c r="AG7021" i="1"/>
  <c r="AF13597" i="1" l="1"/>
  <c r="AC7022" i="1"/>
  <c r="AB7022" i="1"/>
  <c r="AG7022" i="1"/>
  <c r="AF13598" i="1" l="1"/>
  <c r="AC7023" i="1"/>
  <c r="AB7023" i="1"/>
  <c r="AG7023" i="1"/>
  <c r="AF13599" i="1" l="1"/>
  <c r="AC7024" i="1"/>
  <c r="AB7024" i="1"/>
  <c r="AG7024" i="1"/>
  <c r="AF13600" i="1" l="1"/>
  <c r="AC7025" i="1"/>
  <c r="AB7025" i="1"/>
  <c r="AG7025" i="1"/>
  <c r="AF13601" i="1" l="1"/>
  <c r="AC7026" i="1"/>
  <c r="AB7026" i="1"/>
  <c r="AG7026" i="1"/>
  <c r="AF13602" i="1" l="1"/>
  <c r="AC7027" i="1"/>
  <c r="AB7027" i="1"/>
  <c r="AG7027" i="1"/>
  <c r="AF13603" i="1" l="1"/>
  <c r="AC7028" i="1"/>
  <c r="AB7028" i="1"/>
  <c r="AG7028" i="1"/>
  <c r="AF13604" i="1" l="1"/>
  <c r="AC7029" i="1"/>
  <c r="AB7029" i="1"/>
  <c r="AG7029" i="1"/>
  <c r="AF13605" i="1" l="1"/>
  <c r="AC7030" i="1"/>
  <c r="AB7030" i="1"/>
  <c r="AG7030" i="1"/>
  <c r="AF13606" i="1" l="1"/>
  <c r="AC7031" i="1"/>
  <c r="AB7031" i="1"/>
  <c r="AG7031" i="1"/>
  <c r="AF13607" i="1" l="1"/>
  <c r="AC7032" i="1"/>
  <c r="AB7032" i="1"/>
  <c r="AG7032" i="1"/>
  <c r="AF13608" i="1" l="1"/>
  <c r="AC7033" i="1"/>
  <c r="AB7033" i="1"/>
  <c r="AG7033" i="1"/>
  <c r="AF13609" i="1" l="1"/>
  <c r="AC7034" i="1"/>
  <c r="AB7034" i="1"/>
  <c r="AG7034" i="1"/>
  <c r="AF13610" i="1" l="1"/>
  <c r="AC7035" i="1"/>
  <c r="AB7035" i="1"/>
  <c r="AG7035" i="1"/>
  <c r="AF13611" i="1" l="1"/>
  <c r="AC7036" i="1"/>
  <c r="AB7036" i="1"/>
  <c r="AG7036" i="1"/>
  <c r="AF13612" i="1" l="1"/>
  <c r="AC7037" i="1"/>
  <c r="AB7037" i="1"/>
  <c r="AG7037" i="1"/>
  <c r="AF13613" i="1" l="1"/>
  <c r="AC7038" i="1"/>
  <c r="AB7038" i="1"/>
  <c r="AG7038" i="1"/>
  <c r="AF13614" i="1" l="1"/>
  <c r="AC7039" i="1"/>
  <c r="AB7039" i="1"/>
  <c r="AG7039" i="1"/>
  <c r="AF13615" i="1" l="1"/>
  <c r="AC7040" i="1"/>
  <c r="AB7040" i="1"/>
  <c r="AG7040" i="1"/>
  <c r="AF13616" i="1" l="1"/>
  <c r="AC7041" i="1"/>
  <c r="AB7041" i="1"/>
  <c r="AG7041" i="1"/>
  <c r="AF13617" i="1" l="1"/>
  <c r="AC7042" i="1"/>
  <c r="AB7042" i="1"/>
  <c r="AG7042" i="1"/>
  <c r="AF13618" i="1" l="1"/>
  <c r="AC7043" i="1"/>
  <c r="AB7043" i="1"/>
  <c r="AG7043" i="1"/>
  <c r="AF13619" i="1" l="1"/>
  <c r="AC7044" i="1"/>
  <c r="AB7044" i="1"/>
  <c r="AG7044" i="1"/>
  <c r="AF13620" i="1" l="1"/>
  <c r="AC7045" i="1"/>
  <c r="AB7045" i="1"/>
  <c r="AG7045" i="1"/>
  <c r="AF13621" i="1" l="1"/>
  <c r="AC7046" i="1"/>
  <c r="AB7046" i="1"/>
  <c r="AG7046" i="1"/>
  <c r="AF13622" i="1" l="1"/>
  <c r="AC7047" i="1"/>
  <c r="AB7047" i="1"/>
  <c r="AG7047" i="1"/>
  <c r="AF13623" i="1" l="1"/>
  <c r="AC7048" i="1"/>
  <c r="AB7048" i="1"/>
  <c r="AG7048" i="1"/>
  <c r="AF13624" i="1" l="1"/>
  <c r="AC7049" i="1"/>
  <c r="AB7049" i="1"/>
  <c r="AG7049" i="1"/>
  <c r="AF13625" i="1" l="1"/>
  <c r="AC7050" i="1"/>
  <c r="AB7050" i="1"/>
  <c r="AG7050" i="1"/>
  <c r="AF13626" i="1" l="1"/>
  <c r="AC7051" i="1"/>
  <c r="AB7051" i="1"/>
  <c r="AG7051" i="1"/>
  <c r="AF13627" i="1" l="1"/>
  <c r="AC7052" i="1"/>
  <c r="AB7052" i="1"/>
  <c r="AG7052" i="1"/>
  <c r="AF13628" i="1" l="1"/>
  <c r="AC7053" i="1"/>
  <c r="AB7053" i="1"/>
  <c r="AG7053" i="1"/>
  <c r="AF13629" i="1" l="1"/>
  <c r="AC7054" i="1"/>
  <c r="AB7054" i="1"/>
  <c r="AG7054" i="1"/>
  <c r="AF13630" i="1" l="1"/>
  <c r="AC7055" i="1"/>
  <c r="AB7055" i="1"/>
  <c r="AG7055" i="1"/>
  <c r="AF13631" i="1" l="1"/>
  <c r="AC7056" i="1"/>
  <c r="AB7056" i="1"/>
  <c r="AG7056" i="1"/>
  <c r="AF13632" i="1" l="1"/>
  <c r="AC7057" i="1"/>
  <c r="AB7057" i="1"/>
  <c r="AG7057" i="1"/>
  <c r="AF13633" i="1" l="1"/>
  <c r="AC7058" i="1"/>
  <c r="AB7058" i="1"/>
  <c r="AG7058" i="1"/>
  <c r="AF13634" i="1" l="1"/>
  <c r="AC7059" i="1"/>
  <c r="AB7059" i="1"/>
  <c r="AG7059" i="1"/>
  <c r="AF13635" i="1" l="1"/>
  <c r="AC7060" i="1"/>
  <c r="AB7060" i="1"/>
  <c r="AG7060" i="1"/>
  <c r="AF13636" i="1" l="1"/>
  <c r="AC7061" i="1"/>
  <c r="AB7061" i="1"/>
  <c r="AG7061" i="1"/>
  <c r="AF13637" i="1" l="1"/>
  <c r="AC7062" i="1"/>
  <c r="AB7062" i="1"/>
  <c r="AG7062" i="1"/>
  <c r="AF13638" i="1" l="1"/>
  <c r="AC7063" i="1"/>
  <c r="AB7063" i="1"/>
  <c r="AG7063" i="1"/>
  <c r="AF13639" i="1" l="1"/>
  <c r="AC7064" i="1"/>
  <c r="AB7064" i="1"/>
  <c r="AG7064" i="1"/>
  <c r="AF13640" i="1" l="1"/>
  <c r="AC7065" i="1"/>
  <c r="AB7065" i="1"/>
  <c r="AG7065" i="1"/>
  <c r="AF13641" i="1" l="1"/>
  <c r="AC7066" i="1"/>
  <c r="AB7066" i="1"/>
  <c r="AG7066" i="1"/>
  <c r="AF13642" i="1" l="1"/>
  <c r="AC7067" i="1"/>
  <c r="AB7067" i="1"/>
  <c r="AG7067" i="1"/>
  <c r="AF13643" i="1" l="1"/>
  <c r="AC7068" i="1"/>
  <c r="AB7068" i="1"/>
  <c r="AG7068" i="1"/>
  <c r="AF13644" i="1" l="1"/>
  <c r="AC7069" i="1"/>
  <c r="AB7069" i="1"/>
  <c r="AG7069" i="1"/>
  <c r="AF13645" i="1" l="1"/>
  <c r="AC7070" i="1"/>
  <c r="AB7070" i="1"/>
  <c r="AG7070" i="1"/>
  <c r="AF13646" i="1" l="1"/>
  <c r="AC7071" i="1"/>
  <c r="AB7071" i="1"/>
  <c r="AG7071" i="1"/>
  <c r="AF13647" i="1" l="1"/>
  <c r="AC7072" i="1"/>
  <c r="AB7072" i="1"/>
  <c r="AG7072" i="1"/>
  <c r="AF13648" i="1" l="1"/>
  <c r="AC7073" i="1"/>
  <c r="AB7073" i="1"/>
  <c r="AG7073" i="1"/>
  <c r="AF13649" i="1" l="1"/>
  <c r="AC7074" i="1"/>
  <c r="AB7074" i="1"/>
  <c r="AG7074" i="1"/>
  <c r="AF13650" i="1" l="1"/>
  <c r="AC7075" i="1"/>
  <c r="AB7075" i="1"/>
  <c r="AG7075" i="1"/>
  <c r="AF13651" i="1" l="1"/>
  <c r="AC7076" i="1"/>
  <c r="AB7076" i="1"/>
  <c r="AG7076" i="1"/>
  <c r="AF13652" i="1" l="1"/>
  <c r="AC7077" i="1"/>
  <c r="AB7077" i="1"/>
  <c r="AG7077" i="1"/>
  <c r="AF13653" i="1" l="1"/>
  <c r="AC7078" i="1"/>
  <c r="AB7078" i="1"/>
  <c r="AG7078" i="1"/>
  <c r="AF13654" i="1" l="1"/>
  <c r="AC7079" i="1"/>
  <c r="AB7079" i="1"/>
  <c r="AG7079" i="1"/>
  <c r="AF13655" i="1" l="1"/>
  <c r="AC7080" i="1"/>
  <c r="AB7080" i="1"/>
  <c r="AG7080" i="1"/>
  <c r="AF13656" i="1" l="1"/>
  <c r="AC7081" i="1"/>
  <c r="AB7081" i="1"/>
  <c r="AG7081" i="1"/>
  <c r="AF13657" i="1" l="1"/>
  <c r="AC7082" i="1"/>
  <c r="AB7082" i="1"/>
  <c r="AG7082" i="1"/>
  <c r="AF13658" i="1" l="1"/>
  <c r="AC7083" i="1"/>
  <c r="AB7083" i="1"/>
  <c r="AG7083" i="1"/>
  <c r="AF13659" i="1" l="1"/>
  <c r="AC7084" i="1"/>
  <c r="AB7084" i="1"/>
  <c r="AG7084" i="1"/>
  <c r="AF13660" i="1" l="1"/>
  <c r="AC7085" i="1"/>
  <c r="AB7085" i="1"/>
  <c r="AG7085" i="1"/>
  <c r="AF13661" i="1" l="1"/>
  <c r="AC7086" i="1"/>
  <c r="AB7086" i="1"/>
  <c r="AG7086" i="1"/>
  <c r="AF13662" i="1" l="1"/>
  <c r="AC7087" i="1"/>
  <c r="AB7087" i="1"/>
  <c r="AG7087" i="1"/>
  <c r="AF13663" i="1" l="1"/>
  <c r="AC7088" i="1"/>
  <c r="AB7088" i="1"/>
  <c r="AG7088" i="1"/>
  <c r="AF13664" i="1" l="1"/>
  <c r="AC7089" i="1"/>
  <c r="AB7089" i="1"/>
  <c r="AG7089" i="1"/>
  <c r="AF13665" i="1" l="1"/>
  <c r="AC7090" i="1"/>
  <c r="AB7090" i="1"/>
  <c r="AG7090" i="1"/>
  <c r="AF13666" i="1" l="1"/>
  <c r="AC7091" i="1"/>
  <c r="AB7091" i="1"/>
  <c r="AG7091" i="1"/>
  <c r="AF13667" i="1" l="1"/>
  <c r="AC7092" i="1"/>
  <c r="AB7092" i="1"/>
  <c r="AG7092" i="1"/>
  <c r="AF13668" i="1" l="1"/>
  <c r="AC7093" i="1"/>
  <c r="AB7093" i="1"/>
  <c r="AG7093" i="1"/>
  <c r="AF13669" i="1" l="1"/>
  <c r="AC7094" i="1"/>
  <c r="AB7094" i="1"/>
  <c r="AG7094" i="1"/>
  <c r="AF13670" i="1" l="1"/>
  <c r="AC7095" i="1"/>
  <c r="AB7095" i="1"/>
  <c r="AG7095" i="1"/>
  <c r="AF13671" i="1" l="1"/>
  <c r="AC7096" i="1"/>
  <c r="AB7096" i="1"/>
  <c r="AG7096" i="1"/>
  <c r="AF13672" i="1" l="1"/>
  <c r="AC7097" i="1"/>
  <c r="AB7097" i="1"/>
  <c r="AG7097" i="1"/>
  <c r="AF13673" i="1" l="1"/>
  <c r="AC7098" i="1"/>
  <c r="AB7098" i="1"/>
  <c r="AG7098" i="1"/>
  <c r="AF13674" i="1" l="1"/>
  <c r="AC7099" i="1"/>
  <c r="AB7099" i="1"/>
  <c r="AG7099" i="1"/>
  <c r="AF13675" i="1" l="1"/>
  <c r="AC7100" i="1"/>
  <c r="AB7100" i="1"/>
  <c r="AG7100" i="1"/>
  <c r="AF13676" i="1" l="1"/>
  <c r="AC7101" i="1"/>
  <c r="AB7101" i="1"/>
  <c r="AG7101" i="1"/>
  <c r="AF13677" i="1" l="1"/>
  <c r="AC7102" i="1"/>
  <c r="AB7102" i="1"/>
  <c r="AG7102" i="1"/>
  <c r="AF13678" i="1" l="1"/>
  <c r="AC7103" i="1"/>
  <c r="AB7103" i="1"/>
  <c r="AG7103" i="1"/>
  <c r="AF13679" i="1" l="1"/>
  <c r="AC7104" i="1"/>
  <c r="AB7104" i="1"/>
  <c r="AG7104" i="1"/>
  <c r="AF13680" i="1" l="1"/>
  <c r="AC7105" i="1"/>
  <c r="AB7105" i="1"/>
  <c r="AG7105" i="1"/>
  <c r="AF13681" i="1" l="1"/>
  <c r="AC7106" i="1"/>
  <c r="AB7106" i="1"/>
  <c r="AG7106" i="1"/>
  <c r="AF13682" i="1" l="1"/>
  <c r="AC7107" i="1"/>
  <c r="AB7107" i="1"/>
  <c r="AG7107" i="1"/>
  <c r="AF13683" i="1" l="1"/>
  <c r="AC7108" i="1"/>
  <c r="AB7108" i="1"/>
  <c r="AG7108" i="1"/>
  <c r="AF13684" i="1" l="1"/>
  <c r="AC7109" i="1"/>
  <c r="AB7109" i="1"/>
  <c r="AG7109" i="1"/>
  <c r="AF13685" i="1" l="1"/>
  <c r="AC7110" i="1"/>
  <c r="AB7110" i="1"/>
  <c r="AG7110" i="1"/>
  <c r="AF13686" i="1" l="1"/>
  <c r="AC7111" i="1"/>
  <c r="AB7111" i="1"/>
  <c r="AG7111" i="1"/>
  <c r="AF13687" i="1" l="1"/>
  <c r="AC7112" i="1"/>
  <c r="AB7112" i="1"/>
  <c r="AG7112" i="1"/>
  <c r="AF13688" i="1" l="1"/>
  <c r="AC7113" i="1"/>
  <c r="AB7113" i="1"/>
  <c r="AG7113" i="1"/>
  <c r="AF13689" i="1" l="1"/>
  <c r="AC7114" i="1"/>
  <c r="AB7114" i="1"/>
  <c r="AG7114" i="1"/>
  <c r="AF13690" i="1" l="1"/>
  <c r="AC7115" i="1"/>
  <c r="AB7115" i="1"/>
  <c r="AG7115" i="1"/>
  <c r="AF13691" i="1" l="1"/>
  <c r="AC7116" i="1"/>
  <c r="AB7116" i="1"/>
  <c r="AG7116" i="1"/>
  <c r="AF13692" i="1" l="1"/>
  <c r="AC7117" i="1"/>
  <c r="AB7117" i="1"/>
  <c r="AG7117" i="1"/>
  <c r="AF13693" i="1" l="1"/>
  <c r="AC7118" i="1"/>
  <c r="AB7118" i="1"/>
  <c r="AG7118" i="1"/>
  <c r="AF13694" i="1" l="1"/>
  <c r="AC7119" i="1"/>
  <c r="AB7119" i="1"/>
  <c r="AG7119" i="1"/>
  <c r="AF13695" i="1" l="1"/>
  <c r="AC7120" i="1"/>
  <c r="AB7120" i="1"/>
  <c r="AG7120" i="1"/>
  <c r="AF13696" i="1" l="1"/>
  <c r="AC7121" i="1"/>
  <c r="AB7121" i="1"/>
  <c r="AG7121" i="1"/>
  <c r="AF13697" i="1" l="1"/>
  <c r="AC7122" i="1"/>
  <c r="AB7122" i="1"/>
  <c r="AG7122" i="1"/>
  <c r="AF13698" i="1" l="1"/>
  <c r="AC7123" i="1"/>
  <c r="AB7123" i="1"/>
  <c r="AG7123" i="1"/>
  <c r="AF13699" i="1" l="1"/>
  <c r="AC7124" i="1"/>
  <c r="AB7124" i="1"/>
  <c r="AG7124" i="1"/>
  <c r="AF13700" i="1" l="1"/>
  <c r="AC7125" i="1"/>
  <c r="AB7125" i="1"/>
  <c r="AG7125" i="1"/>
  <c r="AF13701" i="1" l="1"/>
  <c r="AC7126" i="1"/>
  <c r="AB7126" i="1"/>
  <c r="AG7126" i="1"/>
  <c r="AF13702" i="1" l="1"/>
  <c r="AC7127" i="1"/>
  <c r="AB7127" i="1"/>
  <c r="AG7127" i="1"/>
  <c r="AF13703" i="1" l="1"/>
  <c r="AC7128" i="1"/>
  <c r="AB7128" i="1"/>
  <c r="AG7128" i="1"/>
  <c r="AF13704" i="1" l="1"/>
  <c r="AC7129" i="1"/>
  <c r="AB7129" i="1"/>
  <c r="AG7129" i="1"/>
  <c r="AF13705" i="1" l="1"/>
  <c r="AC7130" i="1"/>
  <c r="AB7130" i="1"/>
  <c r="AG7130" i="1"/>
  <c r="AF13706" i="1" l="1"/>
  <c r="AC7131" i="1"/>
  <c r="AB7131" i="1"/>
  <c r="AG7131" i="1"/>
  <c r="AF13707" i="1" l="1"/>
  <c r="AC7132" i="1"/>
  <c r="AB7132" i="1"/>
  <c r="AG7132" i="1"/>
  <c r="AF13708" i="1" l="1"/>
  <c r="AC7133" i="1"/>
  <c r="AB7133" i="1"/>
  <c r="AG7133" i="1"/>
  <c r="AF13709" i="1" l="1"/>
  <c r="AC7134" i="1"/>
  <c r="AB7134" i="1"/>
  <c r="AG7134" i="1"/>
  <c r="AF13710" i="1" l="1"/>
  <c r="AC7135" i="1"/>
  <c r="AB7135" i="1"/>
  <c r="AG7135" i="1"/>
  <c r="AF13711" i="1" l="1"/>
  <c r="AC7136" i="1"/>
  <c r="AB7136" i="1"/>
  <c r="AG7136" i="1"/>
  <c r="AF13712" i="1" l="1"/>
  <c r="AC7137" i="1"/>
  <c r="AB7137" i="1"/>
  <c r="AG7137" i="1"/>
  <c r="AF13713" i="1" l="1"/>
  <c r="AC7138" i="1"/>
  <c r="AB7138" i="1"/>
  <c r="AG7138" i="1"/>
  <c r="AF13714" i="1" l="1"/>
  <c r="AC7139" i="1"/>
  <c r="AB7139" i="1"/>
  <c r="AG7139" i="1"/>
  <c r="AF13715" i="1" l="1"/>
  <c r="AC7140" i="1"/>
  <c r="AB7140" i="1"/>
  <c r="AG7140" i="1"/>
  <c r="AF13716" i="1" l="1"/>
  <c r="AC7141" i="1"/>
  <c r="AB7141" i="1"/>
  <c r="AG7141" i="1"/>
  <c r="AF13717" i="1" l="1"/>
  <c r="AC7142" i="1"/>
  <c r="AB7142" i="1"/>
  <c r="AG7142" i="1"/>
  <c r="AF13718" i="1" l="1"/>
  <c r="AC7143" i="1"/>
  <c r="AB7143" i="1"/>
  <c r="AG7143" i="1"/>
  <c r="AF13719" i="1" l="1"/>
  <c r="AC7144" i="1"/>
  <c r="AB7144" i="1"/>
  <c r="AG7144" i="1"/>
  <c r="AF13720" i="1" l="1"/>
  <c r="AC7145" i="1"/>
  <c r="AB7145" i="1"/>
  <c r="AG7145" i="1"/>
  <c r="AF13721" i="1" l="1"/>
  <c r="AC7146" i="1"/>
  <c r="AB7146" i="1"/>
  <c r="AG7146" i="1"/>
  <c r="AF13722" i="1" l="1"/>
  <c r="AC7147" i="1"/>
  <c r="AB7147" i="1"/>
  <c r="AG7147" i="1"/>
  <c r="AF13723" i="1" l="1"/>
  <c r="AC7148" i="1"/>
  <c r="AB7148" i="1"/>
  <c r="AG7148" i="1"/>
  <c r="AF13724" i="1" l="1"/>
  <c r="AC7149" i="1"/>
  <c r="AB7149" i="1"/>
  <c r="AG7149" i="1"/>
  <c r="AF13725" i="1" l="1"/>
  <c r="AC7150" i="1"/>
  <c r="AB7150" i="1"/>
  <c r="AG7150" i="1"/>
  <c r="AF13726" i="1" l="1"/>
  <c r="AC7151" i="1"/>
  <c r="AB7151" i="1"/>
  <c r="AG7151" i="1"/>
  <c r="AF13727" i="1" l="1"/>
  <c r="AC7152" i="1"/>
  <c r="AB7152" i="1"/>
  <c r="AG7152" i="1"/>
  <c r="AF13728" i="1" l="1"/>
  <c r="AC7153" i="1"/>
  <c r="AB7153" i="1"/>
  <c r="AG7153" i="1"/>
  <c r="AF13729" i="1" l="1"/>
  <c r="AC7154" i="1"/>
  <c r="AB7154" i="1"/>
  <c r="AG7154" i="1"/>
  <c r="AF13730" i="1" l="1"/>
  <c r="AC7155" i="1"/>
  <c r="AB7155" i="1"/>
  <c r="AG7155" i="1"/>
  <c r="AF13731" i="1" l="1"/>
  <c r="AC7156" i="1"/>
  <c r="AB7156" i="1"/>
  <c r="AG7156" i="1"/>
  <c r="AF13732" i="1" l="1"/>
  <c r="AC7157" i="1"/>
  <c r="AB7157" i="1"/>
  <c r="AG7157" i="1"/>
  <c r="AF13733" i="1" l="1"/>
  <c r="AC7158" i="1"/>
  <c r="AB7158" i="1"/>
  <c r="AG7158" i="1"/>
  <c r="AF13734" i="1" l="1"/>
  <c r="AC7159" i="1"/>
  <c r="AB7159" i="1"/>
  <c r="AG7159" i="1"/>
  <c r="AF13735" i="1" l="1"/>
  <c r="AC7160" i="1"/>
  <c r="AB7160" i="1"/>
  <c r="AG7160" i="1"/>
  <c r="AF13736" i="1" l="1"/>
  <c r="AC7161" i="1"/>
  <c r="AB7161" i="1"/>
  <c r="AG7161" i="1"/>
  <c r="AF13737" i="1" l="1"/>
  <c r="AC7162" i="1"/>
  <c r="AB7162" i="1"/>
  <c r="AG7162" i="1"/>
  <c r="AF13738" i="1" l="1"/>
  <c r="AC7163" i="1"/>
  <c r="AB7163" i="1"/>
  <c r="AG7163" i="1"/>
  <c r="AF13739" i="1" l="1"/>
  <c r="AC7164" i="1"/>
  <c r="AB7164" i="1"/>
  <c r="AG7164" i="1"/>
  <c r="AF13740" i="1" l="1"/>
  <c r="AC7165" i="1"/>
  <c r="AB7165" i="1"/>
  <c r="AG7165" i="1"/>
  <c r="AF13741" i="1" l="1"/>
  <c r="AC7166" i="1"/>
  <c r="AB7166" i="1"/>
  <c r="AG7166" i="1"/>
  <c r="AF13742" i="1" l="1"/>
  <c r="AC7167" i="1"/>
  <c r="AB7167" i="1"/>
  <c r="AG7167" i="1"/>
  <c r="AF13743" i="1" l="1"/>
  <c r="AC7168" i="1"/>
  <c r="AB7168" i="1"/>
  <c r="AG7168" i="1"/>
  <c r="AF13744" i="1" l="1"/>
  <c r="AC7169" i="1"/>
  <c r="AB7169" i="1"/>
  <c r="AG7169" i="1"/>
  <c r="AF13745" i="1" l="1"/>
  <c r="AC7170" i="1"/>
  <c r="AB7170" i="1"/>
  <c r="AG7170" i="1"/>
  <c r="AF13746" i="1" l="1"/>
  <c r="AC7171" i="1"/>
  <c r="AB7171" i="1"/>
  <c r="AG7171" i="1"/>
  <c r="AF13747" i="1" l="1"/>
  <c r="AC7172" i="1"/>
  <c r="AB7172" i="1"/>
  <c r="AG7172" i="1"/>
  <c r="AF13748" i="1" l="1"/>
  <c r="AC7173" i="1"/>
  <c r="AB7173" i="1"/>
  <c r="AG7173" i="1"/>
  <c r="AF13749" i="1" l="1"/>
  <c r="AC7174" i="1"/>
  <c r="AB7174" i="1"/>
  <c r="AG7174" i="1"/>
  <c r="AF13750" i="1" l="1"/>
  <c r="AC7175" i="1"/>
  <c r="AB7175" i="1"/>
  <c r="AG7175" i="1"/>
  <c r="AF13751" i="1" l="1"/>
  <c r="AC7176" i="1"/>
  <c r="AB7176" i="1"/>
  <c r="AG7176" i="1"/>
  <c r="AF13752" i="1" l="1"/>
  <c r="AC7177" i="1"/>
  <c r="AB7177" i="1"/>
  <c r="AG7177" i="1"/>
  <c r="AF13753" i="1" l="1"/>
  <c r="AC7178" i="1"/>
  <c r="AB7178" i="1"/>
  <c r="AG7178" i="1"/>
  <c r="AF13754" i="1" l="1"/>
  <c r="AC7179" i="1"/>
  <c r="AB7179" i="1"/>
  <c r="AG7179" i="1"/>
  <c r="AF13755" i="1" l="1"/>
  <c r="AC7180" i="1"/>
  <c r="AB7180" i="1"/>
  <c r="AG7180" i="1"/>
  <c r="AF13756" i="1" l="1"/>
  <c r="AC7181" i="1"/>
  <c r="AB7181" i="1"/>
  <c r="AG7181" i="1"/>
  <c r="AF13757" i="1" l="1"/>
  <c r="AC7182" i="1"/>
  <c r="AB7182" i="1"/>
  <c r="AG7182" i="1"/>
  <c r="AF13758" i="1" l="1"/>
  <c r="AC7183" i="1"/>
  <c r="AB7183" i="1"/>
  <c r="AG7183" i="1"/>
  <c r="AF13759" i="1" l="1"/>
  <c r="AC7184" i="1"/>
  <c r="AB7184" i="1"/>
  <c r="AG7184" i="1"/>
  <c r="AF13760" i="1" l="1"/>
  <c r="AC7185" i="1"/>
  <c r="AB7185" i="1"/>
  <c r="AG7185" i="1"/>
  <c r="AF13761" i="1" l="1"/>
  <c r="AC7186" i="1"/>
  <c r="AB7186" i="1"/>
  <c r="AG7186" i="1"/>
  <c r="AF13762" i="1" l="1"/>
  <c r="AC7187" i="1"/>
  <c r="AB7187" i="1"/>
  <c r="AG7187" i="1"/>
  <c r="AF13763" i="1" l="1"/>
  <c r="AC7188" i="1"/>
  <c r="AB7188" i="1"/>
  <c r="AG7188" i="1"/>
  <c r="AF13764" i="1" l="1"/>
  <c r="AC7189" i="1"/>
  <c r="AB7189" i="1"/>
  <c r="AG7189" i="1"/>
  <c r="AF13765" i="1" l="1"/>
  <c r="AC7190" i="1"/>
  <c r="AB7190" i="1"/>
  <c r="AG7190" i="1"/>
  <c r="AF13766" i="1" l="1"/>
  <c r="AC7191" i="1"/>
  <c r="AB7191" i="1"/>
  <c r="AG7191" i="1"/>
  <c r="AF13767" i="1" l="1"/>
  <c r="AC7192" i="1"/>
  <c r="AB7192" i="1"/>
  <c r="AG7192" i="1"/>
  <c r="AF13768" i="1" l="1"/>
  <c r="AC7193" i="1"/>
  <c r="AB7193" i="1"/>
  <c r="AG7193" i="1"/>
  <c r="AF13769" i="1" l="1"/>
  <c r="AC7194" i="1"/>
  <c r="AB7194" i="1"/>
  <c r="AG7194" i="1"/>
  <c r="AF13770" i="1" l="1"/>
  <c r="AC7195" i="1"/>
  <c r="AB7195" i="1"/>
  <c r="AG7195" i="1"/>
  <c r="AF13771" i="1" l="1"/>
  <c r="AC7196" i="1"/>
  <c r="AB7196" i="1"/>
  <c r="AG7196" i="1"/>
  <c r="AF13772" i="1" l="1"/>
  <c r="AC7197" i="1"/>
  <c r="AB7197" i="1"/>
  <c r="AG7197" i="1"/>
  <c r="AF13773" i="1" l="1"/>
  <c r="AC7198" i="1"/>
  <c r="AB7198" i="1"/>
  <c r="AG7198" i="1"/>
  <c r="AF13774" i="1" l="1"/>
  <c r="AC7199" i="1"/>
  <c r="AB7199" i="1"/>
  <c r="AG7199" i="1"/>
  <c r="AF13775" i="1" l="1"/>
  <c r="AC7200" i="1"/>
  <c r="AB7200" i="1"/>
  <c r="AG7200" i="1"/>
  <c r="AF13776" i="1" l="1"/>
  <c r="AC7201" i="1"/>
  <c r="AB7201" i="1"/>
  <c r="AG7201" i="1"/>
  <c r="AF13777" i="1" l="1"/>
  <c r="AC7202" i="1"/>
  <c r="AB7202" i="1"/>
  <c r="AG7202" i="1"/>
  <c r="AF13778" i="1" l="1"/>
  <c r="AC7203" i="1"/>
  <c r="AB7203" i="1"/>
  <c r="AG7203" i="1"/>
  <c r="AF13779" i="1" l="1"/>
  <c r="AC7204" i="1"/>
  <c r="AB7204" i="1"/>
  <c r="AG7204" i="1"/>
  <c r="AF13780" i="1" l="1"/>
  <c r="AC7205" i="1"/>
  <c r="AB7205" i="1"/>
  <c r="AG7205" i="1"/>
  <c r="AF13781" i="1" l="1"/>
  <c r="AC7206" i="1"/>
  <c r="AB7206" i="1"/>
  <c r="AG7206" i="1"/>
  <c r="AF13782" i="1" l="1"/>
  <c r="AC7207" i="1"/>
  <c r="AB7207" i="1"/>
  <c r="AG7207" i="1"/>
  <c r="AF13783" i="1" l="1"/>
  <c r="AC7208" i="1"/>
  <c r="AB7208" i="1"/>
  <c r="AG7208" i="1"/>
  <c r="AF13784" i="1" l="1"/>
  <c r="AC7209" i="1"/>
  <c r="AB7209" i="1"/>
  <c r="AG7209" i="1"/>
  <c r="AF13785" i="1" l="1"/>
  <c r="AC7210" i="1"/>
  <c r="AB7210" i="1"/>
  <c r="AG7210" i="1"/>
  <c r="AF13786" i="1" l="1"/>
  <c r="AC7211" i="1"/>
  <c r="AB7211" i="1"/>
  <c r="AG7211" i="1"/>
  <c r="AF13787" i="1" l="1"/>
  <c r="AC7212" i="1"/>
  <c r="AB7212" i="1"/>
  <c r="AG7212" i="1"/>
  <c r="AF13788" i="1" l="1"/>
  <c r="AC7213" i="1"/>
  <c r="AB7213" i="1"/>
  <c r="AG7213" i="1"/>
  <c r="AF13789" i="1" l="1"/>
  <c r="AC7214" i="1"/>
  <c r="AB7214" i="1"/>
  <c r="AG7214" i="1"/>
  <c r="AF13790" i="1" l="1"/>
  <c r="AC7215" i="1"/>
  <c r="AB7215" i="1"/>
  <c r="AG7215" i="1"/>
  <c r="AF13791" i="1" l="1"/>
  <c r="AC7216" i="1"/>
  <c r="AB7216" i="1"/>
  <c r="AG7216" i="1"/>
  <c r="AF13792" i="1" l="1"/>
  <c r="AC7217" i="1"/>
  <c r="AB7217" i="1"/>
  <c r="AG7217" i="1"/>
  <c r="AF13793" i="1" l="1"/>
  <c r="AC7218" i="1"/>
  <c r="AB7218" i="1"/>
  <c r="AG7218" i="1"/>
  <c r="AF13794" i="1" l="1"/>
  <c r="AC7219" i="1"/>
  <c r="AB7219" i="1"/>
  <c r="AG7219" i="1"/>
  <c r="AF13795" i="1" l="1"/>
  <c r="AC7220" i="1"/>
  <c r="AB7220" i="1"/>
  <c r="AG7220" i="1"/>
  <c r="AF13796" i="1" l="1"/>
  <c r="AC7221" i="1"/>
  <c r="AB7221" i="1"/>
  <c r="AG7221" i="1"/>
  <c r="AF13797" i="1" l="1"/>
  <c r="AC7222" i="1"/>
  <c r="AB7222" i="1"/>
  <c r="AG7222" i="1"/>
  <c r="AF13798" i="1" l="1"/>
  <c r="AC7223" i="1"/>
  <c r="AB7223" i="1"/>
  <c r="AG7223" i="1"/>
  <c r="AF13799" i="1" l="1"/>
  <c r="AC7224" i="1"/>
  <c r="AB7224" i="1"/>
  <c r="AG7224" i="1"/>
  <c r="AF13800" i="1" l="1"/>
  <c r="AC7225" i="1"/>
  <c r="AB7225" i="1"/>
  <c r="AG7225" i="1"/>
  <c r="AF13801" i="1" l="1"/>
  <c r="AC7226" i="1"/>
  <c r="AB7226" i="1"/>
  <c r="AG7226" i="1"/>
  <c r="AF13802" i="1" l="1"/>
  <c r="AC7227" i="1"/>
  <c r="AB7227" i="1"/>
  <c r="AG7227" i="1"/>
  <c r="AF13803" i="1" l="1"/>
  <c r="AC7228" i="1"/>
  <c r="AB7228" i="1"/>
  <c r="AG7228" i="1"/>
  <c r="AF13804" i="1" l="1"/>
  <c r="AC7229" i="1"/>
  <c r="AB7229" i="1"/>
  <c r="AG7229" i="1"/>
  <c r="AF13805" i="1" l="1"/>
  <c r="AC7230" i="1"/>
  <c r="AB7230" i="1"/>
  <c r="AG7230" i="1"/>
  <c r="AF13806" i="1" l="1"/>
  <c r="AC7231" i="1"/>
  <c r="AB7231" i="1"/>
  <c r="AG7231" i="1"/>
  <c r="AF13807" i="1" l="1"/>
  <c r="AC7232" i="1"/>
  <c r="AB7232" i="1"/>
  <c r="AG7232" i="1"/>
  <c r="AF13808" i="1" l="1"/>
  <c r="AC7233" i="1"/>
  <c r="AB7233" i="1"/>
  <c r="AG7233" i="1"/>
  <c r="AF13809" i="1" l="1"/>
  <c r="AC7234" i="1"/>
  <c r="AB7234" i="1"/>
  <c r="AG7234" i="1"/>
  <c r="AF13810" i="1" l="1"/>
  <c r="AC7235" i="1"/>
  <c r="AB7235" i="1"/>
  <c r="AG7235" i="1"/>
  <c r="AF13811" i="1" l="1"/>
  <c r="AC7236" i="1"/>
  <c r="AB7236" i="1"/>
  <c r="AG7236" i="1"/>
  <c r="AF13812" i="1" l="1"/>
  <c r="AC7237" i="1"/>
  <c r="AB7237" i="1"/>
  <c r="AG7237" i="1"/>
  <c r="AF13813" i="1" l="1"/>
  <c r="AC7238" i="1"/>
  <c r="AB7238" i="1"/>
  <c r="AG7238" i="1"/>
  <c r="AF13814" i="1" l="1"/>
  <c r="AC7239" i="1"/>
  <c r="AB7239" i="1"/>
  <c r="AG7239" i="1"/>
  <c r="AF13815" i="1" l="1"/>
  <c r="AC7240" i="1"/>
  <c r="AB7240" i="1"/>
  <c r="AG7240" i="1"/>
  <c r="AF13816" i="1" l="1"/>
  <c r="AC7241" i="1"/>
  <c r="AB7241" i="1"/>
  <c r="AG7241" i="1"/>
  <c r="AF13817" i="1" l="1"/>
  <c r="AC7242" i="1"/>
  <c r="AB7242" i="1"/>
  <c r="AG7242" i="1"/>
  <c r="AF13818" i="1" l="1"/>
  <c r="AC7243" i="1"/>
  <c r="AB7243" i="1"/>
  <c r="AG7243" i="1"/>
  <c r="AF13819" i="1" l="1"/>
  <c r="AC7244" i="1"/>
  <c r="AB7244" i="1"/>
  <c r="AG7244" i="1"/>
  <c r="AF13820" i="1" l="1"/>
  <c r="AC7245" i="1"/>
  <c r="AB7245" i="1"/>
  <c r="AG7245" i="1"/>
  <c r="AF13821" i="1" l="1"/>
  <c r="AC7246" i="1"/>
  <c r="AB7246" i="1"/>
  <c r="AG7246" i="1"/>
  <c r="AF13822" i="1" l="1"/>
  <c r="AC7247" i="1"/>
  <c r="AB7247" i="1"/>
  <c r="AG7247" i="1"/>
  <c r="AF13823" i="1" l="1"/>
  <c r="AC7248" i="1"/>
  <c r="AB7248" i="1"/>
  <c r="AG7248" i="1"/>
  <c r="AF13824" i="1" l="1"/>
  <c r="AC7249" i="1"/>
  <c r="AB7249" i="1"/>
  <c r="AG7249" i="1"/>
  <c r="AF13825" i="1" l="1"/>
  <c r="AC7250" i="1"/>
  <c r="AB7250" i="1"/>
  <c r="AG7250" i="1"/>
  <c r="AF13826" i="1" l="1"/>
  <c r="AC7251" i="1"/>
  <c r="AB7251" i="1"/>
  <c r="AG7251" i="1"/>
  <c r="AF13827" i="1" l="1"/>
  <c r="AC7252" i="1"/>
  <c r="AB7252" i="1"/>
  <c r="AG7252" i="1"/>
  <c r="AF13828" i="1" l="1"/>
  <c r="AC7253" i="1"/>
  <c r="AB7253" i="1"/>
  <c r="AG7253" i="1"/>
  <c r="AF13829" i="1" l="1"/>
  <c r="AC7254" i="1"/>
  <c r="AB7254" i="1"/>
  <c r="AG7254" i="1"/>
  <c r="AF13830" i="1" l="1"/>
  <c r="AC7255" i="1"/>
  <c r="AB7255" i="1"/>
  <c r="AG7255" i="1"/>
  <c r="AF13831" i="1" l="1"/>
  <c r="AC7256" i="1"/>
  <c r="AB7256" i="1"/>
  <c r="AG7256" i="1"/>
  <c r="AF13832" i="1" l="1"/>
  <c r="AC7257" i="1"/>
  <c r="AB7257" i="1"/>
  <c r="AG7257" i="1"/>
  <c r="AF13833" i="1" l="1"/>
  <c r="AC7258" i="1"/>
  <c r="AB7258" i="1"/>
  <c r="AG7258" i="1"/>
  <c r="AF13834" i="1" l="1"/>
  <c r="AC7259" i="1"/>
  <c r="AB7259" i="1"/>
  <c r="AG7259" i="1"/>
  <c r="AF13835" i="1" l="1"/>
  <c r="AC7260" i="1"/>
  <c r="AB7260" i="1"/>
  <c r="AG7260" i="1"/>
  <c r="AF13836" i="1" l="1"/>
  <c r="AC7261" i="1"/>
  <c r="AB7261" i="1"/>
  <c r="AG7261" i="1"/>
  <c r="AF13837" i="1" l="1"/>
  <c r="AC7262" i="1"/>
  <c r="AB7262" i="1"/>
  <c r="AG7262" i="1"/>
  <c r="AF13838" i="1" l="1"/>
  <c r="AC7263" i="1"/>
  <c r="AB7263" i="1"/>
  <c r="AG7263" i="1"/>
  <c r="AF13839" i="1" l="1"/>
  <c r="AC7264" i="1"/>
  <c r="AB7264" i="1"/>
  <c r="AG7264" i="1"/>
  <c r="AF13840" i="1" l="1"/>
  <c r="AC7265" i="1"/>
  <c r="AB7265" i="1"/>
  <c r="AG7265" i="1"/>
  <c r="AF13841" i="1" l="1"/>
  <c r="AC7266" i="1"/>
  <c r="AB7266" i="1"/>
  <c r="AG7266" i="1"/>
  <c r="AF13842" i="1" l="1"/>
  <c r="AC7267" i="1"/>
  <c r="AB7267" i="1"/>
  <c r="AG7267" i="1"/>
  <c r="AF13843" i="1" l="1"/>
  <c r="AC7268" i="1"/>
  <c r="AB7268" i="1"/>
  <c r="AG7268" i="1"/>
  <c r="AF13844" i="1" l="1"/>
  <c r="AC7269" i="1"/>
  <c r="AB7269" i="1"/>
  <c r="AG7269" i="1"/>
  <c r="AF13845" i="1" l="1"/>
  <c r="AC7270" i="1"/>
  <c r="AB7270" i="1"/>
  <c r="AG7270" i="1"/>
  <c r="AF13846" i="1" l="1"/>
  <c r="AC7271" i="1"/>
  <c r="AB7271" i="1"/>
  <c r="AG7271" i="1"/>
  <c r="AF13847" i="1" l="1"/>
  <c r="AC7272" i="1"/>
  <c r="AB7272" i="1"/>
  <c r="AG7272" i="1"/>
  <c r="AF13848" i="1" l="1"/>
  <c r="AC7273" i="1"/>
  <c r="AB7273" i="1"/>
  <c r="AG7273" i="1"/>
  <c r="AF13849" i="1" l="1"/>
  <c r="AC7274" i="1"/>
  <c r="AB7274" i="1"/>
  <c r="AG7274" i="1"/>
  <c r="AF13850" i="1" l="1"/>
  <c r="AC7275" i="1"/>
  <c r="AB7275" i="1"/>
  <c r="AG7275" i="1"/>
  <c r="AF13851" i="1" l="1"/>
  <c r="AC7276" i="1"/>
  <c r="AB7276" i="1"/>
  <c r="AG7276" i="1"/>
  <c r="AF13852" i="1" l="1"/>
  <c r="AC7277" i="1"/>
  <c r="AB7277" i="1"/>
  <c r="AG7277" i="1"/>
  <c r="AF13853" i="1" l="1"/>
  <c r="AC7278" i="1"/>
  <c r="AB7278" i="1"/>
  <c r="AG7278" i="1"/>
  <c r="AF13854" i="1" l="1"/>
  <c r="AC7279" i="1"/>
  <c r="AB7279" i="1"/>
  <c r="AG7279" i="1"/>
  <c r="AF13855" i="1" l="1"/>
  <c r="AC7280" i="1"/>
  <c r="AB7280" i="1"/>
  <c r="AG7280" i="1"/>
  <c r="AF13856" i="1" l="1"/>
  <c r="AC7281" i="1"/>
  <c r="AB7281" i="1"/>
  <c r="AG7281" i="1"/>
  <c r="AF13857" i="1" l="1"/>
  <c r="AC7282" i="1"/>
  <c r="AB7282" i="1"/>
  <c r="AG7282" i="1"/>
  <c r="AF13858" i="1" l="1"/>
  <c r="AC7283" i="1"/>
  <c r="AB7283" i="1"/>
  <c r="AG7283" i="1"/>
  <c r="AF13859" i="1" l="1"/>
  <c r="AC7284" i="1"/>
  <c r="AB7284" i="1"/>
  <c r="AG7284" i="1"/>
  <c r="AF13860" i="1" l="1"/>
  <c r="AC7285" i="1"/>
  <c r="AB7285" i="1"/>
  <c r="AG7285" i="1"/>
  <c r="AF13861" i="1" l="1"/>
  <c r="AC7286" i="1"/>
  <c r="AB7286" i="1"/>
  <c r="AG7286" i="1"/>
  <c r="AF13862" i="1" l="1"/>
  <c r="AC7287" i="1"/>
  <c r="AB7287" i="1"/>
  <c r="AG7287" i="1"/>
  <c r="AF13863" i="1" l="1"/>
  <c r="AC7288" i="1"/>
  <c r="AB7288" i="1"/>
  <c r="AG7288" i="1"/>
  <c r="AF13864" i="1" l="1"/>
  <c r="AC7289" i="1"/>
  <c r="AB7289" i="1"/>
  <c r="AG7289" i="1"/>
  <c r="AF13865" i="1" l="1"/>
  <c r="AC7290" i="1"/>
  <c r="AB7290" i="1"/>
  <c r="AG7290" i="1"/>
  <c r="AF13866" i="1" l="1"/>
  <c r="AC7291" i="1"/>
  <c r="AB7291" i="1"/>
  <c r="AG7291" i="1"/>
  <c r="AF13867" i="1" l="1"/>
  <c r="AC7292" i="1"/>
  <c r="AB7292" i="1"/>
  <c r="AG7292" i="1"/>
  <c r="AF13868" i="1" l="1"/>
  <c r="AC7293" i="1"/>
  <c r="AB7293" i="1"/>
  <c r="AG7293" i="1"/>
  <c r="AF13869" i="1" l="1"/>
  <c r="AC7294" i="1"/>
  <c r="AB7294" i="1"/>
  <c r="AG7294" i="1"/>
  <c r="AF13870" i="1" l="1"/>
  <c r="AC7295" i="1"/>
  <c r="AB7295" i="1"/>
  <c r="AG7295" i="1"/>
  <c r="AF13871" i="1" l="1"/>
  <c r="AC7296" i="1"/>
  <c r="AB7296" i="1"/>
  <c r="AG7296" i="1"/>
  <c r="AF13872" i="1" l="1"/>
  <c r="AC7297" i="1"/>
  <c r="AB7297" i="1"/>
  <c r="AG7297" i="1"/>
  <c r="AF13873" i="1" l="1"/>
  <c r="AC7298" i="1"/>
  <c r="AB7298" i="1"/>
  <c r="AG7298" i="1"/>
  <c r="AF13874" i="1" l="1"/>
  <c r="AC7299" i="1"/>
  <c r="AB7299" i="1"/>
  <c r="AG7299" i="1"/>
  <c r="AF13875" i="1" l="1"/>
  <c r="AC7300" i="1"/>
  <c r="AB7300" i="1"/>
  <c r="AG7300" i="1"/>
  <c r="AF13876" i="1" l="1"/>
  <c r="AC7301" i="1"/>
  <c r="AB7301" i="1"/>
  <c r="AG7301" i="1"/>
  <c r="AF13877" i="1" l="1"/>
  <c r="AC7302" i="1"/>
  <c r="AB7302" i="1"/>
  <c r="AG7302" i="1"/>
  <c r="AF13878" i="1" l="1"/>
  <c r="AC7303" i="1"/>
  <c r="AB7303" i="1"/>
  <c r="AG7303" i="1"/>
  <c r="AF13879" i="1" l="1"/>
  <c r="AC7304" i="1"/>
  <c r="AB7304" i="1"/>
  <c r="AG7304" i="1"/>
  <c r="AF13880" i="1" l="1"/>
  <c r="AC7305" i="1"/>
  <c r="AB7305" i="1"/>
  <c r="AG7305" i="1"/>
  <c r="AF13881" i="1" l="1"/>
  <c r="AC7306" i="1"/>
  <c r="AB7306" i="1"/>
  <c r="AG7306" i="1"/>
  <c r="AF13882" i="1" l="1"/>
  <c r="AC7307" i="1"/>
  <c r="AB7307" i="1"/>
  <c r="AG7307" i="1"/>
  <c r="AF13883" i="1" l="1"/>
  <c r="AC7308" i="1"/>
  <c r="AB7308" i="1"/>
  <c r="AG7308" i="1"/>
  <c r="AF13884" i="1" l="1"/>
  <c r="AC7309" i="1"/>
  <c r="AB7309" i="1"/>
  <c r="AG7309" i="1"/>
  <c r="AF13885" i="1" l="1"/>
  <c r="AC7310" i="1"/>
  <c r="AB7310" i="1"/>
  <c r="AG7310" i="1"/>
  <c r="AF13886" i="1" l="1"/>
  <c r="AC7311" i="1"/>
  <c r="AB7311" i="1"/>
  <c r="AG7311" i="1"/>
  <c r="AF13887" i="1" l="1"/>
  <c r="AC7312" i="1"/>
  <c r="AB7312" i="1"/>
  <c r="AG7312" i="1"/>
  <c r="AF13888" i="1" l="1"/>
  <c r="AC7313" i="1"/>
  <c r="AB7313" i="1"/>
  <c r="AG7313" i="1"/>
  <c r="AF13889" i="1" l="1"/>
  <c r="AC7314" i="1"/>
  <c r="AB7314" i="1"/>
  <c r="AG7314" i="1"/>
  <c r="AF13890" i="1" l="1"/>
  <c r="AC7315" i="1"/>
  <c r="AB7315" i="1"/>
  <c r="AG7315" i="1"/>
  <c r="AF13891" i="1" l="1"/>
  <c r="AC7316" i="1"/>
  <c r="AB7316" i="1"/>
  <c r="AG7316" i="1"/>
  <c r="AF13892" i="1" l="1"/>
  <c r="AC7317" i="1"/>
  <c r="AB7317" i="1"/>
  <c r="AG7317" i="1"/>
  <c r="AF13893" i="1" l="1"/>
  <c r="AC7318" i="1"/>
  <c r="AB7318" i="1"/>
  <c r="AG7318" i="1"/>
  <c r="AF13894" i="1" l="1"/>
  <c r="AC7319" i="1"/>
  <c r="AB7319" i="1"/>
  <c r="AG7319" i="1"/>
  <c r="AF13895" i="1" l="1"/>
  <c r="AC7320" i="1"/>
  <c r="AB7320" i="1"/>
  <c r="AG7320" i="1"/>
  <c r="AF13896" i="1" l="1"/>
  <c r="AC7321" i="1"/>
  <c r="AB7321" i="1"/>
  <c r="AG7321" i="1"/>
  <c r="AF13897" i="1" l="1"/>
  <c r="AC7322" i="1"/>
  <c r="AB7322" i="1"/>
  <c r="AG7322" i="1"/>
  <c r="AF13898" i="1" l="1"/>
  <c r="AC7323" i="1"/>
  <c r="AB7323" i="1"/>
  <c r="AG7323" i="1"/>
  <c r="AF13899" i="1" l="1"/>
  <c r="AC7324" i="1"/>
  <c r="AB7324" i="1"/>
  <c r="AG7324" i="1"/>
  <c r="AF13900" i="1" l="1"/>
  <c r="AC7325" i="1"/>
  <c r="AB7325" i="1"/>
  <c r="AG7325" i="1"/>
  <c r="AF13901" i="1" l="1"/>
  <c r="AC7326" i="1"/>
  <c r="AB7326" i="1"/>
  <c r="AG7326" i="1"/>
  <c r="AF13902" i="1" l="1"/>
  <c r="AC7327" i="1"/>
  <c r="AB7327" i="1"/>
  <c r="AG7327" i="1"/>
  <c r="AF13903" i="1" l="1"/>
  <c r="AC7328" i="1"/>
  <c r="AB7328" i="1"/>
  <c r="AG7328" i="1"/>
  <c r="AF13904" i="1" l="1"/>
  <c r="AC7329" i="1"/>
  <c r="AB7329" i="1"/>
  <c r="AG7329" i="1"/>
  <c r="AF13905" i="1" l="1"/>
  <c r="AC7330" i="1"/>
  <c r="AB7330" i="1"/>
  <c r="AG7330" i="1"/>
  <c r="AF13906" i="1" l="1"/>
  <c r="AC7331" i="1"/>
  <c r="AB7331" i="1"/>
  <c r="AG7331" i="1"/>
  <c r="AF13907" i="1" l="1"/>
  <c r="AC7332" i="1"/>
  <c r="AB7332" i="1"/>
  <c r="AG7332" i="1"/>
  <c r="AF13908" i="1" l="1"/>
  <c r="AC7333" i="1"/>
  <c r="AB7333" i="1"/>
  <c r="AG7333" i="1"/>
  <c r="AF13909" i="1" l="1"/>
  <c r="AC7334" i="1"/>
  <c r="AB7334" i="1"/>
  <c r="AG7334" i="1"/>
  <c r="AF13910" i="1" l="1"/>
  <c r="AC7335" i="1"/>
  <c r="AB7335" i="1"/>
  <c r="AG7335" i="1"/>
  <c r="AF13911" i="1" l="1"/>
  <c r="AC7336" i="1"/>
  <c r="AB7336" i="1"/>
  <c r="AG7336" i="1"/>
  <c r="AF13912" i="1" l="1"/>
  <c r="AC7337" i="1"/>
  <c r="AB7337" i="1"/>
  <c r="AG7337" i="1"/>
  <c r="AF13913" i="1" l="1"/>
  <c r="AC7338" i="1"/>
  <c r="AB7338" i="1"/>
  <c r="AG7338" i="1"/>
  <c r="AF13914" i="1" l="1"/>
  <c r="AC7339" i="1"/>
  <c r="AB7339" i="1"/>
  <c r="AG7339" i="1"/>
  <c r="AF13915" i="1" l="1"/>
  <c r="AC7340" i="1"/>
  <c r="AB7340" i="1"/>
  <c r="AG7340" i="1"/>
  <c r="AF13916" i="1" l="1"/>
  <c r="AC7341" i="1"/>
  <c r="AB7341" i="1"/>
  <c r="AG7341" i="1"/>
  <c r="AF13917" i="1" l="1"/>
  <c r="AC7342" i="1"/>
  <c r="AB7342" i="1"/>
  <c r="AG7342" i="1"/>
  <c r="AF13918" i="1" l="1"/>
  <c r="AC7343" i="1"/>
  <c r="AB7343" i="1"/>
  <c r="AG7343" i="1"/>
  <c r="AF13919" i="1" l="1"/>
  <c r="AC7344" i="1"/>
  <c r="AB7344" i="1"/>
  <c r="AG7344" i="1"/>
  <c r="AF13920" i="1" l="1"/>
  <c r="AC7345" i="1"/>
  <c r="AB7345" i="1"/>
  <c r="AG7345" i="1"/>
  <c r="AF13921" i="1" l="1"/>
  <c r="AC7346" i="1"/>
  <c r="AB7346" i="1"/>
  <c r="AG7346" i="1"/>
  <c r="AF13922" i="1" l="1"/>
  <c r="AC7347" i="1"/>
  <c r="AB7347" i="1"/>
  <c r="AG7347" i="1"/>
  <c r="AF13923" i="1" l="1"/>
  <c r="AC7348" i="1"/>
  <c r="AB7348" i="1"/>
  <c r="AG7348" i="1"/>
  <c r="AF13924" i="1" l="1"/>
  <c r="AC7349" i="1"/>
  <c r="AB7349" i="1"/>
  <c r="AG7349" i="1"/>
  <c r="AF13925" i="1" l="1"/>
  <c r="AC7350" i="1"/>
  <c r="AB7350" i="1"/>
  <c r="AG7350" i="1"/>
  <c r="AF13926" i="1" l="1"/>
  <c r="AC7351" i="1"/>
  <c r="AB7351" i="1"/>
  <c r="AG7351" i="1"/>
  <c r="AF13927" i="1" l="1"/>
  <c r="AC7352" i="1"/>
  <c r="AB7352" i="1"/>
  <c r="AG7352" i="1"/>
  <c r="AF13928" i="1" l="1"/>
  <c r="AC7353" i="1"/>
  <c r="AB7353" i="1"/>
  <c r="AG7353" i="1"/>
  <c r="AF13929" i="1" l="1"/>
  <c r="AC7354" i="1"/>
  <c r="AB7354" i="1"/>
  <c r="AG7354" i="1"/>
  <c r="AF13930" i="1" l="1"/>
  <c r="AC7355" i="1"/>
  <c r="AB7355" i="1"/>
  <c r="AG7355" i="1"/>
  <c r="AF13931" i="1" l="1"/>
  <c r="AC7356" i="1"/>
  <c r="AB7356" i="1"/>
  <c r="AG7356" i="1"/>
  <c r="AF13932" i="1" l="1"/>
  <c r="AC7357" i="1"/>
  <c r="AB7357" i="1"/>
  <c r="AG7357" i="1"/>
  <c r="AF13933" i="1" l="1"/>
  <c r="AC7358" i="1"/>
  <c r="AB7358" i="1"/>
  <c r="AG7358" i="1"/>
  <c r="AF13934" i="1" l="1"/>
  <c r="AC7359" i="1"/>
  <c r="AB7359" i="1"/>
  <c r="AG7359" i="1"/>
  <c r="AF13935" i="1" l="1"/>
  <c r="AC7360" i="1"/>
  <c r="AB7360" i="1"/>
  <c r="AG7360" i="1"/>
  <c r="AF13936" i="1" l="1"/>
  <c r="AC7361" i="1"/>
  <c r="AB7361" i="1"/>
  <c r="AG7361" i="1"/>
  <c r="AF13937" i="1" l="1"/>
  <c r="AC7362" i="1"/>
  <c r="AB7362" i="1"/>
  <c r="AG7362" i="1"/>
  <c r="AF13938" i="1" l="1"/>
  <c r="AC7363" i="1"/>
  <c r="AB7363" i="1"/>
  <c r="AG7363" i="1"/>
  <c r="AF13939" i="1" l="1"/>
  <c r="AC7364" i="1"/>
  <c r="AB7364" i="1"/>
  <c r="AG7364" i="1"/>
  <c r="AF13940" i="1" l="1"/>
  <c r="AC7365" i="1"/>
  <c r="AB7365" i="1"/>
  <c r="AG7365" i="1"/>
  <c r="AF13941" i="1" l="1"/>
  <c r="AC7366" i="1"/>
  <c r="AB7366" i="1"/>
  <c r="AG7366" i="1"/>
  <c r="AF13942" i="1" l="1"/>
  <c r="AC7367" i="1"/>
  <c r="AB7367" i="1"/>
  <c r="AG7367" i="1"/>
  <c r="AF13943" i="1" l="1"/>
  <c r="AC7368" i="1"/>
  <c r="AB7368" i="1"/>
  <c r="AG7368" i="1"/>
  <c r="AF13944" i="1" l="1"/>
  <c r="AC7369" i="1"/>
  <c r="AB7369" i="1"/>
  <c r="AG7369" i="1"/>
  <c r="AF13945" i="1" l="1"/>
  <c r="AC7370" i="1"/>
  <c r="AB7370" i="1"/>
  <c r="AG7370" i="1"/>
  <c r="AF13946" i="1" l="1"/>
  <c r="AC7371" i="1"/>
  <c r="AB7371" i="1"/>
  <c r="AG7371" i="1"/>
  <c r="AF13947" i="1" l="1"/>
  <c r="AC7372" i="1"/>
  <c r="AB7372" i="1"/>
  <c r="AG7372" i="1"/>
  <c r="AF13948" i="1" l="1"/>
  <c r="AC7373" i="1"/>
  <c r="AB7373" i="1"/>
  <c r="AG7373" i="1"/>
  <c r="AF13949" i="1" l="1"/>
  <c r="AC7374" i="1"/>
  <c r="AB7374" i="1"/>
  <c r="AG7374" i="1"/>
  <c r="AF13950" i="1" l="1"/>
  <c r="AC7375" i="1"/>
  <c r="AB7375" i="1"/>
  <c r="AG7375" i="1"/>
  <c r="AF13951" i="1" l="1"/>
  <c r="AC7376" i="1"/>
  <c r="AB7376" i="1"/>
  <c r="AG7376" i="1"/>
  <c r="AF13952" i="1" l="1"/>
  <c r="AC7377" i="1"/>
  <c r="AB7377" i="1"/>
  <c r="AG7377" i="1"/>
  <c r="AF13953" i="1" l="1"/>
  <c r="AC7378" i="1"/>
  <c r="AB7378" i="1"/>
  <c r="AG7378" i="1"/>
  <c r="AF13954" i="1" l="1"/>
  <c r="AC7379" i="1"/>
  <c r="AB7379" i="1"/>
  <c r="AG7379" i="1"/>
  <c r="AF13955" i="1" l="1"/>
  <c r="AC7380" i="1"/>
  <c r="AB7380" i="1"/>
  <c r="AG7380" i="1"/>
  <c r="AF13956" i="1" l="1"/>
  <c r="AC7381" i="1"/>
  <c r="AB7381" i="1"/>
  <c r="AG7381" i="1"/>
  <c r="AF13957" i="1" l="1"/>
  <c r="AC7382" i="1"/>
  <c r="AB7382" i="1"/>
  <c r="AG7382" i="1"/>
  <c r="AF13958" i="1" l="1"/>
  <c r="AC7383" i="1"/>
  <c r="AB7383" i="1"/>
  <c r="AG7383" i="1"/>
  <c r="AF13959" i="1" l="1"/>
  <c r="AC7384" i="1"/>
  <c r="AB7384" i="1"/>
  <c r="AG7384" i="1"/>
  <c r="AF13960" i="1" l="1"/>
  <c r="AC7385" i="1"/>
  <c r="AB7385" i="1"/>
  <c r="AG7385" i="1"/>
  <c r="AF13961" i="1" l="1"/>
  <c r="AC7386" i="1"/>
  <c r="AB7386" i="1"/>
  <c r="AG7386" i="1"/>
  <c r="AF13962" i="1" l="1"/>
  <c r="AC7387" i="1"/>
  <c r="AB7387" i="1"/>
  <c r="AG7387" i="1"/>
  <c r="AF13963" i="1" l="1"/>
  <c r="AC7388" i="1"/>
  <c r="AB7388" i="1"/>
  <c r="AG7388" i="1"/>
  <c r="AF13964" i="1" l="1"/>
  <c r="AC7389" i="1"/>
  <c r="AB7389" i="1"/>
  <c r="AG7389" i="1"/>
  <c r="AF13965" i="1" l="1"/>
  <c r="AC7390" i="1"/>
  <c r="AB7390" i="1"/>
  <c r="AG7390" i="1"/>
  <c r="AF13966" i="1" l="1"/>
  <c r="AC7391" i="1"/>
  <c r="AB7391" i="1"/>
  <c r="AG7391" i="1"/>
  <c r="AF13967" i="1" l="1"/>
  <c r="AC7392" i="1"/>
  <c r="AB7392" i="1"/>
  <c r="AG7392" i="1"/>
  <c r="AF13968" i="1" l="1"/>
  <c r="AC7393" i="1"/>
  <c r="AB7393" i="1"/>
  <c r="AG7393" i="1"/>
  <c r="AF13969" i="1" l="1"/>
  <c r="AC7394" i="1"/>
  <c r="AB7394" i="1"/>
  <c r="AG7394" i="1"/>
  <c r="AF13970" i="1" l="1"/>
  <c r="AC7395" i="1"/>
  <c r="AB7395" i="1"/>
  <c r="AG7395" i="1"/>
  <c r="AF13971" i="1" l="1"/>
  <c r="AC7396" i="1"/>
  <c r="AB7396" i="1"/>
  <c r="AG7396" i="1"/>
  <c r="AF13972" i="1" l="1"/>
  <c r="AC7397" i="1"/>
  <c r="AB7397" i="1"/>
  <c r="AG7397" i="1"/>
  <c r="AF13973" i="1" l="1"/>
  <c r="AC7398" i="1"/>
  <c r="AB7398" i="1"/>
  <c r="AG7398" i="1"/>
  <c r="AF13974" i="1" l="1"/>
  <c r="AC7399" i="1"/>
  <c r="AB7399" i="1"/>
  <c r="AG7399" i="1"/>
  <c r="AF13975" i="1" l="1"/>
  <c r="AC7400" i="1"/>
  <c r="AG7400" i="1"/>
  <c r="AB7400" i="1"/>
  <c r="AF13976" i="1" l="1"/>
  <c r="AC7401" i="1"/>
  <c r="AB7401" i="1"/>
  <c r="AG7401" i="1"/>
  <c r="AF13977" i="1" l="1"/>
  <c r="AC7402" i="1"/>
  <c r="AB7402" i="1"/>
  <c r="AG7402" i="1"/>
  <c r="AF13978" i="1" l="1"/>
  <c r="AC7403" i="1"/>
  <c r="AB7403" i="1"/>
  <c r="AG7403" i="1"/>
  <c r="AF13979" i="1" l="1"/>
  <c r="AC7404" i="1"/>
  <c r="AB7404" i="1"/>
  <c r="AG7404" i="1"/>
  <c r="AF13980" i="1" l="1"/>
  <c r="AC7405" i="1"/>
  <c r="AB7405" i="1"/>
  <c r="AG7405" i="1"/>
  <c r="AF13981" i="1" l="1"/>
  <c r="AC7406" i="1"/>
  <c r="AB7406" i="1"/>
  <c r="AG7406" i="1"/>
  <c r="AF13982" i="1" l="1"/>
  <c r="AC7407" i="1"/>
  <c r="AB7407" i="1"/>
  <c r="AG7407" i="1"/>
  <c r="AF13983" i="1" l="1"/>
  <c r="AC7408" i="1"/>
  <c r="AB7408" i="1"/>
  <c r="AG7408" i="1"/>
  <c r="AF13984" i="1" l="1"/>
  <c r="AC7409" i="1"/>
  <c r="AB7409" i="1"/>
  <c r="AG7409" i="1"/>
  <c r="AF13985" i="1" l="1"/>
  <c r="AC7410" i="1"/>
  <c r="AB7410" i="1"/>
  <c r="AG7410" i="1"/>
  <c r="AF13986" i="1" l="1"/>
  <c r="AC7411" i="1"/>
  <c r="AB7411" i="1"/>
  <c r="AG7411" i="1"/>
  <c r="AF13987" i="1" l="1"/>
  <c r="AC7412" i="1"/>
  <c r="AB7412" i="1"/>
  <c r="AG7412" i="1"/>
  <c r="AF13988" i="1" l="1"/>
  <c r="AC7413" i="1"/>
  <c r="AB7413" i="1"/>
  <c r="AG7413" i="1"/>
  <c r="AF13989" i="1" l="1"/>
  <c r="AC7414" i="1"/>
  <c r="AB7414" i="1"/>
  <c r="AG7414" i="1"/>
  <c r="AF13990" i="1" l="1"/>
  <c r="AC7415" i="1"/>
  <c r="AB7415" i="1"/>
  <c r="AG7415" i="1"/>
  <c r="AF13991" i="1" l="1"/>
  <c r="AC7416" i="1"/>
  <c r="AB7416" i="1"/>
  <c r="AG7416" i="1"/>
  <c r="AF13992" i="1" l="1"/>
  <c r="AC7417" i="1"/>
  <c r="AB7417" i="1"/>
  <c r="AG7417" i="1"/>
  <c r="AF13993" i="1" l="1"/>
  <c r="AC7418" i="1"/>
  <c r="AB7418" i="1"/>
  <c r="AG7418" i="1"/>
  <c r="AF13994" i="1" l="1"/>
  <c r="AC7419" i="1"/>
  <c r="AB7419" i="1"/>
  <c r="AG7419" i="1"/>
  <c r="AF13995" i="1" l="1"/>
  <c r="AC7420" i="1"/>
  <c r="AB7420" i="1"/>
  <c r="AG7420" i="1"/>
  <c r="AF13996" i="1" l="1"/>
  <c r="AC7421" i="1"/>
  <c r="AB7421" i="1"/>
  <c r="AG7421" i="1"/>
  <c r="AF13997" i="1" l="1"/>
  <c r="AC7422" i="1"/>
  <c r="AB7422" i="1"/>
  <c r="AG7422" i="1"/>
  <c r="AF13998" i="1" l="1"/>
  <c r="AC7423" i="1"/>
  <c r="AB7423" i="1"/>
  <c r="AG7423" i="1"/>
  <c r="AF13999" i="1" l="1"/>
  <c r="AC7424" i="1"/>
  <c r="AB7424" i="1"/>
  <c r="AG7424" i="1"/>
  <c r="AF14000" i="1" l="1"/>
  <c r="AC7425" i="1"/>
  <c r="AB7425" i="1"/>
  <c r="AG7425" i="1"/>
  <c r="AF14001" i="1" l="1"/>
  <c r="AC7426" i="1"/>
  <c r="AB7426" i="1"/>
  <c r="AG7426" i="1"/>
  <c r="AF14002" i="1" l="1"/>
  <c r="AC7427" i="1"/>
  <c r="AB7427" i="1"/>
  <c r="AG7427" i="1"/>
  <c r="AF14003" i="1" l="1"/>
  <c r="AC7428" i="1"/>
  <c r="AB7428" i="1"/>
  <c r="AG7428" i="1"/>
  <c r="AF14004" i="1" l="1"/>
  <c r="AC7429" i="1"/>
  <c r="AB7429" i="1"/>
  <c r="AG7429" i="1"/>
  <c r="AF14005" i="1" l="1"/>
  <c r="AC7430" i="1"/>
  <c r="AB7430" i="1"/>
  <c r="AG7430" i="1"/>
  <c r="AF14006" i="1" l="1"/>
  <c r="AC7431" i="1"/>
  <c r="AB7431" i="1"/>
  <c r="AG7431" i="1"/>
  <c r="AF14007" i="1" l="1"/>
  <c r="AC7432" i="1"/>
  <c r="AB7432" i="1"/>
  <c r="AG7432" i="1"/>
  <c r="AF14008" i="1" l="1"/>
  <c r="AC7433" i="1"/>
  <c r="AB7433" i="1"/>
  <c r="AG7433" i="1"/>
  <c r="AF14009" i="1" l="1"/>
  <c r="AC7434" i="1"/>
  <c r="AB7434" i="1"/>
  <c r="AG7434" i="1"/>
  <c r="AF14010" i="1" l="1"/>
  <c r="AC7435" i="1"/>
  <c r="AB7435" i="1"/>
  <c r="AG7435" i="1"/>
  <c r="AF14011" i="1" l="1"/>
  <c r="AC7436" i="1"/>
  <c r="AB7436" i="1"/>
  <c r="AG7436" i="1"/>
  <c r="AF14012" i="1" l="1"/>
  <c r="AC7437" i="1"/>
  <c r="AB7437" i="1"/>
  <c r="AG7437" i="1"/>
  <c r="AF14013" i="1" l="1"/>
  <c r="AC7438" i="1"/>
  <c r="AB7438" i="1"/>
  <c r="AG7438" i="1"/>
  <c r="AF14014" i="1" l="1"/>
  <c r="AC7439" i="1"/>
  <c r="AB7439" i="1"/>
  <c r="AG7439" i="1"/>
  <c r="AF14015" i="1" l="1"/>
  <c r="AC7440" i="1"/>
  <c r="AB7440" i="1"/>
  <c r="AG7440" i="1"/>
  <c r="AF14016" i="1" l="1"/>
  <c r="AC7441" i="1"/>
  <c r="AB7441" i="1"/>
  <c r="AG7441" i="1"/>
  <c r="AF14017" i="1" l="1"/>
  <c r="AC7442" i="1"/>
  <c r="AB7442" i="1"/>
  <c r="AG7442" i="1"/>
  <c r="AF14018" i="1" l="1"/>
  <c r="AC7443" i="1"/>
  <c r="AB7443" i="1"/>
  <c r="AG7443" i="1"/>
  <c r="AF14019" i="1" l="1"/>
  <c r="AC7444" i="1"/>
  <c r="AB7444" i="1"/>
  <c r="AG7444" i="1"/>
  <c r="AF14020" i="1" l="1"/>
  <c r="AC7445" i="1"/>
  <c r="AB7445" i="1"/>
  <c r="AG7445" i="1"/>
  <c r="AF14021" i="1" l="1"/>
  <c r="AC7446" i="1"/>
  <c r="AB7446" i="1"/>
  <c r="AG7446" i="1"/>
  <c r="AF14022" i="1" l="1"/>
  <c r="AC7447" i="1"/>
  <c r="AB7447" i="1"/>
  <c r="AG7447" i="1"/>
  <c r="AF14023" i="1" l="1"/>
  <c r="AC7448" i="1"/>
  <c r="AB7448" i="1"/>
  <c r="AG7448" i="1"/>
  <c r="AF14024" i="1" l="1"/>
  <c r="AC7449" i="1"/>
  <c r="AB7449" i="1"/>
  <c r="AG7449" i="1"/>
  <c r="AF14025" i="1" l="1"/>
  <c r="AC7450" i="1"/>
  <c r="AB7450" i="1"/>
  <c r="AG7450" i="1"/>
  <c r="AF14026" i="1" l="1"/>
  <c r="AC7451" i="1"/>
  <c r="AB7451" i="1"/>
  <c r="AG7451" i="1"/>
  <c r="AF14027" i="1" l="1"/>
  <c r="AC7452" i="1"/>
  <c r="AB7452" i="1"/>
  <c r="AG7452" i="1"/>
  <c r="AF14028" i="1" l="1"/>
  <c r="AC7453" i="1"/>
  <c r="AB7453" i="1"/>
  <c r="AG7453" i="1"/>
  <c r="AF14029" i="1" l="1"/>
  <c r="AC7454" i="1"/>
  <c r="AB7454" i="1"/>
  <c r="AG7454" i="1"/>
  <c r="AF14030" i="1" l="1"/>
  <c r="AC7455" i="1"/>
  <c r="AB7455" i="1"/>
  <c r="AG7455" i="1"/>
  <c r="AF14031" i="1" l="1"/>
  <c r="AC7456" i="1"/>
  <c r="AB7456" i="1"/>
  <c r="AG7456" i="1"/>
  <c r="AF14032" i="1" l="1"/>
  <c r="AC7457" i="1"/>
  <c r="AB7457" i="1"/>
  <c r="AG7457" i="1"/>
  <c r="AF14033" i="1" l="1"/>
  <c r="AC7458" i="1"/>
  <c r="AB7458" i="1"/>
  <c r="AG7458" i="1"/>
  <c r="AF14034" i="1" l="1"/>
  <c r="AC7459" i="1"/>
  <c r="AB7459" i="1"/>
  <c r="AG7459" i="1"/>
  <c r="AF14035" i="1" l="1"/>
  <c r="AC7460" i="1"/>
  <c r="AB7460" i="1"/>
  <c r="AG7460" i="1"/>
  <c r="AF14036" i="1" l="1"/>
  <c r="AC7461" i="1"/>
  <c r="AB7461" i="1"/>
  <c r="AG7461" i="1"/>
  <c r="AF14037" i="1" l="1"/>
  <c r="AC7462" i="1"/>
  <c r="AB7462" i="1"/>
  <c r="AG7462" i="1"/>
  <c r="AF14038" i="1" l="1"/>
  <c r="AC7463" i="1"/>
  <c r="AB7463" i="1"/>
  <c r="AG7463" i="1"/>
  <c r="AF14039" i="1" l="1"/>
  <c r="AC7464" i="1"/>
  <c r="AB7464" i="1"/>
  <c r="AG7464" i="1"/>
  <c r="AF14040" i="1" l="1"/>
  <c r="AC7465" i="1"/>
  <c r="AB7465" i="1"/>
  <c r="AG7465" i="1"/>
  <c r="AF14041" i="1" l="1"/>
  <c r="AC7466" i="1"/>
  <c r="AB7466" i="1"/>
  <c r="AG7466" i="1"/>
  <c r="AF14042" i="1" l="1"/>
  <c r="AC7467" i="1"/>
  <c r="AB7467" i="1"/>
  <c r="AG7467" i="1"/>
  <c r="AF14043" i="1" l="1"/>
  <c r="AC7468" i="1"/>
  <c r="AB7468" i="1"/>
  <c r="AG7468" i="1"/>
  <c r="AF14044" i="1" l="1"/>
  <c r="AC7469" i="1"/>
  <c r="AB7469" i="1"/>
  <c r="AG7469" i="1"/>
  <c r="AF14045" i="1" l="1"/>
  <c r="AC7470" i="1"/>
  <c r="AB7470" i="1"/>
  <c r="AG7470" i="1"/>
  <c r="AF14046" i="1" l="1"/>
  <c r="AC7471" i="1"/>
  <c r="AB7471" i="1"/>
  <c r="AG7471" i="1"/>
  <c r="AF14047" i="1" l="1"/>
  <c r="AC7472" i="1"/>
  <c r="AB7472" i="1"/>
  <c r="AG7472" i="1"/>
  <c r="AF14048" i="1" l="1"/>
  <c r="AC7473" i="1"/>
  <c r="AB7473" i="1"/>
  <c r="AG7473" i="1"/>
  <c r="AF14049" i="1" l="1"/>
  <c r="AC7474" i="1"/>
  <c r="AB7474" i="1"/>
  <c r="AG7474" i="1"/>
  <c r="AF14050" i="1" l="1"/>
  <c r="AC7475" i="1"/>
  <c r="AB7475" i="1"/>
  <c r="AG7475" i="1"/>
  <c r="AF14051" i="1" l="1"/>
  <c r="AC7476" i="1"/>
  <c r="AB7476" i="1"/>
  <c r="AG7476" i="1"/>
  <c r="AF14052" i="1" l="1"/>
  <c r="AC7477" i="1"/>
  <c r="AB7477" i="1"/>
  <c r="AG7477" i="1"/>
  <c r="AF14053" i="1" l="1"/>
  <c r="AC7478" i="1"/>
  <c r="AB7478" i="1"/>
  <c r="AG7478" i="1"/>
  <c r="AF14054" i="1" l="1"/>
  <c r="AC7479" i="1"/>
  <c r="AB7479" i="1"/>
  <c r="AG7479" i="1"/>
  <c r="AF14055" i="1" l="1"/>
  <c r="AC7480" i="1"/>
  <c r="AB7480" i="1"/>
  <c r="AG7480" i="1"/>
  <c r="AF14056" i="1" l="1"/>
  <c r="AC7481" i="1"/>
  <c r="AB7481" i="1"/>
  <c r="AG7481" i="1"/>
  <c r="AF14057" i="1" l="1"/>
  <c r="AC7482" i="1"/>
  <c r="AB7482" i="1"/>
  <c r="AG7482" i="1"/>
  <c r="AF14058" i="1" l="1"/>
  <c r="AC7483" i="1"/>
  <c r="AB7483" i="1"/>
  <c r="AG7483" i="1"/>
  <c r="AF14059" i="1" l="1"/>
  <c r="AC7484" i="1"/>
  <c r="AB7484" i="1"/>
  <c r="AG7484" i="1"/>
  <c r="AF14060" i="1" l="1"/>
  <c r="AC7485" i="1"/>
  <c r="AB7485" i="1"/>
  <c r="AG7485" i="1"/>
  <c r="AF14061" i="1" l="1"/>
  <c r="AC7486" i="1"/>
  <c r="AB7486" i="1"/>
  <c r="AG7486" i="1"/>
  <c r="AF14062" i="1" l="1"/>
  <c r="AC7487" i="1"/>
  <c r="AB7487" i="1"/>
  <c r="AG7487" i="1"/>
  <c r="AF14063" i="1" l="1"/>
  <c r="AC7488" i="1"/>
  <c r="AB7488" i="1"/>
  <c r="AG7488" i="1"/>
  <c r="AF14064" i="1" l="1"/>
  <c r="AC7489" i="1"/>
  <c r="AB7489" i="1"/>
  <c r="AG7489" i="1"/>
  <c r="AF14065" i="1" l="1"/>
  <c r="AC7490" i="1"/>
  <c r="AB7490" i="1"/>
  <c r="AG7490" i="1"/>
  <c r="AF14066" i="1" l="1"/>
  <c r="AC7491" i="1"/>
  <c r="AB7491" i="1"/>
  <c r="AG7491" i="1"/>
  <c r="AF14067" i="1" l="1"/>
  <c r="AC7492" i="1"/>
  <c r="AB7492" i="1"/>
  <c r="AG7492" i="1"/>
  <c r="AF14068" i="1" l="1"/>
  <c r="AC7493" i="1"/>
  <c r="AB7493" i="1"/>
  <c r="AG7493" i="1"/>
  <c r="AF14069" i="1" l="1"/>
  <c r="AC7494" i="1"/>
  <c r="AB7494" i="1"/>
  <c r="AG7494" i="1"/>
  <c r="AF14070" i="1" l="1"/>
  <c r="AC7495" i="1"/>
  <c r="AB7495" i="1"/>
  <c r="AG7495" i="1"/>
  <c r="AF14071" i="1" l="1"/>
  <c r="AC7496" i="1"/>
  <c r="AB7496" i="1"/>
  <c r="AG7496" i="1"/>
  <c r="AF14072" i="1" l="1"/>
  <c r="AC7497" i="1"/>
  <c r="AB7497" i="1"/>
  <c r="AG7497" i="1"/>
  <c r="AF14073" i="1" l="1"/>
  <c r="AC7498" i="1"/>
  <c r="AB7498" i="1"/>
  <c r="AG7498" i="1"/>
  <c r="AF14074" i="1" l="1"/>
  <c r="AC7499" i="1"/>
  <c r="AB7499" i="1"/>
  <c r="AG7499" i="1"/>
  <c r="AF14075" i="1" l="1"/>
  <c r="AC7500" i="1"/>
  <c r="AB7500" i="1"/>
  <c r="AG7500" i="1"/>
  <c r="AF14076" i="1" l="1"/>
  <c r="AC7501" i="1"/>
  <c r="AB7501" i="1"/>
  <c r="AG7501" i="1"/>
  <c r="AF14077" i="1" l="1"/>
  <c r="AC7502" i="1"/>
  <c r="AB7502" i="1"/>
  <c r="AG7502" i="1"/>
  <c r="AF14078" i="1" l="1"/>
  <c r="AC7503" i="1"/>
  <c r="AB7503" i="1"/>
  <c r="AG7503" i="1"/>
  <c r="AF14079" i="1" l="1"/>
  <c r="AC7504" i="1"/>
  <c r="AB7504" i="1"/>
  <c r="AG7504" i="1"/>
  <c r="AF14080" i="1" l="1"/>
  <c r="AC7505" i="1"/>
  <c r="AB7505" i="1"/>
  <c r="AG7505" i="1"/>
  <c r="AF14081" i="1" l="1"/>
  <c r="AC7506" i="1"/>
  <c r="AB7506" i="1"/>
  <c r="AG7506" i="1"/>
  <c r="AF14082" i="1" l="1"/>
  <c r="AC7507" i="1"/>
  <c r="AB7507" i="1"/>
  <c r="AG7507" i="1"/>
  <c r="AF14083" i="1" l="1"/>
  <c r="AC7508" i="1"/>
  <c r="AB7508" i="1"/>
  <c r="AG7508" i="1"/>
  <c r="AF14084" i="1" l="1"/>
  <c r="AC7509" i="1"/>
  <c r="AB7509" i="1"/>
  <c r="AG7509" i="1"/>
  <c r="AF14085" i="1" l="1"/>
  <c r="AC7510" i="1"/>
  <c r="AB7510" i="1"/>
  <c r="AG7510" i="1"/>
  <c r="AF14086" i="1" l="1"/>
  <c r="AC7511" i="1"/>
  <c r="AB7511" i="1"/>
  <c r="AG7511" i="1"/>
  <c r="AF14087" i="1" l="1"/>
  <c r="AC7512" i="1"/>
  <c r="AB7512" i="1"/>
  <c r="AG7512" i="1"/>
  <c r="AF14088" i="1" l="1"/>
  <c r="AC7513" i="1"/>
  <c r="AB7513" i="1"/>
  <c r="AG7513" i="1"/>
  <c r="AF14089" i="1" l="1"/>
  <c r="AC7514" i="1"/>
  <c r="AB7514" i="1"/>
  <c r="AG7514" i="1"/>
  <c r="AF14090" i="1" l="1"/>
  <c r="AC7515" i="1"/>
  <c r="AB7515" i="1"/>
  <c r="AG7515" i="1"/>
  <c r="AF14091" i="1" l="1"/>
  <c r="AC7516" i="1"/>
  <c r="AB7516" i="1"/>
  <c r="AG7516" i="1"/>
  <c r="AF14092" i="1" l="1"/>
  <c r="AC7517" i="1"/>
  <c r="AB7517" i="1"/>
  <c r="AG7517" i="1"/>
  <c r="AF14093" i="1" l="1"/>
  <c r="AC7518" i="1"/>
  <c r="AB7518" i="1"/>
  <c r="AG7518" i="1"/>
  <c r="AF14094" i="1" l="1"/>
  <c r="AC7519" i="1"/>
  <c r="AB7519" i="1"/>
  <c r="AG7519" i="1"/>
  <c r="AF14095" i="1" l="1"/>
  <c r="AC7520" i="1"/>
  <c r="AB7520" i="1"/>
  <c r="AG7520" i="1"/>
  <c r="AF14096" i="1" l="1"/>
  <c r="AC7521" i="1"/>
  <c r="AB7521" i="1"/>
  <c r="AG7521" i="1"/>
  <c r="AF14097" i="1" l="1"/>
  <c r="AC7522" i="1"/>
  <c r="AB7522" i="1"/>
  <c r="AG7522" i="1"/>
  <c r="AF14098" i="1" l="1"/>
  <c r="AC7523" i="1"/>
  <c r="AB7523" i="1"/>
  <c r="AG7523" i="1"/>
  <c r="AF14099" i="1" l="1"/>
  <c r="AC7524" i="1"/>
  <c r="AB7524" i="1"/>
  <c r="AG7524" i="1"/>
  <c r="AF14100" i="1" l="1"/>
  <c r="AC7525" i="1"/>
  <c r="AB7525" i="1"/>
  <c r="AG7525" i="1"/>
  <c r="AF14101" i="1" l="1"/>
  <c r="AC7526" i="1"/>
  <c r="AB7526" i="1"/>
  <c r="AG7526" i="1"/>
  <c r="AF14102" i="1" l="1"/>
  <c r="AC7527" i="1"/>
  <c r="AB7527" i="1"/>
  <c r="AG7527" i="1"/>
  <c r="AF14103" i="1" l="1"/>
  <c r="AC7528" i="1"/>
  <c r="AB7528" i="1"/>
  <c r="AG7528" i="1"/>
  <c r="AF14104" i="1" l="1"/>
  <c r="AC7529" i="1"/>
  <c r="AB7529" i="1"/>
  <c r="AG7529" i="1"/>
  <c r="AF14105" i="1" l="1"/>
  <c r="AC7530" i="1"/>
  <c r="AB7530" i="1"/>
  <c r="AG7530" i="1"/>
  <c r="AF14106" i="1" l="1"/>
  <c r="AC7531" i="1"/>
  <c r="AB7531" i="1"/>
  <c r="AG7531" i="1"/>
  <c r="AF14107" i="1" l="1"/>
  <c r="AC7532" i="1"/>
  <c r="AB7532" i="1"/>
  <c r="AG7532" i="1"/>
  <c r="AF14108" i="1" l="1"/>
  <c r="AC7533" i="1"/>
  <c r="AB7533" i="1"/>
  <c r="AG7533" i="1"/>
  <c r="AF14109" i="1" l="1"/>
  <c r="AC7534" i="1"/>
  <c r="AB7534" i="1"/>
  <c r="AG7534" i="1"/>
  <c r="AF14110" i="1" l="1"/>
  <c r="AC7535" i="1"/>
  <c r="AB7535" i="1"/>
  <c r="AG7535" i="1"/>
  <c r="AF14111" i="1" l="1"/>
  <c r="AC7536" i="1"/>
  <c r="AB7536" i="1"/>
  <c r="AG7536" i="1"/>
  <c r="AF14112" i="1" l="1"/>
  <c r="AC7537" i="1"/>
  <c r="AB7537" i="1"/>
  <c r="AG7537" i="1"/>
  <c r="AF14113" i="1" l="1"/>
  <c r="AC7538" i="1"/>
  <c r="AB7538" i="1"/>
  <c r="AG7538" i="1"/>
  <c r="AF14114" i="1" l="1"/>
  <c r="AC7539" i="1"/>
  <c r="AB7539" i="1"/>
  <c r="AG7539" i="1"/>
  <c r="AF14115" i="1" l="1"/>
  <c r="AC7540" i="1"/>
  <c r="AB7540" i="1"/>
  <c r="AG7540" i="1"/>
  <c r="AF14116" i="1" l="1"/>
  <c r="AC7541" i="1"/>
  <c r="AB7541" i="1"/>
  <c r="AG7541" i="1"/>
  <c r="AF14117" i="1" l="1"/>
  <c r="AC7542" i="1"/>
  <c r="AB7542" i="1"/>
  <c r="AG7542" i="1"/>
  <c r="AF14118" i="1" l="1"/>
  <c r="AC7543" i="1"/>
  <c r="AB7543" i="1"/>
  <c r="AG7543" i="1"/>
  <c r="AF14119" i="1" l="1"/>
  <c r="AC7544" i="1"/>
  <c r="AB7544" i="1"/>
  <c r="AG7544" i="1"/>
  <c r="AF14120" i="1" l="1"/>
  <c r="AC7545" i="1"/>
  <c r="AB7545" i="1"/>
  <c r="AG7545" i="1"/>
  <c r="AF14121" i="1" l="1"/>
  <c r="AC7546" i="1"/>
  <c r="AB7546" i="1"/>
  <c r="AG7546" i="1"/>
  <c r="AF14122" i="1" l="1"/>
  <c r="AC7547" i="1"/>
  <c r="AB7547" i="1"/>
  <c r="AG7547" i="1"/>
  <c r="AF14123" i="1" l="1"/>
  <c r="AC7548" i="1"/>
  <c r="AB7548" i="1"/>
  <c r="AG7548" i="1"/>
  <c r="AF14124" i="1" l="1"/>
  <c r="AC7549" i="1"/>
  <c r="AB7549" i="1"/>
  <c r="AG7549" i="1"/>
  <c r="AF14125" i="1" l="1"/>
  <c r="AC7550" i="1"/>
  <c r="AB7550" i="1"/>
  <c r="AG7550" i="1"/>
  <c r="AF14126" i="1" l="1"/>
  <c r="AC7551" i="1"/>
  <c r="AB7551" i="1"/>
  <c r="AG7551" i="1"/>
  <c r="AF14127" i="1" l="1"/>
  <c r="AC7552" i="1"/>
  <c r="AB7552" i="1"/>
  <c r="AG7552" i="1"/>
  <c r="AF14128" i="1" l="1"/>
  <c r="AC7553" i="1"/>
  <c r="AB7553" i="1"/>
  <c r="AG7553" i="1"/>
  <c r="AF14129" i="1" l="1"/>
  <c r="AC7554" i="1"/>
  <c r="AB7554" i="1"/>
  <c r="AG7554" i="1"/>
  <c r="AF14130" i="1" l="1"/>
  <c r="AC7555" i="1"/>
  <c r="AB7555" i="1"/>
  <c r="AG7555" i="1"/>
  <c r="AF14131" i="1" l="1"/>
  <c r="AC7556" i="1"/>
  <c r="AB7556" i="1"/>
  <c r="AG7556" i="1"/>
  <c r="AF14132" i="1" l="1"/>
  <c r="AC7557" i="1"/>
  <c r="AB7557" i="1"/>
  <c r="AG7557" i="1"/>
  <c r="AF14133" i="1" l="1"/>
  <c r="AC7558" i="1"/>
  <c r="AB7558" i="1"/>
  <c r="AG7558" i="1"/>
  <c r="AF14134" i="1" l="1"/>
  <c r="AC7559" i="1"/>
  <c r="AB7559" i="1"/>
  <c r="AG7559" i="1"/>
  <c r="AF14135" i="1" l="1"/>
  <c r="AC7560" i="1"/>
  <c r="AB7560" i="1"/>
  <c r="AG7560" i="1"/>
  <c r="AF14136" i="1" l="1"/>
  <c r="AC7561" i="1"/>
  <c r="AB7561" i="1"/>
  <c r="AG7561" i="1"/>
  <c r="AF14137" i="1" l="1"/>
  <c r="AC7562" i="1"/>
  <c r="AB7562" i="1"/>
  <c r="AG7562" i="1"/>
  <c r="AF14138" i="1" l="1"/>
  <c r="AC7563" i="1"/>
  <c r="AB7563" i="1"/>
  <c r="AG7563" i="1"/>
  <c r="AF14139" i="1" l="1"/>
  <c r="AC7564" i="1"/>
  <c r="AB7564" i="1"/>
  <c r="AG7564" i="1"/>
  <c r="AF14140" i="1" l="1"/>
  <c r="AC7565" i="1"/>
  <c r="AB7565" i="1"/>
  <c r="AG7565" i="1"/>
  <c r="AF14141" i="1" l="1"/>
  <c r="AC7566" i="1"/>
  <c r="AB7566" i="1"/>
  <c r="AG7566" i="1"/>
  <c r="AF14142" i="1" l="1"/>
  <c r="AC7567" i="1"/>
  <c r="AB7567" i="1"/>
  <c r="AG7567" i="1"/>
  <c r="AF14143" i="1" l="1"/>
  <c r="AC7568" i="1"/>
  <c r="AB7568" i="1"/>
  <c r="AG7568" i="1"/>
  <c r="AF14144" i="1" l="1"/>
  <c r="AC7569" i="1"/>
  <c r="AB7569" i="1"/>
  <c r="AG7569" i="1"/>
  <c r="AF14145" i="1" l="1"/>
  <c r="AC7570" i="1"/>
  <c r="AB7570" i="1"/>
  <c r="AG7570" i="1"/>
  <c r="AF14146" i="1" l="1"/>
  <c r="AC7571" i="1"/>
  <c r="AB7571" i="1"/>
  <c r="AG7571" i="1"/>
  <c r="AF14147" i="1" l="1"/>
  <c r="AC7572" i="1"/>
  <c r="AB7572" i="1"/>
  <c r="AG7572" i="1"/>
  <c r="AF14148" i="1" l="1"/>
  <c r="AC7573" i="1"/>
  <c r="AB7573" i="1"/>
  <c r="AG7573" i="1"/>
  <c r="AF14149" i="1" l="1"/>
  <c r="AC7574" i="1"/>
  <c r="AB7574" i="1"/>
  <c r="AG7574" i="1"/>
  <c r="AF14150" i="1" l="1"/>
  <c r="AC7575" i="1"/>
  <c r="AB7575" i="1"/>
  <c r="AG7575" i="1"/>
  <c r="AF14151" i="1" l="1"/>
  <c r="AC7576" i="1"/>
  <c r="AB7576" i="1"/>
  <c r="AG7576" i="1"/>
  <c r="AF14152" i="1" l="1"/>
  <c r="AC7577" i="1"/>
  <c r="AB7577" i="1"/>
  <c r="AG7577" i="1"/>
  <c r="AF14153" i="1" l="1"/>
  <c r="AC7578" i="1"/>
  <c r="AB7578" i="1"/>
  <c r="AG7578" i="1"/>
  <c r="AF14154" i="1" l="1"/>
  <c r="AC7579" i="1"/>
  <c r="AB7579" i="1"/>
  <c r="AG7579" i="1"/>
  <c r="AF14155" i="1" l="1"/>
  <c r="AC7580" i="1"/>
  <c r="AB7580" i="1"/>
  <c r="AG7580" i="1"/>
  <c r="AF14156" i="1" l="1"/>
  <c r="AC7581" i="1"/>
  <c r="AB7581" i="1"/>
  <c r="AG7581" i="1"/>
  <c r="AF14157" i="1" l="1"/>
  <c r="AC7582" i="1"/>
  <c r="AB7582" i="1"/>
  <c r="AG7582" i="1"/>
  <c r="AF14158" i="1" l="1"/>
  <c r="AC7583" i="1"/>
  <c r="AB7583" i="1"/>
  <c r="AG7583" i="1"/>
  <c r="AF14159" i="1" l="1"/>
  <c r="AC7584" i="1"/>
  <c r="AB7584" i="1"/>
  <c r="AG7584" i="1"/>
  <c r="AF14160" i="1" l="1"/>
  <c r="AC7585" i="1"/>
  <c r="AB7585" i="1"/>
  <c r="AG7585" i="1"/>
  <c r="AF14161" i="1" l="1"/>
  <c r="AC7586" i="1"/>
  <c r="AB7586" i="1"/>
  <c r="AG7586" i="1"/>
  <c r="AF14162" i="1" l="1"/>
  <c r="AC7587" i="1"/>
  <c r="AB7587" i="1"/>
  <c r="AG7587" i="1"/>
  <c r="AF14163" i="1" l="1"/>
  <c r="AC7588" i="1"/>
  <c r="AB7588" i="1"/>
  <c r="AG7588" i="1"/>
  <c r="AF14164" i="1" l="1"/>
  <c r="AC7589" i="1"/>
  <c r="AB7589" i="1"/>
  <c r="AG7589" i="1"/>
  <c r="AF14165" i="1" l="1"/>
  <c r="AC7590" i="1"/>
  <c r="AB7590" i="1"/>
  <c r="AG7590" i="1"/>
  <c r="AF14166" i="1" l="1"/>
  <c r="AC7591" i="1"/>
  <c r="AB7591" i="1"/>
  <c r="AG7591" i="1"/>
  <c r="AF14167" i="1" l="1"/>
  <c r="AC7592" i="1"/>
  <c r="AB7592" i="1"/>
  <c r="AG7592" i="1"/>
  <c r="AF14168" i="1" l="1"/>
  <c r="AC7593" i="1"/>
  <c r="AB7593" i="1"/>
  <c r="AG7593" i="1"/>
  <c r="AF14169" i="1" l="1"/>
  <c r="AC7594" i="1"/>
  <c r="AB7594" i="1"/>
  <c r="AG7594" i="1"/>
  <c r="AF14170" i="1" l="1"/>
  <c r="AC7595" i="1"/>
  <c r="AB7595" i="1"/>
  <c r="AG7595" i="1"/>
  <c r="AF14171" i="1" l="1"/>
  <c r="AC7596" i="1"/>
  <c r="AB7596" i="1"/>
  <c r="AG7596" i="1"/>
  <c r="AF14172" i="1" l="1"/>
  <c r="AC7597" i="1"/>
  <c r="AB7597" i="1"/>
  <c r="AG7597" i="1"/>
  <c r="AF14173" i="1" l="1"/>
  <c r="AC7598" i="1"/>
  <c r="AB7598" i="1"/>
  <c r="AG7598" i="1"/>
  <c r="AF14174" i="1" l="1"/>
  <c r="AC7599" i="1"/>
  <c r="AB7599" i="1"/>
  <c r="AG7599" i="1"/>
  <c r="AF14175" i="1" l="1"/>
  <c r="AC7600" i="1"/>
  <c r="AB7600" i="1"/>
  <c r="AG7600" i="1"/>
  <c r="AF14176" i="1" l="1"/>
  <c r="AC7601" i="1"/>
  <c r="AB7601" i="1"/>
  <c r="AG7601" i="1"/>
  <c r="AF14177" i="1" l="1"/>
  <c r="AC7602" i="1"/>
  <c r="AB7602" i="1"/>
  <c r="AG7602" i="1"/>
  <c r="AF14178" i="1" l="1"/>
  <c r="AC7603" i="1"/>
  <c r="AB7603" i="1"/>
  <c r="AG7603" i="1"/>
  <c r="AF14179" i="1" l="1"/>
  <c r="AC7604" i="1"/>
  <c r="AB7604" i="1"/>
  <c r="AG7604" i="1"/>
  <c r="AF14180" i="1" l="1"/>
  <c r="AC7605" i="1"/>
  <c r="AB7605" i="1"/>
  <c r="AG7605" i="1"/>
  <c r="AF14181" i="1" l="1"/>
  <c r="AC7606" i="1"/>
  <c r="AB7606" i="1"/>
  <c r="AG7606" i="1"/>
  <c r="AF14182" i="1" l="1"/>
  <c r="AC7607" i="1"/>
  <c r="AB7607" i="1"/>
  <c r="AG7607" i="1"/>
  <c r="AF14183" i="1" l="1"/>
  <c r="AC7608" i="1"/>
  <c r="AB7608" i="1"/>
  <c r="AG7608" i="1"/>
  <c r="AF14184" i="1" l="1"/>
  <c r="AC7609" i="1"/>
  <c r="AB7609" i="1"/>
  <c r="AG7609" i="1"/>
  <c r="AF14185" i="1" l="1"/>
  <c r="AC7610" i="1"/>
  <c r="AB7610" i="1"/>
  <c r="AG7610" i="1"/>
  <c r="AF14186" i="1" l="1"/>
  <c r="AC7611" i="1"/>
  <c r="AB7611" i="1"/>
  <c r="AG7611" i="1"/>
  <c r="AF14187" i="1" l="1"/>
  <c r="AC7612" i="1"/>
  <c r="AB7612" i="1"/>
  <c r="AG7612" i="1"/>
  <c r="AF14188" i="1" l="1"/>
  <c r="AC7613" i="1"/>
  <c r="AB7613" i="1"/>
  <c r="AG7613" i="1"/>
  <c r="AF14189" i="1" l="1"/>
  <c r="AC7614" i="1"/>
  <c r="AB7614" i="1"/>
  <c r="AG7614" i="1"/>
  <c r="AF14190" i="1" l="1"/>
  <c r="AC7615" i="1"/>
  <c r="AB7615" i="1"/>
  <c r="AG7615" i="1"/>
  <c r="AF14191" i="1" l="1"/>
  <c r="AC7616" i="1"/>
  <c r="AB7616" i="1"/>
  <c r="AG7616" i="1"/>
  <c r="AF14192" i="1" l="1"/>
  <c r="AC7617" i="1"/>
  <c r="AB7617" i="1"/>
  <c r="AG7617" i="1"/>
  <c r="AF14193" i="1" l="1"/>
  <c r="AC7618" i="1"/>
  <c r="AB7618" i="1"/>
  <c r="AG7618" i="1"/>
  <c r="AF14194" i="1" l="1"/>
  <c r="AC7619" i="1"/>
  <c r="AB7619" i="1"/>
  <c r="AG7619" i="1"/>
  <c r="AF14195" i="1" l="1"/>
  <c r="AC7620" i="1"/>
  <c r="AB7620" i="1"/>
  <c r="AG7620" i="1"/>
  <c r="AF14196" i="1" l="1"/>
  <c r="AC7621" i="1"/>
  <c r="AB7621" i="1"/>
  <c r="AG7621" i="1"/>
  <c r="AF14197" i="1" l="1"/>
  <c r="AC7622" i="1"/>
  <c r="AB7622" i="1"/>
  <c r="AG7622" i="1"/>
  <c r="AF14198" i="1" l="1"/>
  <c r="AC7623" i="1"/>
  <c r="AB7623" i="1"/>
  <c r="AG7623" i="1"/>
  <c r="AF14199" i="1" l="1"/>
  <c r="AC7624" i="1"/>
  <c r="AB7624" i="1"/>
  <c r="AG7624" i="1"/>
  <c r="AF14200" i="1" l="1"/>
  <c r="AC7625" i="1"/>
  <c r="AB7625" i="1"/>
  <c r="AG7625" i="1"/>
  <c r="AF14201" i="1" l="1"/>
  <c r="AC7626" i="1"/>
  <c r="AB7626" i="1"/>
  <c r="AG7626" i="1"/>
  <c r="AF14202" i="1" l="1"/>
  <c r="AC7627" i="1"/>
  <c r="AB7627" i="1"/>
  <c r="AG7627" i="1"/>
  <c r="AF14203" i="1" l="1"/>
  <c r="AC7628" i="1"/>
  <c r="AB7628" i="1"/>
  <c r="AG7628" i="1"/>
  <c r="AF14204" i="1" l="1"/>
  <c r="AC7629" i="1"/>
  <c r="AB7629" i="1"/>
  <c r="AG7629" i="1"/>
  <c r="AF14205" i="1" l="1"/>
  <c r="AC7630" i="1"/>
  <c r="AB7630" i="1"/>
  <c r="AG7630" i="1"/>
  <c r="AF14206" i="1" l="1"/>
  <c r="AC7631" i="1"/>
  <c r="AB7631" i="1"/>
  <c r="AG7631" i="1"/>
  <c r="AF14207" i="1" l="1"/>
  <c r="AC7632" i="1"/>
  <c r="AB7632" i="1"/>
  <c r="AG7632" i="1"/>
  <c r="AF14208" i="1" l="1"/>
  <c r="AC7633" i="1"/>
  <c r="AB7633" i="1"/>
  <c r="AG7633" i="1"/>
  <c r="AF14209" i="1" l="1"/>
  <c r="AC7634" i="1"/>
  <c r="AB7634" i="1"/>
  <c r="AG7634" i="1"/>
  <c r="AF14210" i="1" l="1"/>
  <c r="AC7635" i="1"/>
  <c r="AB7635" i="1"/>
  <c r="AG7635" i="1"/>
  <c r="AF14211" i="1" l="1"/>
  <c r="AC7636" i="1"/>
  <c r="AB7636" i="1"/>
  <c r="AG7636" i="1"/>
  <c r="AF14212" i="1" l="1"/>
  <c r="AC7637" i="1"/>
  <c r="AB7637" i="1"/>
  <c r="AG7637" i="1"/>
  <c r="AF14213" i="1" l="1"/>
  <c r="AC7638" i="1"/>
  <c r="AB7638" i="1"/>
  <c r="AG7638" i="1"/>
  <c r="AF14214" i="1" l="1"/>
  <c r="AC7639" i="1"/>
  <c r="AB7639" i="1"/>
  <c r="AG7639" i="1"/>
  <c r="AF14215" i="1" l="1"/>
  <c r="AC7640" i="1"/>
  <c r="AB7640" i="1"/>
  <c r="AG7640" i="1"/>
  <c r="AF14216" i="1" l="1"/>
  <c r="AC7641" i="1"/>
  <c r="AB7641" i="1"/>
  <c r="AG7641" i="1"/>
  <c r="AF14217" i="1" l="1"/>
  <c r="AC7642" i="1"/>
  <c r="AB7642" i="1"/>
  <c r="AG7642" i="1"/>
  <c r="AF14218" i="1" l="1"/>
  <c r="AC7643" i="1"/>
  <c r="AB7643" i="1"/>
  <c r="AG7643" i="1"/>
  <c r="AF14219" i="1" l="1"/>
  <c r="AC7644" i="1"/>
  <c r="AB7644" i="1"/>
  <c r="AG7644" i="1"/>
  <c r="AF14220" i="1" l="1"/>
  <c r="AC7645" i="1"/>
  <c r="AB7645" i="1"/>
  <c r="AG7645" i="1"/>
  <c r="AF14221" i="1" l="1"/>
  <c r="AC7646" i="1"/>
  <c r="AB7646" i="1"/>
  <c r="AG7646" i="1"/>
  <c r="AF14222" i="1" l="1"/>
  <c r="AC7647" i="1"/>
  <c r="AB7647" i="1"/>
  <c r="AG7647" i="1"/>
  <c r="AF14223" i="1" l="1"/>
  <c r="AC7648" i="1"/>
  <c r="AB7648" i="1"/>
  <c r="AG7648" i="1"/>
  <c r="AF14224" i="1" l="1"/>
  <c r="AC7649" i="1"/>
  <c r="AB7649" i="1"/>
  <c r="AG7649" i="1"/>
  <c r="AF14225" i="1" l="1"/>
  <c r="AC7650" i="1"/>
  <c r="AB7650" i="1"/>
  <c r="AG7650" i="1"/>
  <c r="AF14226" i="1" l="1"/>
  <c r="AC7651" i="1"/>
  <c r="AB7651" i="1"/>
  <c r="AG7651" i="1"/>
  <c r="AF14227" i="1" l="1"/>
  <c r="AC7652" i="1"/>
  <c r="AB7652" i="1"/>
  <c r="AG7652" i="1"/>
  <c r="AF14228" i="1" l="1"/>
  <c r="AC7653" i="1"/>
  <c r="AB7653" i="1"/>
  <c r="AG7653" i="1"/>
  <c r="AF14229" i="1" l="1"/>
  <c r="AC7654" i="1"/>
  <c r="AB7654" i="1"/>
  <c r="AG7654" i="1"/>
  <c r="AF14230" i="1" l="1"/>
  <c r="AC7655" i="1"/>
  <c r="AB7655" i="1"/>
  <c r="AG7655" i="1"/>
  <c r="AF14231" i="1" l="1"/>
  <c r="AC7656" i="1"/>
  <c r="AB7656" i="1"/>
  <c r="AG7656" i="1"/>
  <c r="AF14232" i="1" l="1"/>
  <c r="AC7657" i="1"/>
  <c r="AB7657" i="1"/>
  <c r="AG7657" i="1"/>
  <c r="AF14233" i="1" l="1"/>
  <c r="AC7658" i="1"/>
  <c r="AB7658" i="1"/>
  <c r="AG7658" i="1"/>
  <c r="AF14234" i="1" l="1"/>
  <c r="AC7659" i="1"/>
  <c r="AB7659" i="1"/>
  <c r="AG7659" i="1"/>
  <c r="AF14235" i="1" l="1"/>
  <c r="AC7660" i="1"/>
  <c r="AB7660" i="1"/>
  <c r="AG7660" i="1"/>
  <c r="AF14236" i="1" l="1"/>
  <c r="AC7661" i="1"/>
  <c r="AB7661" i="1"/>
  <c r="AG7661" i="1"/>
  <c r="AF14237" i="1" l="1"/>
  <c r="AC7662" i="1"/>
  <c r="AB7662" i="1"/>
  <c r="AG7662" i="1"/>
  <c r="AF14238" i="1" l="1"/>
  <c r="AC7663" i="1"/>
  <c r="AB7663" i="1"/>
  <c r="AG7663" i="1"/>
  <c r="AF14239" i="1" l="1"/>
  <c r="AC7664" i="1"/>
  <c r="AB7664" i="1"/>
  <c r="AG7664" i="1"/>
  <c r="AF14240" i="1" l="1"/>
  <c r="AC7665" i="1"/>
  <c r="AB7665" i="1"/>
  <c r="AG7665" i="1"/>
  <c r="AF14241" i="1" l="1"/>
  <c r="AC7666" i="1"/>
  <c r="AB7666" i="1"/>
  <c r="AG7666" i="1"/>
  <c r="AF14242" i="1" l="1"/>
  <c r="AC7667" i="1"/>
  <c r="AB7667" i="1"/>
  <c r="AG7667" i="1"/>
  <c r="AF14243" i="1" l="1"/>
  <c r="AC7668" i="1"/>
  <c r="AB7668" i="1"/>
  <c r="AG7668" i="1"/>
  <c r="AF14244" i="1" l="1"/>
  <c r="AC7669" i="1"/>
  <c r="AB7669" i="1"/>
  <c r="AG7669" i="1"/>
  <c r="AF14245" i="1" l="1"/>
  <c r="AC7670" i="1"/>
  <c r="AB7670" i="1"/>
  <c r="AG7670" i="1"/>
  <c r="AF14246" i="1" l="1"/>
  <c r="AC7671" i="1"/>
  <c r="AB7671" i="1"/>
  <c r="AG7671" i="1"/>
  <c r="AF14247" i="1" l="1"/>
  <c r="AC7672" i="1"/>
  <c r="AB7672" i="1"/>
  <c r="AG7672" i="1"/>
  <c r="AF14248" i="1" l="1"/>
  <c r="AC7673" i="1"/>
  <c r="AB7673" i="1"/>
  <c r="AG7673" i="1"/>
  <c r="AF14249" i="1" l="1"/>
  <c r="AC7674" i="1"/>
  <c r="AB7674" i="1"/>
  <c r="AG7674" i="1"/>
  <c r="AF14250" i="1" l="1"/>
  <c r="AC7675" i="1"/>
  <c r="AB7675" i="1"/>
  <c r="AG7675" i="1"/>
  <c r="AF14251" i="1" l="1"/>
  <c r="AC7676" i="1"/>
  <c r="AB7676" i="1"/>
  <c r="AG7676" i="1"/>
  <c r="AF14252" i="1" l="1"/>
  <c r="AC7677" i="1"/>
  <c r="AB7677" i="1"/>
  <c r="AG7677" i="1"/>
  <c r="AF14253" i="1" l="1"/>
  <c r="AC7678" i="1"/>
  <c r="AB7678" i="1"/>
  <c r="AG7678" i="1"/>
  <c r="AF14254" i="1" l="1"/>
  <c r="AC7679" i="1"/>
  <c r="AB7679" i="1"/>
  <c r="AG7679" i="1"/>
  <c r="AF14255" i="1" l="1"/>
  <c r="AC7680" i="1"/>
  <c r="AB7680" i="1"/>
  <c r="AG7680" i="1"/>
  <c r="AF14256" i="1" l="1"/>
  <c r="AC7681" i="1"/>
  <c r="AB7681" i="1"/>
  <c r="AG7681" i="1"/>
  <c r="AF14257" i="1" l="1"/>
  <c r="AC7682" i="1"/>
  <c r="AB7682" i="1"/>
  <c r="AG7682" i="1"/>
  <c r="AF14258" i="1" l="1"/>
  <c r="AC7683" i="1"/>
  <c r="AB7683" i="1"/>
  <c r="AG7683" i="1"/>
  <c r="AF14259" i="1" l="1"/>
  <c r="AC7684" i="1"/>
  <c r="AB7684" i="1"/>
  <c r="AG7684" i="1"/>
  <c r="AF14260" i="1" l="1"/>
  <c r="AC7685" i="1"/>
  <c r="AB7685" i="1"/>
  <c r="AG7685" i="1"/>
  <c r="AF14261" i="1" l="1"/>
  <c r="AC7686" i="1"/>
  <c r="AB7686" i="1"/>
  <c r="AG7686" i="1"/>
  <c r="AF14262" i="1" l="1"/>
  <c r="AC7687" i="1"/>
  <c r="AB7687" i="1"/>
  <c r="AG7687" i="1"/>
  <c r="AF14263" i="1" l="1"/>
  <c r="AC7688" i="1"/>
  <c r="AB7688" i="1"/>
  <c r="AG7688" i="1"/>
  <c r="AF14264" i="1" l="1"/>
  <c r="AC7689" i="1"/>
  <c r="AB7689" i="1"/>
  <c r="AG7689" i="1"/>
  <c r="AF14265" i="1" l="1"/>
  <c r="AC7690" i="1"/>
  <c r="AB7690" i="1"/>
  <c r="AG7690" i="1"/>
  <c r="AF14266" i="1" l="1"/>
  <c r="AC7691" i="1"/>
  <c r="AB7691" i="1"/>
  <c r="AG7691" i="1"/>
  <c r="AF14267" i="1" l="1"/>
  <c r="AC7692" i="1"/>
  <c r="AB7692" i="1"/>
  <c r="AG7692" i="1"/>
  <c r="AF14268" i="1" l="1"/>
  <c r="AC7693" i="1"/>
  <c r="AB7693" i="1"/>
  <c r="AG7693" i="1"/>
  <c r="AF14269" i="1" l="1"/>
  <c r="AC7694" i="1"/>
  <c r="AB7694" i="1"/>
  <c r="AG7694" i="1"/>
  <c r="AF14270" i="1" l="1"/>
  <c r="AC7695" i="1"/>
  <c r="AB7695" i="1"/>
  <c r="AG7695" i="1"/>
  <c r="AF14271" i="1" l="1"/>
  <c r="AC7696" i="1"/>
  <c r="AB7696" i="1"/>
  <c r="AG7696" i="1"/>
  <c r="AF14272" i="1" l="1"/>
  <c r="AC7697" i="1"/>
  <c r="AB7697" i="1"/>
  <c r="AG7697" i="1"/>
  <c r="AF14273" i="1" l="1"/>
  <c r="AC7698" i="1"/>
  <c r="AB7698" i="1"/>
  <c r="AG7698" i="1"/>
  <c r="AF14274" i="1" l="1"/>
  <c r="AC7699" i="1"/>
  <c r="AB7699" i="1"/>
  <c r="AG7699" i="1"/>
  <c r="AF14275" i="1" l="1"/>
  <c r="AC7700" i="1"/>
  <c r="AB7700" i="1"/>
  <c r="AG7700" i="1"/>
  <c r="AF14276" i="1" l="1"/>
  <c r="AC7701" i="1"/>
  <c r="AB7701" i="1"/>
  <c r="AG7701" i="1"/>
  <c r="AF14277" i="1" l="1"/>
  <c r="AC7702" i="1"/>
  <c r="AB7702" i="1"/>
  <c r="AG7702" i="1"/>
  <c r="AF14278" i="1" l="1"/>
  <c r="AC7703" i="1"/>
  <c r="AB7703" i="1"/>
  <c r="AG7703" i="1"/>
  <c r="AF14279" i="1" l="1"/>
  <c r="AC7704" i="1"/>
  <c r="AB7704" i="1"/>
  <c r="AG7704" i="1"/>
  <c r="AF14280" i="1" l="1"/>
  <c r="AC7705" i="1"/>
  <c r="AB7705" i="1"/>
  <c r="AG7705" i="1"/>
  <c r="AF14281" i="1" l="1"/>
  <c r="AC7706" i="1"/>
  <c r="AB7706" i="1"/>
  <c r="AG7706" i="1"/>
  <c r="AF14282" i="1" l="1"/>
  <c r="AC7707" i="1"/>
  <c r="AB7707" i="1"/>
  <c r="AG7707" i="1"/>
  <c r="AF14283" i="1" l="1"/>
  <c r="AC7708" i="1"/>
  <c r="AB7708" i="1"/>
  <c r="AG7708" i="1"/>
  <c r="AF14284" i="1" l="1"/>
  <c r="AC7709" i="1"/>
  <c r="AB7709" i="1"/>
  <c r="AG7709" i="1"/>
  <c r="AF14285" i="1" l="1"/>
  <c r="AC7710" i="1"/>
  <c r="AB7710" i="1"/>
  <c r="AG7710" i="1"/>
  <c r="AF14286" i="1" l="1"/>
  <c r="AC7711" i="1"/>
  <c r="AB7711" i="1"/>
  <c r="AG7711" i="1"/>
  <c r="AF14287" i="1" l="1"/>
  <c r="AC7712" i="1"/>
  <c r="AB7712" i="1"/>
  <c r="AG7712" i="1"/>
  <c r="AF14288" i="1" l="1"/>
  <c r="AC7713" i="1"/>
  <c r="AB7713" i="1"/>
  <c r="AG7713" i="1"/>
  <c r="AF14289" i="1" l="1"/>
  <c r="AC7714" i="1"/>
  <c r="AB7714" i="1"/>
  <c r="AG7714" i="1"/>
  <c r="AF14290" i="1" l="1"/>
  <c r="AC7715" i="1"/>
  <c r="AB7715" i="1"/>
  <c r="AG7715" i="1"/>
  <c r="AF14291" i="1" l="1"/>
  <c r="AC7716" i="1"/>
  <c r="AB7716" i="1"/>
  <c r="AG7716" i="1"/>
  <c r="AF14292" i="1" l="1"/>
  <c r="AC7717" i="1"/>
  <c r="AB7717" i="1"/>
  <c r="AG7717" i="1"/>
  <c r="AF14293" i="1" l="1"/>
  <c r="AC7718" i="1"/>
  <c r="AB7718" i="1"/>
  <c r="AG7718" i="1"/>
  <c r="AF14294" i="1" l="1"/>
  <c r="AC7719" i="1"/>
  <c r="AB7719" i="1"/>
  <c r="AG7719" i="1"/>
  <c r="AF14295" i="1" l="1"/>
  <c r="AC7720" i="1"/>
  <c r="AB7720" i="1"/>
  <c r="AG7720" i="1"/>
  <c r="AF14296" i="1" l="1"/>
  <c r="AC7721" i="1"/>
  <c r="AB7721" i="1"/>
  <c r="AG7721" i="1"/>
  <c r="AF14297" i="1" l="1"/>
  <c r="AC7722" i="1"/>
  <c r="AB7722" i="1"/>
  <c r="AG7722" i="1"/>
  <c r="AF14298" i="1" l="1"/>
  <c r="AC7723" i="1"/>
  <c r="AB7723" i="1"/>
  <c r="AG7723" i="1"/>
  <c r="AF14299" i="1" l="1"/>
  <c r="AC7724" i="1"/>
  <c r="AB7724" i="1"/>
  <c r="AG7724" i="1"/>
  <c r="AF14300" i="1" l="1"/>
  <c r="AC7725" i="1"/>
  <c r="AB7725" i="1"/>
  <c r="AG7725" i="1"/>
  <c r="AF14301" i="1" l="1"/>
  <c r="AC7726" i="1"/>
  <c r="AB7726" i="1"/>
  <c r="AG7726" i="1"/>
  <c r="AF14302" i="1" l="1"/>
  <c r="AC7727" i="1"/>
  <c r="AB7727" i="1"/>
  <c r="AG7727" i="1"/>
  <c r="AF14303" i="1" l="1"/>
  <c r="AC7728" i="1"/>
  <c r="AB7728" i="1"/>
  <c r="AG7728" i="1"/>
  <c r="AF14304" i="1" l="1"/>
  <c r="AC7729" i="1"/>
  <c r="AB7729" i="1"/>
  <c r="AG7729" i="1"/>
  <c r="AF14305" i="1" l="1"/>
  <c r="AC7730" i="1"/>
  <c r="AB7730" i="1"/>
  <c r="AG7730" i="1"/>
  <c r="AF14306" i="1" l="1"/>
  <c r="AC7731" i="1"/>
  <c r="AB7731" i="1"/>
  <c r="AG7731" i="1"/>
  <c r="AF14307" i="1" l="1"/>
  <c r="AC7732" i="1"/>
  <c r="AB7732" i="1"/>
  <c r="AG7732" i="1"/>
  <c r="AF14308" i="1" l="1"/>
  <c r="AC7733" i="1"/>
  <c r="AB7733" i="1"/>
  <c r="AG7733" i="1"/>
  <c r="AF14309" i="1" l="1"/>
  <c r="AC7734" i="1"/>
  <c r="AB7734" i="1"/>
  <c r="AG7734" i="1"/>
  <c r="AF14310" i="1" l="1"/>
  <c r="AC7735" i="1"/>
  <c r="AB7735" i="1"/>
  <c r="AG7735" i="1"/>
  <c r="AF14311" i="1" l="1"/>
  <c r="AC7736" i="1"/>
  <c r="AB7736" i="1"/>
  <c r="AG7736" i="1"/>
  <c r="AF14312" i="1" l="1"/>
  <c r="AC7737" i="1"/>
  <c r="AB7737" i="1"/>
  <c r="AG7737" i="1"/>
  <c r="AF14313" i="1" l="1"/>
  <c r="AC7738" i="1"/>
  <c r="AB7738" i="1"/>
  <c r="AG7738" i="1"/>
  <c r="AF14314" i="1" l="1"/>
  <c r="AC7739" i="1"/>
  <c r="AB7739" i="1"/>
  <c r="AG7739" i="1"/>
  <c r="AF14315" i="1" l="1"/>
  <c r="AC7740" i="1"/>
  <c r="AB7740" i="1"/>
  <c r="AG7740" i="1"/>
  <c r="AF14316" i="1" l="1"/>
  <c r="AC7741" i="1"/>
  <c r="AB7741" i="1"/>
  <c r="AG7741" i="1"/>
  <c r="AF14317" i="1" l="1"/>
  <c r="AC7742" i="1"/>
  <c r="AB7742" i="1"/>
  <c r="AG7742" i="1"/>
  <c r="AF14318" i="1" l="1"/>
  <c r="AC7743" i="1"/>
  <c r="AB7743" i="1"/>
  <c r="AG7743" i="1"/>
  <c r="AF14319" i="1" l="1"/>
  <c r="AC7744" i="1"/>
  <c r="AB7744" i="1"/>
  <c r="AG7744" i="1"/>
  <c r="AF14320" i="1" l="1"/>
  <c r="AC7745" i="1"/>
  <c r="AB7745" i="1"/>
  <c r="AG7745" i="1"/>
  <c r="AF14321" i="1" l="1"/>
  <c r="AC7746" i="1"/>
  <c r="AB7746" i="1"/>
  <c r="AG7746" i="1"/>
  <c r="AF14322" i="1" l="1"/>
  <c r="AC7747" i="1"/>
  <c r="AB7747" i="1"/>
  <c r="AG7747" i="1"/>
  <c r="AF14323" i="1" l="1"/>
  <c r="AC7748" i="1"/>
  <c r="AB7748" i="1"/>
  <c r="AG7748" i="1"/>
  <c r="AF14324" i="1" l="1"/>
  <c r="AC7749" i="1"/>
  <c r="AB7749" i="1"/>
  <c r="AG7749" i="1"/>
  <c r="AF14325" i="1" l="1"/>
  <c r="AC7750" i="1"/>
  <c r="AB7750" i="1"/>
  <c r="AG7750" i="1"/>
  <c r="AF14326" i="1" l="1"/>
  <c r="AC7751" i="1"/>
  <c r="AB7751" i="1"/>
  <c r="AG7751" i="1"/>
  <c r="AF14327" i="1" l="1"/>
  <c r="AC7752" i="1"/>
  <c r="AB7752" i="1"/>
  <c r="AG7752" i="1"/>
  <c r="AF14328" i="1" l="1"/>
  <c r="AC7753" i="1"/>
  <c r="AB7753" i="1"/>
  <c r="AG7753" i="1"/>
  <c r="AF14329" i="1" l="1"/>
  <c r="AC7754" i="1"/>
  <c r="AB7754" i="1"/>
  <c r="AG7754" i="1"/>
  <c r="AF14330" i="1" l="1"/>
  <c r="AC7755" i="1"/>
  <c r="AB7755" i="1"/>
  <c r="AG7755" i="1"/>
  <c r="AF14331" i="1" l="1"/>
  <c r="AC7756" i="1"/>
  <c r="AB7756" i="1"/>
  <c r="AG7756" i="1"/>
  <c r="AF14332" i="1" l="1"/>
  <c r="AC7757" i="1"/>
  <c r="AB7757" i="1"/>
  <c r="AG7757" i="1"/>
  <c r="AF14333" i="1" l="1"/>
  <c r="AC7758" i="1"/>
  <c r="AB7758" i="1"/>
  <c r="AG7758" i="1"/>
  <c r="AF14334" i="1" l="1"/>
  <c r="AC7759" i="1"/>
  <c r="AB7759" i="1"/>
  <c r="AG7759" i="1"/>
  <c r="AF14335" i="1" l="1"/>
  <c r="AC7760" i="1"/>
  <c r="AB7760" i="1"/>
  <c r="AG7760" i="1"/>
  <c r="AF14336" i="1" l="1"/>
  <c r="AC7761" i="1"/>
  <c r="AB7761" i="1"/>
  <c r="AG7761" i="1"/>
  <c r="AF14337" i="1" l="1"/>
  <c r="AC7762" i="1"/>
  <c r="AB7762" i="1"/>
  <c r="AG7762" i="1"/>
  <c r="AF14338" i="1" l="1"/>
  <c r="AC7763" i="1"/>
  <c r="AB7763" i="1"/>
  <c r="AG7763" i="1"/>
  <c r="AF14339" i="1" l="1"/>
  <c r="AC7764" i="1"/>
  <c r="AB7764" i="1"/>
  <c r="AG7764" i="1"/>
  <c r="AF14340" i="1" l="1"/>
  <c r="AC7765" i="1"/>
  <c r="AB7765" i="1"/>
  <c r="AG7765" i="1"/>
  <c r="AF14341" i="1" l="1"/>
  <c r="AC7766" i="1"/>
  <c r="AB7766" i="1"/>
  <c r="AG7766" i="1"/>
  <c r="AF14342" i="1" l="1"/>
  <c r="AC7767" i="1"/>
  <c r="AB7767" i="1"/>
  <c r="AG7767" i="1"/>
  <c r="AF14343" i="1" l="1"/>
  <c r="AC7768" i="1"/>
  <c r="AB7768" i="1"/>
  <c r="AG7768" i="1"/>
  <c r="AF14344" i="1" l="1"/>
  <c r="AC7769" i="1"/>
  <c r="AB7769" i="1"/>
  <c r="AG7769" i="1"/>
  <c r="AF14345" i="1" l="1"/>
  <c r="AC7770" i="1"/>
  <c r="AB7770" i="1"/>
  <c r="AG7770" i="1"/>
  <c r="AF14346" i="1" l="1"/>
  <c r="AC7771" i="1"/>
  <c r="AB7771" i="1"/>
  <c r="AG7771" i="1"/>
  <c r="AF14347" i="1" l="1"/>
  <c r="AC7772" i="1"/>
  <c r="AB7772" i="1"/>
  <c r="AG7772" i="1"/>
  <c r="AF14348" i="1" l="1"/>
  <c r="AC7773" i="1"/>
  <c r="AB7773" i="1"/>
  <c r="AG7773" i="1"/>
  <c r="AF14349" i="1" l="1"/>
  <c r="AC7774" i="1"/>
  <c r="AB7774" i="1"/>
  <c r="AG7774" i="1"/>
  <c r="AF14350" i="1" l="1"/>
  <c r="AC7775" i="1"/>
  <c r="AB7775" i="1"/>
  <c r="AG7775" i="1"/>
  <c r="AF14351" i="1" l="1"/>
  <c r="AC7776" i="1"/>
  <c r="AB7776" i="1"/>
  <c r="AG7776" i="1"/>
  <c r="AF14352" i="1" l="1"/>
  <c r="AC7777" i="1"/>
  <c r="AB7777" i="1"/>
  <c r="AG7777" i="1"/>
  <c r="AF14353" i="1" l="1"/>
  <c r="AC7778" i="1"/>
  <c r="AB7778" i="1"/>
  <c r="AG7778" i="1"/>
  <c r="AF14354" i="1" l="1"/>
  <c r="AC7779" i="1"/>
  <c r="AB7779" i="1"/>
  <c r="AG7779" i="1"/>
  <c r="AF14355" i="1" l="1"/>
  <c r="AC7780" i="1"/>
  <c r="AB7780" i="1"/>
  <c r="AG7780" i="1"/>
  <c r="AF14356" i="1" l="1"/>
  <c r="AC7781" i="1"/>
  <c r="AB7781" i="1"/>
  <c r="AG7781" i="1"/>
  <c r="AF14357" i="1" l="1"/>
  <c r="AC7782" i="1"/>
  <c r="AB7782" i="1"/>
  <c r="AG7782" i="1"/>
  <c r="AF14358" i="1" l="1"/>
  <c r="AC7783" i="1"/>
  <c r="AB7783" i="1"/>
  <c r="AG7783" i="1"/>
  <c r="AF14359" i="1" l="1"/>
  <c r="AC7784" i="1"/>
  <c r="AB7784" i="1"/>
  <c r="AG7784" i="1"/>
  <c r="AF14360" i="1" l="1"/>
  <c r="AC7785" i="1"/>
  <c r="AB7785" i="1"/>
  <c r="AG7785" i="1"/>
  <c r="AF14361" i="1" l="1"/>
  <c r="AC7786" i="1"/>
  <c r="AB7786" i="1"/>
  <c r="AG7786" i="1"/>
  <c r="AF14362" i="1" l="1"/>
  <c r="AC7787" i="1"/>
  <c r="AB7787" i="1"/>
  <c r="AG7787" i="1"/>
  <c r="AF14363" i="1" l="1"/>
  <c r="AC7788" i="1"/>
  <c r="AB7788" i="1"/>
  <c r="AG7788" i="1"/>
  <c r="AF14364" i="1" l="1"/>
  <c r="AC7789" i="1"/>
  <c r="AB7789" i="1"/>
  <c r="AG7789" i="1"/>
  <c r="AF14365" i="1" l="1"/>
  <c r="AC7790" i="1"/>
  <c r="AB7790" i="1"/>
  <c r="AG7790" i="1"/>
  <c r="AF14366" i="1" l="1"/>
  <c r="AC7791" i="1"/>
  <c r="AB7791" i="1"/>
  <c r="AG7791" i="1"/>
  <c r="AF14367" i="1" l="1"/>
  <c r="AC7792" i="1"/>
  <c r="AB7792" i="1"/>
  <c r="AG7792" i="1"/>
  <c r="AF14368" i="1" l="1"/>
  <c r="AC7793" i="1"/>
  <c r="AB7793" i="1"/>
  <c r="AG7793" i="1"/>
  <c r="AF14369" i="1" l="1"/>
  <c r="AC7794" i="1"/>
  <c r="AB7794" i="1"/>
  <c r="AG7794" i="1"/>
  <c r="AF14370" i="1" l="1"/>
  <c r="AC7795" i="1"/>
  <c r="AB7795" i="1"/>
  <c r="AG7795" i="1"/>
  <c r="AF14371" i="1" l="1"/>
  <c r="AC7796" i="1"/>
  <c r="AB7796" i="1"/>
  <c r="AG7796" i="1"/>
  <c r="AF14372" i="1" l="1"/>
  <c r="AC7797" i="1"/>
  <c r="AB7797" i="1"/>
  <c r="AG7797" i="1"/>
  <c r="AF14373" i="1" l="1"/>
  <c r="AC7798" i="1"/>
  <c r="AB7798" i="1"/>
  <c r="AG7798" i="1"/>
  <c r="AF14374" i="1" l="1"/>
  <c r="AC7799" i="1"/>
  <c r="AB7799" i="1"/>
  <c r="AG7799" i="1"/>
  <c r="AF14375" i="1" l="1"/>
  <c r="AC7800" i="1"/>
  <c r="AB7800" i="1"/>
  <c r="AG7800" i="1"/>
  <c r="AF14376" i="1" l="1"/>
  <c r="AC7801" i="1"/>
  <c r="AB7801" i="1"/>
  <c r="AG7801" i="1"/>
  <c r="AF14377" i="1" l="1"/>
  <c r="AC7802" i="1"/>
  <c r="AB7802" i="1"/>
  <c r="AG7802" i="1"/>
  <c r="AF14378" i="1" l="1"/>
  <c r="AC7803" i="1"/>
  <c r="AB7803" i="1"/>
  <c r="AG7803" i="1"/>
  <c r="AF14379" i="1" l="1"/>
  <c r="AC7804" i="1"/>
  <c r="AB7804" i="1"/>
  <c r="AG7804" i="1"/>
  <c r="AF14380" i="1" l="1"/>
  <c r="AC7805" i="1"/>
  <c r="AG7805" i="1"/>
  <c r="AB7805" i="1"/>
  <c r="AF14381" i="1" l="1"/>
  <c r="AC7806" i="1"/>
  <c r="AB7806" i="1"/>
  <c r="AG7806" i="1"/>
  <c r="AF14382" i="1" l="1"/>
  <c r="AC7807" i="1"/>
  <c r="AB7807" i="1"/>
  <c r="AG7807" i="1"/>
  <c r="AF14383" i="1" l="1"/>
  <c r="AC7808" i="1"/>
  <c r="AB7808" i="1"/>
  <c r="AG7808" i="1"/>
  <c r="AF14384" i="1" l="1"/>
  <c r="AC7809" i="1"/>
  <c r="AB7809" i="1"/>
  <c r="AG7809" i="1"/>
  <c r="AF14385" i="1" l="1"/>
  <c r="AC7810" i="1"/>
  <c r="AB7810" i="1"/>
  <c r="AG7810" i="1"/>
  <c r="AF14386" i="1" l="1"/>
  <c r="AC7811" i="1"/>
  <c r="AB7811" i="1"/>
  <c r="AG7811" i="1"/>
  <c r="AF14387" i="1" l="1"/>
  <c r="AC7812" i="1"/>
  <c r="AB7812" i="1"/>
  <c r="AG7812" i="1"/>
  <c r="AF14388" i="1" l="1"/>
  <c r="AC7813" i="1"/>
  <c r="AB7813" i="1"/>
  <c r="AG7813" i="1"/>
  <c r="AF14389" i="1" l="1"/>
  <c r="AC7814" i="1"/>
  <c r="AB7814" i="1"/>
  <c r="AG7814" i="1"/>
  <c r="AF14390" i="1" l="1"/>
  <c r="AC7815" i="1"/>
  <c r="AB7815" i="1"/>
  <c r="AG7815" i="1"/>
  <c r="AF14391" i="1" l="1"/>
  <c r="AC7816" i="1"/>
  <c r="AB7816" i="1"/>
  <c r="AG7816" i="1"/>
  <c r="AF14392" i="1" l="1"/>
  <c r="AC7817" i="1"/>
  <c r="AB7817" i="1"/>
  <c r="AG7817" i="1"/>
  <c r="AF14393" i="1" l="1"/>
  <c r="AC7818" i="1"/>
  <c r="AB7818" i="1"/>
  <c r="AG7818" i="1"/>
  <c r="AF14394" i="1" l="1"/>
  <c r="AC7819" i="1"/>
  <c r="AB7819" i="1"/>
  <c r="AG7819" i="1"/>
  <c r="AF14395" i="1" l="1"/>
  <c r="AC7820" i="1"/>
  <c r="AB7820" i="1"/>
  <c r="AG7820" i="1"/>
  <c r="AF14396" i="1" l="1"/>
  <c r="AC7821" i="1"/>
  <c r="AB7821" i="1"/>
  <c r="AG7821" i="1"/>
  <c r="AF14397" i="1" l="1"/>
  <c r="AC7822" i="1"/>
  <c r="AB7822" i="1"/>
  <c r="AG7822" i="1"/>
  <c r="AF14398" i="1" l="1"/>
  <c r="AC7823" i="1"/>
  <c r="AB7823" i="1"/>
  <c r="AG7823" i="1"/>
  <c r="AF14399" i="1" l="1"/>
  <c r="AC7824" i="1"/>
  <c r="AB7824" i="1"/>
  <c r="AG7824" i="1"/>
  <c r="AF14400" i="1" l="1"/>
  <c r="AC7825" i="1"/>
  <c r="AB7825" i="1"/>
  <c r="AG7825" i="1"/>
  <c r="AF14401" i="1" l="1"/>
  <c r="AC7826" i="1"/>
  <c r="AB7826" i="1"/>
  <c r="AG7826" i="1"/>
  <c r="AF14402" i="1" l="1"/>
  <c r="AC7827" i="1"/>
  <c r="AB7827" i="1"/>
  <c r="AG7827" i="1"/>
  <c r="AF14403" i="1" l="1"/>
  <c r="AC7828" i="1"/>
  <c r="AB7828" i="1"/>
  <c r="AG7828" i="1"/>
  <c r="AF14404" i="1" l="1"/>
  <c r="AC7829" i="1"/>
  <c r="AB7829" i="1"/>
  <c r="AG7829" i="1"/>
  <c r="AF14405" i="1" l="1"/>
  <c r="AC7830" i="1"/>
  <c r="AB7830" i="1"/>
  <c r="AG7830" i="1"/>
  <c r="AF14406" i="1" l="1"/>
  <c r="AC7831" i="1"/>
  <c r="AB7831" i="1"/>
  <c r="AG7831" i="1"/>
  <c r="AF14407" i="1" l="1"/>
  <c r="AC7832" i="1"/>
  <c r="AB7832" i="1"/>
  <c r="AG7832" i="1"/>
  <c r="AF14408" i="1" l="1"/>
  <c r="AC7833" i="1"/>
  <c r="AB7833" i="1"/>
  <c r="AG7833" i="1"/>
  <c r="AF14409" i="1" l="1"/>
  <c r="AC7834" i="1"/>
  <c r="AB7834" i="1"/>
  <c r="AG7834" i="1"/>
  <c r="AF14410" i="1" l="1"/>
  <c r="AC7835" i="1"/>
  <c r="AB7835" i="1"/>
  <c r="AG7835" i="1"/>
  <c r="AF14411" i="1" l="1"/>
  <c r="AC7836" i="1"/>
  <c r="AB7836" i="1"/>
  <c r="AG7836" i="1"/>
  <c r="AF14412" i="1" l="1"/>
  <c r="AC7837" i="1"/>
  <c r="AB7837" i="1"/>
  <c r="AG7837" i="1"/>
  <c r="AF14413" i="1" l="1"/>
  <c r="AC7838" i="1"/>
  <c r="AB7838" i="1"/>
  <c r="AG7838" i="1"/>
  <c r="AF14414" i="1" l="1"/>
  <c r="AC7839" i="1"/>
  <c r="AB7839" i="1"/>
  <c r="AG7839" i="1"/>
  <c r="AF14415" i="1" l="1"/>
  <c r="AC7840" i="1"/>
  <c r="AB7840" i="1"/>
  <c r="AG7840" i="1"/>
  <c r="AF14416" i="1" l="1"/>
  <c r="AC7841" i="1"/>
  <c r="AB7841" i="1"/>
  <c r="AG7841" i="1"/>
  <c r="AF14417" i="1" l="1"/>
  <c r="AC7842" i="1"/>
  <c r="AB7842" i="1"/>
  <c r="AG7842" i="1"/>
  <c r="AF14418" i="1" l="1"/>
  <c r="AC7843" i="1"/>
  <c r="AB7843" i="1"/>
  <c r="AG7843" i="1"/>
  <c r="AF14419" i="1" l="1"/>
  <c r="AC7844" i="1"/>
  <c r="AB7844" i="1"/>
  <c r="AG7844" i="1"/>
  <c r="AF14420" i="1" l="1"/>
  <c r="AC7845" i="1"/>
  <c r="AB7845" i="1"/>
  <c r="AG7845" i="1"/>
  <c r="AF14421" i="1" l="1"/>
  <c r="AC7846" i="1"/>
  <c r="AB7846" i="1"/>
  <c r="AG7846" i="1"/>
  <c r="AF14422" i="1" l="1"/>
  <c r="AC7847" i="1"/>
  <c r="AB7847" i="1"/>
  <c r="AG7847" i="1"/>
  <c r="AF14423" i="1" l="1"/>
  <c r="AC7848" i="1"/>
  <c r="AB7848" i="1"/>
  <c r="AG7848" i="1"/>
  <c r="AF14424" i="1" l="1"/>
  <c r="AC7849" i="1"/>
  <c r="AB7849" i="1"/>
  <c r="AG7849" i="1"/>
  <c r="AF14425" i="1" l="1"/>
  <c r="AC7850" i="1"/>
  <c r="AB7850" i="1"/>
  <c r="AG7850" i="1"/>
  <c r="AF14426" i="1" l="1"/>
  <c r="AC7851" i="1"/>
  <c r="AB7851" i="1"/>
  <c r="AG7851" i="1"/>
  <c r="AF14427" i="1" l="1"/>
  <c r="AC7852" i="1"/>
  <c r="AB7852" i="1"/>
  <c r="AG7852" i="1"/>
  <c r="AF14428" i="1" l="1"/>
  <c r="AC7853" i="1"/>
  <c r="AB7853" i="1"/>
  <c r="AG7853" i="1"/>
  <c r="AF14429" i="1" l="1"/>
  <c r="AC7854" i="1"/>
  <c r="AB7854" i="1"/>
  <c r="AG7854" i="1"/>
  <c r="AF14430" i="1" l="1"/>
  <c r="AC7855" i="1"/>
  <c r="AB7855" i="1"/>
  <c r="AG7855" i="1"/>
  <c r="AF14431" i="1" l="1"/>
  <c r="AC7856" i="1"/>
  <c r="AB7856" i="1"/>
  <c r="AG7856" i="1"/>
  <c r="AF14432" i="1" l="1"/>
  <c r="AC7857" i="1"/>
  <c r="AB7857" i="1"/>
  <c r="AG7857" i="1"/>
  <c r="AF14433" i="1" l="1"/>
  <c r="AC7858" i="1"/>
  <c r="AB7858" i="1"/>
  <c r="AG7858" i="1"/>
  <c r="AF14434" i="1" l="1"/>
  <c r="AC7859" i="1"/>
  <c r="AB7859" i="1"/>
  <c r="AG7859" i="1"/>
  <c r="AF14435" i="1" l="1"/>
  <c r="AC7860" i="1"/>
  <c r="AB7860" i="1"/>
  <c r="AG7860" i="1"/>
  <c r="AF14436" i="1" l="1"/>
  <c r="AC7861" i="1"/>
  <c r="AB7861" i="1"/>
  <c r="AG7861" i="1"/>
  <c r="AF14437" i="1" l="1"/>
  <c r="AC7862" i="1"/>
  <c r="AB7862" i="1"/>
  <c r="AG7862" i="1"/>
  <c r="AF14438" i="1" l="1"/>
  <c r="AC7863" i="1"/>
  <c r="AB7863" i="1"/>
  <c r="AG7863" i="1"/>
  <c r="AF14439" i="1" l="1"/>
  <c r="AC7864" i="1"/>
  <c r="AB7864" i="1"/>
  <c r="AG7864" i="1"/>
  <c r="AF14440" i="1" l="1"/>
  <c r="AC7865" i="1"/>
  <c r="AB7865" i="1"/>
  <c r="AG7865" i="1"/>
  <c r="AF14441" i="1" l="1"/>
  <c r="AC7866" i="1"/>
  <c r="AB7866" i="1"/>
  <c r="AG7866" i="1"/>
  <c r="AF14442" i="1" l="1"/>
  <c r="AC7867" i="1"/>
  <c r="AB7867" i="1"/>
  <c r="AG7867" i="1"/>
  <c r="AF14443" i="1" l="1"/>
  <c r="AC7868" i="1"/>
  <c r="AB7868" i="1"/>
  <c r="AG7868" i="1"/>
  <c r="AF14444" i="1" l="1"/>
  <c r="AC7869" i="1"/>
  <c r="AB7869" i="1"/>
  <c r="AG7869" i="1"/>
  <c r="AF14445" i="1" l="1"/>
  <c r="AC7870" i="1"/>
  <c r="AB7870" i="1"/>
  <c r="AG7870" i="1"/>
  <c r="AF14446" i="1" l="1"/>
  <c r="AC7871" i="1"/>
  <c r="AB7871" i="1"/>
  <c r="AG7871" i="1"/>
  <c r="AF14447" i="1" l="1"/>
  <c r="AC7872" i="1"/>
  <c r="AB7872" i="1"/>
  <c r="AG7872" i="1"/>
  <c r="AF14448" i="1" l="1"/>
  <c r="AC7873" i="1"/>
  <c r="AB7873" i="1"/>
  <c r="AG7873" i="1"/>
  <c r="AF14449" i="1" l="1"/>
  <c r="AC7874" i="1"/>
  <c r="AB7874" i="1"/>
  <c r="AG7874" i="1"/>
  <c r="AF14450" i="1" l="1"/>
  <c r="AC7875" i="1"/>
  <c r="AB7875" i="1"/>
  <c r="AG7875" i="1"/>
  <c r="AF14451" i="1" l="1"/>
  <c r="AC7876" i="1"/>
  <c r="AB7876" i="1"/>
  <c r="AG7876" i="1"/>
  <c r="AF14452" i="1" l="1"/>
  <c r="AC7877" i="1"/>
  <c r="AB7877" i="1"/>
  <c r="AG7877" i="1"/>
  <c r="AF14453" i="1" l="1"/>
  <c r="AC7878" i="1"/>
  <c r="AB7878" i="1"/>
  <c r="AG7878" i="1"/>
  <c r="AF14454" i="1" l="1"/>
  <c r="AC7879" i="1"/>
  <c r="AB7879" i="1"/>
  <c r="AG7879" i="1"/>
  <c r="AF14455" i="1" l="1"/>
  <c r="AC7880" i="1"/>
  <c r="AB7880" i="1"/>
  <c r="AG7880" i="1"/>
  <c r="AF14456" i="1" l="1"/>
  <c r="AC7881" i="1"/>
  <c r="AB7881" i="1"/>
  <c r="AG7881" i="1"/>
  <c r="AF14457" i="1" l="1"/>
  <c r="AC7882" i="1"/>
  <c r="AB7882" i="1"/>
  <c r="AG7882" i="1"/>
  <c r="AF14458" i="1" l="1"/>
  <c r="AC7883" i="1"/>
  <c r="AB7883" i="1"/>
  <c r="AG7883" i="1"/>
  <c r="AF14459" i="1" l="1"/>
  <c r="AC7884" i="1"/>
  <c r="AB7884" i="1"/>
  <c r="AG7884" i="1"/>
  <c r="AF14460" i="1" l="1"/>
  <c r="AC7885" i="1"/>
  <c r="AB7885" i="1"/>
  <c r="AG7885" i="1"/>
  <c r="AF14461" i="1" l="1"/>
  <c r="AC7886" i="1"/>
  <c r="AB7886" i="1"/>
  <c r="AG7886" i="1"/>
  <c r="AF14462" i="1" l="1"/>
  <c r="AC7887" i="1"/>
  <c r="AB7887" i="1"/>
  <c r="AG7887" i="1"/>
  <c r="AF14463" i="1" l="1"/>
  <c r="AC7888" i="1"/>
  <c r="AB7888" i="1"/>
  <c r="AG7888" i="1"/>
  <c r="AF14464" i="1" l="1"/>
  <c r="AC7889" i="1"/>
  <c r="AB7889" i="1"/>
  <c r="AG7889" i="1"/>
  <c r="AF14465" i="1" l="1"/>
  <c r="AC7890" i="1"/>
  <c r="AB7890" i="1"/>
  <c r="AG7890" i="1"/>
  <c r="AF14466" i="1" l="1"/>
  <c r="AC7891" i="1"/>
  <c r="AB7891" i="1"/>
  <c r="AG7891" i="1"/>
  <c r="AF14467" i="1" l="1"/>
  <c r="AC7892" i="1"/>
  <c r="AB7892" i="1"/>
  <c r="AG7892" i="1"/>
  <c r="AF14468" i="1" l="1"/>
  <c r="AC7893" i="1"/>
  <c r="AB7893" i="1"/>
  <c r="AG7893" i="1"/>
  <c r="AF14469" i="1" l="1"/>
  <c r="AC7894" i="1"/>
  <c r="AB7894" i="1"/>
  <c r="AG7894" i="1"/>
  <c r="AF14470" i="1" l="1"/>
  <c r="AC7895" i="1"/>
  <c r="AB7895" i="1"/>
  <c r="AG7895" i="1"/>
  <c r="AF14471" i="1" l="1"/>
  <c r="AC7896" i="1"/>
  <c r="AB7896" i="1"/>
  <c r="AG7896" i="1"/>
  <c r="AF14472" i="1" l="1"/>
  <c r="AC7897" i="1"/>
  <c r="AB7897" i="1"/>
  <c r="AG7897" i="1"/>
  <c r="AF14473" i="1" l="1"/>
  <c r="AC7898" i="1"/>
  <c r="AB7898" i="1"/>
  <c r="AG7898" i="1"/>
  <c r="AF14474" i="1" l="1"/>
  <c r="AC7899" i="1"/>
  <c r="AB7899" i="1"/>
  <c r="AG7899" i="1"/>
  <c r="AF14475" i="1" l="1"/>
  <c r="AC7900" i="1"/>
  <c r="AB7900" i="1"/>
  <c r="AG7900" i="1"/>
  <c r="AF14476" i="1" l="1"/>
  <c r="AC7901" i="1"/>
  <c r="AB7901" i="1"/>
  <c r="AG7901" i="1"/>
  <c r="AF14477" i="1" l="1"/>
  <c r="AC7902" i="1"/>
  <c r="AB7902" i="1"/>
  <c r="AG7902" i="1"/>
  <c r="AF14478" i="1" l="1"/>
  <c r="AC7903" i="1"/>
  <c r="AG7903" i="1"/>
  <c r="AB7903" i="1"/>
  <c r="AF14479" i="1" l="1"/>
  <c r="AC7904" i="1"/>
  <c r="AB7904" i="1"/>
  <c r="AG7904" i="1"/>
  <c r="AF14480" i="1" l="1"/>
  <c r="AC7905" i="1"/>
  <c r="AB7905" i="1"/>
  <c r="AG7905" i="1"/>
  <c r="AF14481" i="1" l="1"/>
  <c r="AC7906" i="1"/>
  <c r="AB7906" i="1"/>
  <c r="AG7906" i="1"/>
  <c r="AF14482" i="1" l="1"/>
  <c r="AC7907" i="1"/>
  <c r="AG7907" i="1"/>
  <c r="AB7907" i="1"/>
  <c r="AF14483" i="1" l="1"/>
  <c r="AC7908" i="1"/>
  <c r="AB7908" i="1"/>
  <c r="AG7908" i="1"/>
  <c r="AF14484" i="1" l="1"/>
  <c r="AC7909" i="1"/>
  <c r="AB7909" i="1"/>
  <c r="AG7909" i="1"/>
  <c r="AF14485" i="1" l="1"/>
  <c r="AC7910" i="1"/>
  <c r="AB7910" i="1"/>
  <c r="AG7910" i="1"/>
  <c r="AF14486" i="1" l="1"/>
  <c r="AC7911" i="1"/>
  <c r="AG7911" i="1"/>
  <c r="AB7911" i="1"/>
  <c r="AF14487" i="1" l="1"/>
  <c r="AC7912" i="1"/>
  <c r="AB7912" i="1"/>
  <c r="AG7912" i="1"/>
  <c r="AF14488" i="1" l="1"/>
  <c r="AC7913" i="1"/>
  <c r="AB7913" i="1"/>
  <c r="AG7913" i="1"/>
  <c r="AF14489" i="1" l="1"/>
  <c r="AC7914" i="1"/>
  <c r="AB7914" i="1"/>
  <c r="AG7914" i="1"/>
  <c r="AF14490" i="1" l="1"/>
  <c r="AC7915" i="1"/>
  <c r="AB7915" i="1"/>
  <c r="AG7915" i="1"/>
  <c r="AF14491" i="1" l="1"/>
  <c r="AC7916" i="1"/>
  <c r="AB7916" i="1"/>
  <c r="AG7916" i="1"/>
  <c r="AF14492" i="1" l="1"/>
  <c r="AC7917" i="1"/>
  <c r="AB7917" i="1"/>
  <c r="AG7917" i="1"/>
  <c r="AF14493" i="1" l="1"/>
  <c r="AC7918" i="1"/>
  <c r="AB7918" i="1"/>
  <c r="AG7918" i="1"/>
  <c r="AF14494" i="1" l="1"/>
  <c r="AC7919" i="1"/>
  <c r="AB7919" i="1"/>
  <c r="AG7919" i="1"/>
  <c r="AF14495" i="1" l="1"/>
  <c r="AC7920" i="1"/>
  <c r="AB7920" i="1"/>
  <c r="AG7920" i="1"/>
  <c r="AF14496" i="1" l="1"/>
  <c r="AC7921" i="1"/>
  <c r="AB7921" i="1"/>
  <c r="AG7921" i="1"/>
  <c r="AF14497" i="1" l="1"/>
  <c r="AC7922" i="1"/>
  <c r="AB7922" i="1"/>
  <c r="AG7922" i="1"/>
  <c r="AF14498" i="1" l="1"/>
  <c r="AC7923" i="1"/>
  <c r="AB7923" i="1"/>
  <c r="AG7923" i="1"/>
  <c r="AF14499" i="1" l="1"/>
  <c r="AC7924" i="1"/>
  <c r="AB7924" i="1"/>
  <c r="AG7924" i="1"/>
  <c r="AF14500" i="1" l="1"/>
  <c r="AC7925" i="1"/>
  <c r="AB7925" i="1"/>
  <c r="AG7925" i="1"/>
  <c r="AF14501" i="1" l="1"/>
  <c r="AC7926" i="1"/>
  <c r="AB7926" i="1"/>
  <c r="AG7926" i="1"/>
  <c r="AF14502" i="1" l="1"/>
  <c r="AC7927" i="1"/>
  <c r="AB7927" i="1"/>
  <c r="AG7927" i="1"/>
  <c r="AF14503" i="1" l="1"/>
  <c r="AC7928" i="1"/>
  <c r="AB7928" i="1"/>
  <c r="AG7928" i="1"/>
  <c r="AF14504" i="1" l="1"/>
  <c r="AC7929" i="1"/>
  <c r="AB7929" i="1"/>
  <c r="AG7929" i="1"/>
  <c r="AF14505" i="1" l="1"/>
  <c r="AC7930" i="1"/>
  <c r="AB7930" i="1"/>
  <c r="AG7930" i="1"/>
  <c r="AF14506" i="1" l="1"/>
  <c r="AC7931" i="1"/>
  <c r="AB7931" i="1"/>
  <c r="AG7931" i="1"/>
  <c r="AF14507" i="1" l="1"/>
  <c r="AC7932" i="1"/>
  <c r="AB7932" i="1"/>
  <c r="AG7932" i="1"/>
  <c r="AF14508" i="1" l="1"/>
  <c r="AC7933" i="1"/>
  <c r="AB7933" i="1"/>
  <c r="AG7933" i="1"/>
  <c r="AF14509" i="1" l="1"/>
  <c r="AC7934" i="1"/>
  <c r="AB7934" i="1"/>
  <c r="AG7934" i="1"/>
  <c r="AF14510" i="1" l="1"/>
  <c r="AC7935" i="1"/>
  <c r="AB7935" i="1"/>
  <c r="AG7935" i="1"/>
  <c r="AF14511" i="1" l="1"/>
  <c r="AC7936" i="1"/>
  <c r="AB7936" i="1"/>
  <c r="AG7936" i="1"/>
  <c r="AF14512" i="1" l="1"/>
  <c r="AC7937" i="1"/>
  <c r="AB7937" i="1"/>
  <c r="AG7937" i="1"/>
  <c r="AF14513" i="1" l="1"/>
  <c r="AC7938" i="1"/>
  <c r="AB7938" i="1"/>
  <c r="AG7938" i="1"/>
  <c r="AF14514" i="1" l="1"/>
  <c r="AC7939" i="1"/>
  <c r="AB7939" i="1"/>
  <c r="AG7939" i="1"/>
  <c r="AF14515" i="1" l="1"/>
  <c r="AC7940" i="1"/>
  <c r="AB7940" i="1"/>
  <c r="AG7940" i="1"/>
  <c r="AF14516" i="1" l="1"/>
  <c r="AC7941" i="1"/>
  <c r="AB7941" i="1"/>
  <c r="AG7941" i="1"/>
  <c r="AF14517" i="1" l="1"/>
  <c r="AC7942" i="1"/>
  <c r="AB7942" i="1"/>
  <c r="AG7942" i="1"/>
  <c r="AF14518" i="1" l="1"/>
  <c r="AC7943" i="1"/>
  <c r="AB7943" i="1"/>
  <c r="AG7943" i="1"/>
  <c r="AF14519" i="1" l="1"/>
  <c r="AC7944" i="1"/>
  <c r="AB7944" i="1"/>
  <c r="AG7944" i="1"/>
  <c r="AF14520" i="1" l="1"/>
  <c r="AC7945" i="1"/>
  <c r="AB7945" i="1"/>
  <c r="AG7945" i="1"/>
  <c r="AF14521" i="1" l="1"/>
  <c r="AC7946" i="1"/>
  <c r="AB7946" i="1"/>
  <c r="AG7946" i="1"/>
  <c r="AF14522" i="1" l="1"/>
  <c r="AC7947" i="1"/>
  <c r="AB7947" i="1"/>
  <c r="AG7947" i="1"/>
  <c r="AF14523" i="1" l="1"/>
  <c r="AC7948" i="1"/>
  <c r="AB7948" i="1"/>
  <c r="AG7948" i="1"/>
  <c r="AF14524" i="1" l="1"/>
  <c r="AC7949" i="1"/>
  <c r="AB7949" i="1"/>
  <c r="AG7949" i="1"/>
  <c r="AF14525" i="1" l="1"/>
  <c r="AC7950" i="1"/>
  <c r="AB7950" i="1"/>
  <c r="AG7950" i="1"/>
  <c r="AF14526" i="1" l="1"/>
  <c r="AC7951" i="1"/>
  <c r="AB7951" i="1"/>
  <c r="AG7951" i="1"/>
  <c r="AF14527" i="1" l="1"/>
  <c r="AC7952" i="1"/>
  <c r="AB7952" i="1"/>
  <c r="AG7952" i="1"/>
  <c r="AF14528" i="1" l="1"/>
  <c r="AC7953" i="1"/>
  <c r="AB7953" i="1"/>
  <c r="AG7953" i="1"/>
  <c r="AF14529" i="1" l="1"/>
  <c r="AC7954" i="1"/>
  <c r="AB7954" i="1"/>
  <c r="AG7954" i="1"/>
  <c r="AF14530" i="1" l="1"/>
  <c r="AC7955" i="1"/>
  <c r="AB7955" i="1"/>
  <c r="AG7955" i="1"/>
  <c r="AF14531" i="1" l="1"/>
  <c r="AC7956" i="1"/>
  <c r="AB7956" i="1"/>
  <c r="AG7956" i="1"/>
  <c r="AF14532" i="1" l="1"/>
  <c r="AC7957" i="1"/>
  <c r="AB7957" i="1"/>
  <c r="AG7957" i="1"/>
  <c r="AF14533" i="1" l="1"/>
  <c r="AC7958" i="1"/>
  <c r="AB7958" i="1"/>
  <c r="AG7958" i="1"/>
  <c r="AF14534" i="1" l="1"/>
  <c r="AC7959" i="1"/>
  <c r="AB7959" i="1"/>
  <c r="AG7959" i="1"/>
  <c r="AF14535" i="1" l="1"/>
  <c r="AC7960" i="1"/>
  <c r="AB7960" i="1"/>
  <c r="AG7960" i="1"/>
  <c r="AF14536" i="1" l="1"/>
  <c r="AC7961" i="1"/>
  <c r="AB7961" i="1"/>
  <c r="AG7961" i="1"/>
  <c r="AF14537" i="1" l="1"/>
  <c r="AC7962" i="1"/>
  <c r="AB7962" i="1"/>
  <c r="AG7962" i="1"/>
  <c r="AF14538" i="1" l="1"/>
  <c r="AC7963" i="1"/>
  <c r="AB7963" i="1"/>
  <c r="AG7963" i="1"/>
  <c r="AF14539" i="1" l="1"/>
  <c r="AC7964" i="1"/>
  <c r="AB7964" i="1"/>
  <c r="AG7964" i="1"/>
  <c r="AF14540" i="1" l="1"/>
  <c r="AC7965" i="1"/>
  <c r="AB7965" i="1"/>
  <c r="AG7965" i="1"/>
  <c r="AF14541" i="1" l="1"/>
  <c r="AC7966" i="1"/>
  <c r="AB7966" i="1"/>
  <c r="AG7966" i="1"/>
  <c r="AF14542" i="1" l="1"/>
  <c r="AC7967" i="1"/>
  <c r="AB7967" i="1"/>
  <c r="AG7967" i="1"/>
  <c r="AF14543" i="1" l="1"/>
  <c r="AC7968" i="1"/>
  <c r="AB7968" i="1"/>
  <c r="AG7968" i="1"/>
  <c r="AF14544" i="1" l="1"/>
  <c r="AC7969" i="1"/>
  <c r="AB7969" i="1"/>
  <c r="AG7969" i="1"/>
  <c r="AF14545" i="1" l="1"/>
  <c r="AC7970" i="1"/>
  <c r="AB7970" i="1"/>
  <c r="AG7970" i="1"/>
  <c r="AF14546" i="1" l="1"/>
  <c r="AC7971" i="1"/>
  <c r="AB7971" i="1"/>
  <c r="AG7971" i="1"/>
  <c r="AF14547" i="1" l="1"/>
  <c r="AC7972" i="1"/>
  <c r="AB7972" i="1"/>
  <c r="AG7972" i="1"/>
  <c r="AF14548" i="1" l="1"/>
  <c r="AC7973" i="1"/>
  <c r="AB7973" i="1"/>
  <c r="AG7973" i="1"/>
  <c r="AF14549" i="1" l="1"/>
  <c r="AC7974" i="1"/>
  <c r="AB7974" i="1"/>
  <c r="AG7974" i="1"/>
  <c r="AF14550" i="1" l="1"/>
  <c r="AC7975" i="1"/>
  <c r="AB7975" i="1"/>
  <c r="AG7975" i="1"/>
  <c r="AF14551" i="1" l="1"/>
  <c r="AC7976" i="1"/>
  <c r="AB7976" i="1"/>
  <c r="AG7976" i="1"/>
  <c r="AF14552" i="1" l="1"/>
  <c r="AC7977" i="1"/>
  <c r="AB7977" i="1"/>
  <c r="AG7977" i="1"/>
  <c r="AF14553" i="1" l="1"/>
  <c r="AC7978" i="1"/>
  <c r="AB7978" i="1"/>
  <c r="AG7978" i="1"/>
  <c r="AF14554" i="1" l="1"/>
  <c r="AC7979" i="1"/>
  <c r="AB7979" i="1"/>
  <c r="AG7979" i="1"/>
  <c r="AF14555" i="1" l="1"/>
  <c r="AC7980" i="1"/>
  <c r="AB7980" i="1"/>
  <c r="AG7980" i="1"/>
  <c r="AF14556" i="1" l="1"/>
  <c r="AC7981" i="1"/>
  <c r="AB7981" i="1"/>
  <c r="AG7981" i="1"/>
  <c r="AF14557" i="1" l="1"/>
  <c r="AC7982" i="1"/>
  <c r="AB7982" i="1"/>
  <c r="AG7982" i="1"/>
  <c r="AF14558" i="1" l="1"/>
  <c r="AC7983" i="1"/>
  <c r="AB7983" i="1"/>
  <c r="AG7983" i="1"/>
  <c r="AF14559" i="1" l="1"/>
  <c r="AC7984" i="1"/>
  <c r="AB7984" i="1"/>
  <c r="AG7984" i="1"/>
  <c r="AF14560" i="1" l="1"/>
  <c r="AC7985" i="1"/>
  <c r="AB7985" i="1"/>
  <c r="AG7985" i="1"/>
  <c r="AF14561" i="1" l="1"/>
  <c r="AC7986" i="1"/>
  <c r="AB7986" i="1"/>
  <c r="AG7986" i="1"/>
  <c r="AF14562" i="1" l="1"/>
  <c r="AC7987" i="1"/>
  <c r="AB7987" i="1"/>
  <c r="AG7987" i="1"/>
  <c r="AF14563" i="1" l="1"/>
  <c r="AC7988" i="1"/>
  <c r="AB7988" i="1"/>
  <c r="AG7988" i="1"/>
  <c r="AF14564" i="1" l="1"/>
  <c r="AC7989" i="1"/>
  <c r="AB7989" i="1"/>
  <c r="AG7989" i="1"/>
  <c r="AF14565" i="1" l="1"/>
  <c r="AC7990" i="1"/>
  <c r="AB7990" i="1"/>
  <c r="AG7990" i="1"/>
  <c r="AF14566" i="1" l="1"/>
  <c r="AC7991" i="1"/>
  <c r="AB7991" i="1"/>
  <c r="AG7991" i="1"/>
  <c r="AF14567" i="1" l="1"/>
  <c r="AC7992" i="1"/>
  <c r="AB7992" i="1"/>
  <c r="AG7992" i="1"/>
  <c r="AF14568" i="1" l="1"/>
  <c r="AC7993" i="1"/>
  <c r="AB7993" i="1"/>
  <c r="AG7993" i="1"/>
  <c r="AF14569" i="1" l="1"/>
  <c r="AC7994" i="1"/>
  <c r="AB7994" i="1"/>
  <c r="AG7994" i="1"/>
  <c r="AF14570" i="1" l="1"/>
  <c r="AC7995" i="1"/>
  <c r="AB7995" i="1"/>
  <c r="AG7995" i="1"/>
  <c r="AF14571" i="1" l="1"/>
  <c r="AC7996" i="1"/>
  <c r="AB7996" i="1"/>
  <c r="AG7996" i="1"/>
  <c r="AF14572" i="1" l="1"/>
  <c r="AC7997" i="1"/>
  <c r="AB7997" i="1"/>
  <c r="AG7997" i="1"/>
  <c r="AF14573" i="1" l="1"/>
  <c r="AC7998" i="1"/>
  <c r="AB7998" i="1"/>
  <c r="AG7998" i="1"/>
  <c r="AF14574" i="1" l="1"/>
  <c r="AC7999" i="1"/>
  <c r="AB7999" i="1"/>
  <c r="AG7999" i="1"/>
  <c r="AF14575" i="1" l="1"/>
  <c r="AC8000" i="1"/>
  <c r="AB8000" i="1"/>
  <c r="AG8000" i="1"/>
  <c r="AF14576" i="1" l="1"/>
  <c r="AC8001" i="1"/>
  <c r="AB8001" i="1"/>
  <c r="AG8001" i="1"/>
  <c r="AF14577" i="1" l="1"/>
  <c r="AC8002" i="1"/>
  <c r="AB8002" i="1"/>
  <c r="AG8002" i="1"/>
  <c r="AF14578" i="1" l="1"/>
  <c r="AC8003" i="1"/>
  <c r="AB8003" i="1"/>
  <c r="AG8003" i="1"/>
  <c r="AF14579" i="1" l="1"/>
  <c r="AC8004" i="1"/>
  <c r="AB8004" i="1"/>
  <c r="AG8004" i="1"/>
  <c r="AF14580" i="1" l="1"/>
  <c r="AC8005" i="1"/>
  <c r="AB8005" i="1"/>
  <c r="AG8005" i="1"/>
  <c r="AF14581" i="1" l="1"/>
  <c r="AC8006" i="1"/>
  <c r="AB8006" i="1"/>
  <c r="AG8006" i="1"/>
  <c r="AF14582" i="1" l="1"/>
  <c r="AC8007" i="1"/>
  <c r="AB8007" i="1"/>
  <c r="AG8007" i="1"/>
  <c r="AF14583" i="1" l="1"/>
  <c r="AC8008" i="1"/>
  <c r="AB8008" i="1"/>
  <c r="AG8008" i="1"/>
  <c r="AF14584" i="1" l="1"/>
  <c r="AC8009" i="1"/>
  <c r="AB8009" i="1"/>
  <c r="AG8009" i="1"/>
  <c r="AF14585" i="1" l="1"/>
  <c r="AC8010" i="1"/>
  <c r="AB8010" i="1"/>
  <c r="AG8010" i="1"/>
  <c r="AF14586" i="1" l="1"/>
  <c r="AC8011" i="1"/>
  <c r="AB8011" i="1"/>
  <c r="AG8011" i="1"/>
  <c r="AF14587" i="1" l="1"/>
  <c r="AC8012" i="1"/>
  <c r="AB8012" i="1"/>
  <c r="AG8012" i="1"/>
  <c r="AF14588" i="1" l="1"/>
  <c r="AC8013" i="1"/>
  <c r="AB8013" i="1"/>
  <c r="AG8013" i="1"/>
  <c r="AF14589" i="1" l="1"/>
  <c r="AC8014" i="1"/>
  <c r="AB8014" i="1"/>
  <c r="AG8014" i="1"/>
  <c r="AF14590" i="1" l="1"/>
  <c r="AC8015" i="1"/>
  <c r="AB8015" i="1"/>
  <c r="AG8015" i="1"/>
  <c r="AF14591" i="1" l="1"/>
  <c r="AC8016" i="1"/>
  <c r="AB8016" i="1"/>
  <c r="AG8016" i="1"/>
  <c r="AF14592" i="1" l="1"/>
  <c r="AC8017" i="1"/>
  <c r="AB8017" i="1"/>
  <c r="AG8017" i="1"/>
  <c r="AF14593" i="1" l="1"/>
  <c r="AC8018" i="1"/>
  <c r="AB8018" i="1"/>
  <c r="AG8018" i="1"/>
  <c r="AF14594" i="1" l="1"/>
  <c r="AC8019" i="1"/>
  <c r="AB8019" i="1"/>
  <c r="AG8019" i="1"/>
  <c r="AF14595" i="1" l="1"/>
  <c r="AC8020" i="1"/>
  <c r="AB8020" i="1"/>
  <c r="AG8020" i="1"/>
  <c r="AF14596" i="1" l="1"/>
  <c r="AC8021" i="1"/>
  <c r="AB8021" i="1"/>
  <c r="AG8021" i="1"/>
  <c r="AF14597" i="1" l="1"/>
  <c r="AC8022" i="1"/>
  <c r="AB8022" i="1"/>
  <c r="AG8022" i="1"/>
  <c r="AF14598" i="1" l="1"/>
  <c r="AC8023" i="1"/>
  <c r="AB8023" i="1"/>
  <c r="AG8023" i="1"/>
  <c r="AF14599" i="1" l="1"/>
  <c r="AC8024" i="1"/>
  <c r="AB8024" i="1"/>
  <c r="AG8024" i="1"/>
  <c r="AF14600" i="1" l="1"/>
  <c r="AC8025" i="1"/>
  <c r="AB8025" i="1"/>
  <c r="AG8025" i="1"/>
  <c r="AF14601" i="1" l="1"/>
  <c r="AC8026" i="1"/>
  <c r="AB8026" i="1"/>
  <c r="AG8026" i="1"/>
  <c r="AF14602" i="1" l="1"/>
  <c r="AC8027" i="1"/>
  <c r="AB8027" i="1"/>
  <c r="AG8027" i="1"/>
  <c r="AF14603" i="1" l="1"/>
  <c r="AC8028" i="1"/>
  <c r="AB8028" i="1"/>
  <c r="AG8028" i="1"/>
  <c r="AF14604" i="1" l="1"/>
  <c r="AC8029" i="1"/>
  <c r="AB8029" i="1"/>
  <c r="AG8029" i="1"/>
  <c r="AF14605" i="1" l="1"/>
  <c r="AC8030" i="1"/>
  <c r="AB8030" i="1"/>
  <c r="AG8030" i="1"/>
  <c r="AF14606" i="1" l="1"/>
  <c r="AC8031" i="1"/>
  <c r="AB8031" i="1"/>
  <c r="AG8031" i="1"/>
  <c r="AF14607" i="1" l="1"/>
  <c r="AC8032" i="1"/>
  <c r="AB8032" i="1"/>
  <c r="AG8032" i="1"/>
  <c r="AF14608" i="1" l="1"/>
  <c r="AC8033" i="1"/>
  <c r="AB8033" i="1"/>
  <c r="AG8033" i="1"/>
  <c r="AF14609" i="1" l="1"/>
  <c r="AC8034" i="1"/>
  <c r="AB8034" i="1"/>
  <c r="AG8034" i="1"/>
  <c r="AF14610" i="1" l="1"/>
  <c r="AC8035" i="1"/>
  <c r="AB8035" i="1"/>
  <c r="AG8035" i="1"/>
  <c r="AF14611" i="1" l="1"/>
  <c r="AC8036" i="1"/>
  <c r="AB8036" i="1"/>
  <c r="AG8036" i="1"/>
  <c r="AF14612" i="1" l="1"/>
  <c r="AC8037" i="1"/>
  <c r="AB8037" i="1"/>
  <c r="AG8037" i="1"/>
  <c r="AF14613" i="1" l="1"/>
  <c r="AC8038" i="1"/>
  <c r="AB8038" i="1"/>
  <c r="AG8038" i="1"/>
  <c r="AF14614" i="1" l="1"/>
  <c r="AC8039" i="1"/>
  <c r="AB8039" i="1"/>
  <c r="AG8039" i="1"/>
  <c r="AF14615" i="1" l="1"/>
  <c r="AC8040" i="1"/>
  <c r="AB8040" i="1"/>
  <c r="AG8040" i="1"/>
  <c r="AF14616" i="1" l="1"/>
  <c r="AC8041" i="1"/>
  <c r="AB8041" i="1"/>
  <c r="AG8041" i="1"/>
  <c r="AF14617" i="1" l="1"/>
  <c r="AC8042" i="1"/>
  <c r="AB8042" i="1"/>
  <c r="AG8042" i="1"/>
  <c r="AF14618" i="1" l="1"/>
  <c r="AC8043" i="1"/>
  <c r="AB8043" i="1"/>
  <c r="AG8043" i="1"/>
  <c r="AF14619" i="1" l="1"/>
  <c r="AC8044" i="1"/>
  <c r="AB8044" i="1"/>
  <c r="AG8044" i="1"/>
  <c r="AF14620" i="1" l="1"/>
  <c r="AC8045" i="1"/>
  <c r="AB8045" i="1"/>
  <c r="AG8045" i="1"/>
  <c r="AF14621" i="1" l="1"/>
  <c r="AC8046" i="1"/>
  <c r="AB8046" i="1"/>
  <c r="AG8046" i="1"/>
  <c r="AF14622" i="1" l="1"/>
  <c r="AC8047" i="1"/>
  <c r="AB8047" i="1"/>
  <c r="AG8047" i="1"/>
  <c r="AF14623" i="1" l="1"/>
  <c r="AC8048" i="1"/>
  <c r="AB8048" i="1"/>
  <c r="AG8048" i="1"/>
  <c r="AF14624" i="1" l="1"/>
  <c r="AC8049" i="1"/>
  <c r="AB8049" i="1"/>
  <c r="AG8049" i="1"/>
  <c r="AF14625" i="1" l="1"/>
  <c r="AC8050" i="1"/>
  <c r="AB8050" i="1"/>
  <c r="AG8050" i="1"/>
  <c r="AF14626" i="1" l="1"/>
  <c r="AC8051" i="1"/>
  <c r="AB8051" i="1"/>
  <c r="AG8051" i="1"/>
  <c r="AF14627" i="1" l="1"/>
  <c r="AC8052" i="1"/>
  <c r="AB8052" i="1"/>
  <c r="AG8052" i="1"/>
  <c r="AF14628" i="1" l="1"/>
  <c r="AC8053" i="1"/>
  <c r="AB8053" i="1"/>
  <c r="AG8053" i="1"/>
  <c r="AF14629" i="1" l="1"/>
  <c r="AC8054" i="1"/>
  <c r="AB8054" i="1"/>
  <c r="AG8054" i="1"/>
  <c r="AF14630" i="1" l="1"/>
  <c r="AC8055" i="1"/>
  <c r="AB8055" i="1"/>
  <c r="AG8055" i="1"/>
  <c r="AF14631" i="1" l="1"/>
  <c r="AC8056" i="1"/>
  <c r="AB8056" i="1"/>
  <c r="AG8056" i="1"/>
  <c r="AF14632" i="1" l="1"/>
  <c r="AC8057" i="1"/>
  <c r="AB8057" i="1"/>
  <c r="AG8057" i="1"/>
  <c r="AF14633" i="1" l="1"/>
  <c r="AC8058" i="1"/>
  <c r="AB8058" i="1"/>
  <c r="AG8058" i="1"/>
  <c r="AF14634" i="1" l="1"/>
  <c r="AC8059" i="1"/>
  <c r="AB8059" i="1"/>
  <c r="AG8059" i="1"/>
  <c r="AF14635" i="1" l="1"/>
  <c r="AC8060" i="1"/>
  <c r="AB8060" i="1"/>
  <c r="AG8060" i="1"/>
  <c r="AF14636" i="1" l="1"/>
  <c r="AC8061" i="1"/>
  <c r="AB8061" i="1"/>
  <c r="AG8061" i="1"/>
  <c r="AF14637" i="1" l="1"/>
  <c r="AC8062" i="1"/>
  <c r="AB8062" i="1"/>
  <c r="AG8062" i="1"/>
  <c r="AF14638" i="1" l="1"/>
  <c r="AC8063" i="1"/>
  <c r="AB8063" i="1"/>
  <c r="AG8063" i="1"/>
  <c r="AF14639" i="1" l="1"/>
  <c r="AC8064" i="1"/>
  <c r="AB8064" i="1"/>
  <c r="AG8064" i="1"/>
  <c r="AF14640" i="1" l="1"/>
  <c r="AC8065" i="1"/>
  <c r="AB8065" i="1"/>
  <c r="AG8065" i="1"/>
  <c r="AF14641" i="1" l="1"/>
  <c r="AC8066" i="1"/>
  <c r="AB8066" i="1"/>
  <c r="AG8066" i="1"/>
  <c r="AF14642" i="1" l="1"/>
  <c r="AC8067" i="1"/>
  <c r="AB8067" i="1"/>
  <c r="AG8067" i="1"/>
  <c r="AF14643" i="1" l="1"/>
  <c r="AC8068" i="1"/>
  <c r="AB8068" i="1"/>
  <c r="AG8068" i="1"/>
  <c r="AF14644" i="1" l="1"/>
  <c r="AC8069" i="1"/>
  <c r="AB8069" i="1"/>
  <c r="AG8069" i="1"/>
  <c r="AF14645" i="1" l="1"/>
  <c r="AC8070" i="1"/>
  <c r="AB8070" i="1"/>
  <c r="AG8070" i="1"/>
  <c r="AF14646" i="1" l="1"/>
  <c r="AC8071" i="1"/>
  <c r="AB8071" i="1"/>
  <c r="AG8071" i="1"/>
  <c r="AF14647" i="1" l="1"/>
  <c r="AC8072" i="1"/>
  <c r="AB8072" i="1"/>
  <c r="AG8072" i="1"/>
  <c r="AF14648" i="1" l="1"/>
  <c r="AC8073" i="1"/>
  <c r="AB8073" i="1"/>
  <c r="AG8073" i="1"/>
  <c r="AF14649" i="1" l="1"/>
  <c r="AC8074" i="1"/>
  <c r="AB8074" i="1"/>
  <c r="AG8074" i="1"/>
  <c r="AF14650" i="1" l="1"/>
  <c r="AC8075" i="1"/>
  <c r="AB8075" i="1"/>
  <c r="AG8075" i="1"/>
  <c r="AF14651" i="1" l="1"/>
  <c r="AC8076" i="1"/>
  <c r="AB8076" i="1"/>
  <c r="AG8076" i="1"/>
  <c r="AF14652" i="1" l="1"/>
  <c r="AC8077" i="1"/>
  <c r="AB8077" i="1"/>
  <c r="AG8077" i="1"/>
  <c r="AF14653" i="1" l="1"/>
  <c r="AC8078" i="1"/>
  <c r="AB8078" i="1"/>
  <c r="AG8078" i="1"/>
  <c r="AF14654" i="1" l="1"/>
  <c r="AC8079" i="1"/>
  <c r="AB8079" i="1"/>
  <c r="AG8079" i="1"/>
  <c r="AF14655" i="1" l="1"/>
  <c r="AC8080" i="1"/>
  <c r="AB8080" i="1"/>
  <c r="AG8080" i="1"/>
  <c r="AF14656" i="1" l="1"/>
  <c r="AC8081" i="1"/>
  <c r="AB8081" i="1"/>
  <c r="AG8081" i="1"/>
  <c r="AF14657" i="1" l="1"/>
  <c r="AC8082" i="1"/>
  <c r="AB8082" i="1"/>
  <c r="AG8082" i="1"/>
  <c r="AF14658" i="1" l="1"/>
  <c r="AC8083" i="1"/>
  <c r="AB8083" i="1"/>
  <c r="AG8083" i="1"/>
  <c r="AF14659" i="1" l="1"/>
  <c r="AC8084" i="1"/>
  <c r="AB8084" i="1"/>
  <c r="AG8084" i="1"/>
  <c r="AF14660" i="1" l="1"/>
  <c r="AC8085" i="1"/>
  <c r="AB8085" i="1"/>
  <c r="AG8085" i="1"/>
  <c r="AF14661" i="1" l="1"/>
  <c r="AC8086" i="1"/>
  <c r="AB8086" i="1"/>
  <c r="AG8086" i="1"/>
  <c r="AF14662" i="1" l="1"/>
  <c r="AC8087" i="1"/>
  <c r="AB8087" i="1"/>
  <c r="AG8087" i="1"/>
  <c r="AF14663" i="1" l="1"/>
  <c r="AC8088" i="1"/>
  <c r="AB8088" i="1"/>
  <c r="AG8088" i="1"/>
  <c r="AF14664" i="1" l="1"/>
  <c r="AC8089" i="1"/>
  <c r="AB8089" i="1"/>
  <c r="AG8089" i="1"/>
  <c r="AF14665" i="1" l="1"/>
  <c r="AC8090" i="1"/>
  <c r="AB8090" i="1"/>
  <c r="AG8090" i="1"/>
  <c r="AF14666" i="1" l="1"/>
  <c r="AC8091" i="1"/>
  <c r="AB8091" i="1"/>
  <c r="AG8091" i="1"/>
  <c r="AF14667" i="1" l="1"/>
  <c r="AC8092" i="1"/>
  <c r="AB8092" i="1"/>
  <c r="AG8092" i="1"/>
  <c r="AF14668" i="1" l="1"/>
  <c r="AC8093" i="1"/>
  <c r="AB8093" i="1"/>
  <c r="AG8093" i="1"/>
  <c r="AF14669" i="1" l="1"/>
  <c r="AC8094" i="1"/>
  <c r="AB8094" i="1"/>
  <c r="AG8094" i="1"/>
  <c r="AF14670" i="1" l="1"/>
  <c r="AC8095" i="1"/>
  <c r="AB8095" i="1"/>
  <c r="AG8095" i="1"/>
  <c r="AF14671" i="1" l="1"/>
  <c r="AC8096" i="1"/>
  <c r="AB8096" i="1"/>
  <c r="AG8096" i="1"/>
  <c r="AF14672" i="1" l="1"/>
  <c r="AC8097" i="1"/>
  <c r="AB8097" i="1"/>
  <c r="AG8097" i="1"/>
  <c r="AF14673" i="1" l="1"/>
  <c r="AC8098" i="1"/>
  <c r="AB8098" i="1"/>
  <c r="AG8098" i="1"/>
  <c r="AF14674" i="1" l="1"/>
  <c r="AC8099" i="1"/>
  <c r="AB8099" i="1"/>
  <c r="AG8099" i="1"/>
  <c r="AF14675" i="1" l="1"/>
  <c r="AC8100" i="1"/>
  <c r="AB8100" i="1"/>
  <c r="AG8100" i="1"/>
  <c r="AF14676" i="1" l="1"/>
  <c r="AC8101" i="1"/>
  <c r="AB8101" i="1"/>
  <c r="AG8101" i="1"/>
  <c r="AF14677" i="1" l="1"/>
  <c r="AC8102" i="1"/>
  <c r="AB8102" i="1"/>
  <c r="AG8102" i="1"/>
  <c r="AF14678" i="1" l="1"/>
  <c r="AC8103" i="1"/>
  <c r="AB8103" i="1"/>
  <c r="AG8103" i="1"/>
  <c r="AF14679" i="1" l="1"/>
  <c r="AC8104" i="1"/>
  <c r="AB8104" i="1"/>
  <c r="AG8104" i="1"/>
  <c r="AF14680" i="1" l="1"/>
  <c r="AC8105" i="1"/>
  <c r="AB8105" i="1"/>
  <c r="AG8105" i="1"/>
  <c r="AF14681" i="1" l="1"/>
  <c r="AC8106" i="1"/>
  <c r="AB8106" i="1"/>
  <c r="AG8106" i="1"/>
  <c r="AF14682" i="1" l="1"/>
  <c r="AC8107" i="1"/>
  <c r="AB8107" i="1"/>
  <c r="AG8107" i="1"/>
  <c r="AF14683" i="1" l="1"/>
  <c r="AC8108" i="1"/>
  <c r="AB8108" i="1"/>
  <c r="AG8108" i="1"/>
  <c r="AF14684" i="1" l="1"/>
  <c r="AC8109" i="1"/>
  <c r="AB8109" i="1"/>
  <c r="AG8109" i="1"/>
  <c r="AF14685" i="1" l="1"/>
  <c r="AC8110" i="1"/>
  <c r="AB8110" i="1"/>
  <c r="AG8110" i="1"/>
  <c r="AF14686" i="1" l="1"/>
  <c r="AC8111" i="1"/>
  <c r="AB8111" i="1"/>
  <c r="AG8111" i="1"/>
  <c r="AF14687" i="1" l="1"/>
  <c r="AC8112" i="1"/>
  <c r="AB8112" i="1"/>
  <c r="AG8112" i="1"/>
  <c r="AF14688" i="1" l="1"/>
  <c r="AC8113" i="1"/>
  <c r="AB8113" i="1"/>
  <c r="AG8113" i="1"/>
  <c r="AF14689" i="1" l="1"/>
  <c r="AC8114" i="1"/>
  <c r="AB8114" i="1"/>
  <c r="AG8114" i="1"/>
  <c r="AF14690" i="1" l="1"/>
  <c r="AC8115" i="1"/>
  <c r="AB8115" i="1"/>
  <c r="AG8115" i="1"/>
  <c r="AF14691" i="1" l="1"/>
  <c r="AC8116" i="1"/>
  <c r="AB8116" i="1"/>
  <c r="AG8116" i="1"/>
  <c r="AF14692" i="1" l="1"/>
  <c r="AC8117" i="1"/>
  <c r="AB8117" i="1"/>
  <c r="AG8117" i="1"/>
  <c r="AF14693" i="1" l="1"/>
  <c r="AC8118" i="1"/>
  <c r="AB8118" i="1"/>
  <c r="AG8118" i="1"/>
  <c r="AF14694" i="1" l="1"/>
  <c r="AC8119" i="1"/>
  <c r="AB8119" i="1"/>
  <c r="AG8119" i="1"/>
  <c r="AF14695" i="1" l="1"/>
  <c r="AC8120" i="1"/>
  <c r="AB8120" i="1"/>
  <c r="AG8120" i="1"/>
  <c r="AF14696" i="1" l="1"/>
  <c r="AC8121" i="1"/>
  <c r="AB8121" i="1"/>
  <c r="AG8121" i="1"/>
  <c r="AF14697" i="1" l="1"/>
  <c r="AC8122" i="1"/>
  <c r="AB8122" i="1"/>
  <c r="AG8122" i="1"/>
  <c r="AF14698" i="1" l="1"/>
  <c r="AC8123" i="1"/>
  <c r="AB8123" i="1"/>
  <c r="AG8123" i="1"/>
  <c r="AF14699" i="1" l="1"/>
  <c r="AC8124" i="1"/>
  <c r="AB8124" i="1"/>
  <c r="AG8124" i="1"/>
  <c r="AF14700" i="1" l="1"/>
  <c r="AC8125" i="1"/>
  <c r="AB8125" i="1"/>
  <c r="AG8125" i="1"/>
  <c r="AF14701" i="1" l="1"/>
  <c r="AC8126" i="1"/>
  <c r="AB8126" i="1"/>
  <c r="AG8126" i="1"/>
  <c r="AF14702" i="1" l="1"/>
  <c r="AC8127" i="1"/>
  <c r="AB8127" i="1"/>
  <c r="AG8127" i="1"/>
  <c r="AF14703" i="1" l="1"/>
  <c r="AC8128" i="1"/>
  <c r="AB8128" i="1"/>
  <c r="AG8128" i="1"/>
  <c r="AF14704" i="1" l="1"/>
  <c r="AC8129" i="1"/>
  <c r="AB8129" i="1"/>
  <c r="AG8129" i="1"/>
  <c r="AF14705" i="1" l="1"/>
  <c r="AC8130" i="1"/>
  <c r="AB8130" i="1"/>
  <c r="AG8130" i="1"/>
  <c r="AF14706" i="1" l="1"/>
  <c r="AC8131" i="1"/>
  <c r="AB8131" i="1"/>
  <c r="AG8131" i="1"/>
  <c r="AF14707" i="1" l="1"/>
  <c r="AC8132" i="1"/>
  <c r="AB8132" i="1"/>
  <c r="AG8132" i="1"/>
  <c r="AF14708" i="1" l="1"/>
  <c r="AC8133" i="1"/>
  <c r="AB8133" i="1"/>
  <c r="AG8133" i="1"/>
  <c r="AF14709" i="1" l="1"/>
  <c r="AC8134" i="1"/>
  <c r="AB8134" i="1"/>
  <c r="AG8134" i="1"/>
  <c r="AF14710" i="1" l="1"/>
  <c r="AC8135" i="1"/>
  <c r="AB8135" i="1"/>
  <c r="AG8135" i="1"/>
  <c r="AF14711" i="1" l="1"/>
  <c r="AC8136" i="1"/>
  <c r="AB8136" i="1"/>
  <c r="AG8136" i="1"/>
  <c r="AF14712" i="1" l="1"/>
  <c r="AC8137" i="1"/>
  <c r="AB8137" i="1"/>
  <c r="AG8137" i="1"/>
  <c r="AF14713" i="1" l="1"/>
  <c r="AC8138" i="1"/>
  <c r="AB8138" i="1"/>
  <c r="AG8138" i="1"/>
  <c r="AF14714" i="1" l="1"/>
  <c r="AC8139" i="1"/>
  <c r="AB8139" i="1"/>
  <c r="AG8139" i="1"/>
  <c r="AF14715" i="1" l="1"/>
  <c r="AC8140" i="1"/>
  <c r="AB8140" i="1"/>
  <c r="AG8140" i="1"/>
  <c r="AF14716" i="1" l="1"/>
  <c r="AC8141" i="1"/>
  <c r="AB8141" i="1"/>
  <c r="AG8141" i="1"/>
  <c r="AF14717" i="1" l="1"/>
  <c r="AC8142" i="1"/>
  <c r="AB8142" i="1"/>
  <c r="AG8142" i="1"/>
  <c r="AF14718" i="1" l="1"/>
  <c r="AC8143" i="1"/>
  <c r="AB8143" i="1"/>
  <c r="AG8143" i="1"/>
  <c r="AF14719" i="1" l="1"/>
  <c r="AC8144" i="1"/>
  <c r="AB8144" i="1"/>
  <c r="AG8144" i="1"/>
  <c r="AF14720" i="1" l="1"/>
  <c r="AC8145" i="1"/>
  <c r="AB8145" i="1"/>
  <c r="AG8145" i="1"/>
  <c r="AF14721" i="1" l="1"/>
  <c r="AC8146" i="1"/>
  <c r="AB8146" i="1"/>
  <c r="AG8146" i="1"/>
  <c r="AF14722" i="1" l="1"/>
  <c r="AC8147" i="1"/>
  <c r="AB8147" i="1"/>
  <c r="AG8147" i="1"/>
  <c r="AF14723" i="1" l="1"/>
  <c r="AC8148" i="1"/>
  <c r="AB8148" i="1"/>
  <c r="AG8148" i="1"/>
  <c r="AF14724" i="1" l="1"/>
  <c r="AC8149" i="1"/>
  <c r="AB8149" i="1"/>
  <c r="AG8149" i="1"/>
  <c r="AF14725" i="1" l="1"/>
  <c r="AC8150" i="1"/>
  <c r="AB8150" i="1"/>
  <c r="AG8150" i="1"/>
  <c r="AF14726" i="1" l="1"/>
  <c r="AC8151" i="1"/>
  <c r="AB8151" i="1"/>
  <c r="AG8151" i="1"/>
  <c r="AF14727" i="1" l="1"/>
  <c r="AC8152" i="1"/>
  <c r="AB8152" i="1"/>
  <c r="AG8152" i="1"/>
  <c r="AF14728" i="1" l="1"/>
  <c r="AC8153" i="1"/>
  <c r="AB8153" i="1"/>
  <c r="AG8153" i="1"/>
  <c r="AF14729" i="1" l="1"/>
  <c r="AC8154" i="1"/>
  <c r="AB8154" i="1"/>
  <c r="AG8154" i="1"/>
  <c r="AF14730" i="1" l="1"/>
  <c r="AC8155" i="1"/>
  <c r="AB8155" i="1"/>
  <c r="AG8155" i="1"/>
  <c r="AF14731" i="1" l="1"/>
  <c r="AC8156" i="1"/>
  <c r="AB8156" i="1"/>
  <c r="AG8156" i="1"/>
  <c r="AF14732" i="1" l="1"/>
  <c r="AC8157" i="1"/>
  <c r="AB8157" i="1"/>
  <c r="AG8157" i="1"/>
  <c r="AF14733" i="1" l="1"/>
  <c r="AC8158" i="1"/>
  <c r="AB8158" i="1"/>
  <c r="AG8158" i="1"/>
  <c r="AF14734" i="1" l="1"/>
  <c r="AC8159" i="1"/>
  <c r="AB8159" i="1"/>
  <c r="AG8159" i="1"/>
  <c r="AF14735" i="1" l="1"/>
  <c r="AC8160" i="1"/>
  <c r="AB8160" i="1"/>
  <c r="AG8160" i="1"/>
  <c r="AF14736" i="1" l="1"/>
  <c r="AC8161" i="1"/>
  <c r="AB8161" i="1"/>
  <c r="AG8161" i="1"/>
  <c r="AF14737" i="1" l="1"/>
  <c r="AC8162" i="1"/>
  <c r="AB8162" i="1"/>
  <c r="AG8162" i="1"/>
  <c r="AF14738" i="1" l="1"/>
  <c r="AC8163" i="1"/>
  <c r="AB8163" i="1"/>
  <c r="AG8163" i="1"/>
  <c r="AF14739" i="1" l="1"/>
  <c r="AC8164" i="1"/>
  <c r="AB8164" i="1"/>
  <c r="AG8164" i="1"/>
  <c r="AF14740" i="1" l="1"/>
  <c r="AC8165" i="1"/>
  <c r="AB8165" i="1"/>
  <c r="AG8165" i="1"/>
  <c r="AF14741" i="1" l="1"/>
  <c r="AC8166" i="1"/>
  <c r="AB8166" i="1"/>
  <c r="AG8166" i="1"/>
  <c r="AF14742" i="1" l="1"/>
  <c r="AC8167" i="1"/>
  <c r="AB8167" i="1"/>
  <c r="AG8167" i="1"/>
  <c r="AF14743" i="1" l="1"/>
  <c r="AC8168" i="1"/>
  <c r="AB8168" i="1"/>
  <c r="AG8168" i="1"/>
  <c r="AF14744" i="1" l="1"/>
  <c r="AC8169" i="1"/>
  <c r="AB8169" i="1"/>
  <c r="AG8169" i="1"/>
  <c r="AF14745" i="1" l="1"/>
  <c r="AC8170" i="1"/>
  <c r="AB8170" i="1"/>
  <c r="AG8170" i="1"/>
  <c r="AF14746" i="1" l="1"/>
  <c r="AC8171" i="1"/>
  <c r="AB8171" i="1"/>
  <c r="AG8171" i="1"/>
  <c r="AF14747" i="1" l="1"/>
  <c r="AC8172" i="1"/>
  <c r="AB8172" i="1"/>
  <c r="AG8172" i="1"/>
  <c r="AF14748" i="1" l="1"/>
  <c r="AC8173" i="1"/>
  <c r="AB8173" i="1"/>
  <c r="AG8173" i="1"/>
  <c r="AF14749" i="1" l="1"/>
  <c r="AC8174" i="1"/>
  <c r="AB8174" i="1"/>
  <c r="AG8174" i="1"/>
  <c r="AF14750" i="1" l="1"/>
  <c r="AC8175" i="1"/>
  <c r="AB8175" i="1"/>
  <c r="AG8175" i="1"/>
  <c r="AF14751" i="1" l="1"/>
  <c r="AC8176" i="1"/>
  <c r="AB8176" i="1"/>
  <c r="AG8176" i="1"/>
  <c r="AF14752" i="1" l="1"/>
  <c r="AC8177" i="1"/>
  <c r="AB8177" i="1"/>
  <c r="AG8177" i="1"/>
  <c r="AF14753" i="1" l="1"/>
  <c r="AC8178" i="1"/>
  <c r="AB8178" i="1"/>
  <c r="AG8178" i="1"/>
  <c r="AF14754" i="1" l="1"/>
  <c r="AC8179" i="1"/>
  <c r="AB8179" i="1"/>
  <c r="AG8179" i="1"/>
  <c r="AF14755" i="1" l="1"/>
  <c r="AC8180" i="1"/>
  <c r="AB8180" i="1"/>
  <c r="AG8180" i="1"/>
  <c r="AF14756" i="1" l="1"/>
  <c r="AC8181" i="1"/>
  <c r="AB8181" i="1"/>
  <c r="AG8181" i="1"/>
  <c r="AF14757" i="1" l="1"/>
  <c r="AC8182" i="1"/>
  <c r="AB8182" i="1"/>
  <c r="AG8182" i="1"/>
  <c r="AF14758" i="1" l="1"/>
  <c r="AC8183" i="1"/>
  <c r="AB8183" i="1"/>
  <c r="AG8183" i="1"/>
  <c r="AF14759" i="1" l="1"/>
  <c r="AC8184" i="1"/>
  <c r="AB8184" i="1"/>
  <c r="AG8184" i="1"/>
  <c r="AF14760" i="1" l="1"/>
  <c r="AC8185" i="1"/>
  <c r="AB8185" i="1"/>
  <c r="AG8185" i="1"/>
  <c r="AF14761" i="1" l="1"/>
  <c r="AC8186" i="1"/>
  <c r="AB8186" i="1"/>
  <c r="AG8186" i="1"/>
  <c r="AF14762" i="1" l="1"/>
  <c r="AC8187" i="1"/>
  <c r="AB8187" i="1"/>
  <c r="AG8187" i="1"/>
  <c r="AF14763" i="1" l="1"/>
  <c r="AC8188" i="1"/>
  <c r="AB8188" i="1"/>
  <c r="AG8188" i="1"/>
  <c r="AF14764" i="1" l="1"/>
  <c r="AC8189" i="1"/>
  <c r="AB8189" i="1"/>
  <c r="AG8189" i="1"/>
  <c r="AF14765" i="1" l="1"/>
  <c r="AC8190" i="1"/>
  <c r="AB8190" i="1"/>
  <c r="AG8190" i="1"/>
  <c r="AF14766" i="1" l="1"/>
  <c r="AC8191" i="1"/>
  <c r="AB8191" i="1"/>
  <c r="AG8191" i="1"/>
  <c r="AF14767" i="1" l="1"/>
  <c r="AC8192" i="1"/>
  <c r="AB8192" i="1"/>
  <c r="AG8192" i="1"/>
  <c r="AF14768" i="1" l="1"/>
  <c r="AC8193" i="1"/>
  <c r="AB8193" i="1"/>
  <c r="AG8193" i="1"/>
  <c r="AF14769" i="1" l="1"/>
  <c r="AC8194" i="1"/>
  <c r="AB8194" i="1"/>
  <c r="AG8194" i="1"/>
  <c r="AF14770" i="1" l="1"/>
  <c r="AC8195" i="1"/>
  <c r="AB8195" i="1"/>
  <c r="AG8195" i="1"/>
  <c r="AF14771" i="1" l="1"/>
  <c r="AC8196" i="1"/>
  <c r="AB8196" i="1"/>
  <c r="AG8196" i="1"/>
  <c r="AF14772" i="1" l="1"/>
  <c r="AC8197" i="1"/>
  <c r="AB8197" i="1"/>
  <c r="AG8197" i="1"/>
  <c r="AF14773" i="1" l="1"/>
  <c r="AC8198" i="1"/>
  <c r="AB8198" i="1"/>
  <c r="AG8198" i="1"/>
  <c r="AF14774" i="1" l="1"/>
  <c r="AC8199" i="1"/>
  <c r="AB8199" i="1"/>
  <c r="AG8199" i="1"/>
  <c r="AF14775" i="1" l="1"/>
  <c r="AC8200" i="1"/>
  <c r="AB8200" i="1"/>
  <c r="AG8200" i="1"/>
  <c r="AF14776" i="1" l="1"/>
  <c r="AC8201" i="1"/>
  <c r="AB8201" i="1"/>
  <c r="AG8201" i="1"/>
  <c r="AF14777" i="1" l="1"/>
  <c r="AC8202" i="1"/>
  <c r="AB8202" i="1"/>
  <c r="AG8202" i="1"/>
  <c r="AF14778" i="1" l="1"/>
  <c r="AC8203" i="1"/>
  <c r="AB8203" i="1"/>
  <c r="AG8203" i="1"/>
  <c r="AF14779" i="1" l="1"/>
  <c r="AC8204" i="1"/>
  <c r="AB8204" i="1"/>
  <c r="AG8204" i="1"/>
  <c r="AF14780" i="1" l="1"/>
  <c r="AC8205" i="1"/>
  <c r="AB8205" i="1"/>
  <c r="AG8205" i="1"/>
  <c r="AF14781" i="1" l="1"/>
  <c r="AC8206" i="1"/>
  <c r="AB8206" i="1"/>
  <c r="AG8206" i="1"/>
  <c r="AF14782" i="1" l="1"/>
  <c r="AC8207" i="1"/>
  <c r="AB8207" i="1"/>
  <c r="AG8207" i="1"/>
  <c r="AF14783" i="1" l="1"/>
  <c r="AC8208" i="1"/>
  <c r="AB8208" i="1"/>
  <c r="AG8208" i="1"/>
  <c r="AF14784" i="1" l="1"/>
  <c r="AC8209" i="1"/>
  <c r="AB8209" i="1"/>
  <c r="AG8209" i="1"/>
  <c r="AF14785" i="1" l="1"/>
  <c r="AC8210" i="1"/>
  <c r="AB8210" i="1"/>
  <c r="AG8210" i="1"/>
  <c r="AF14786" i="1" l="1"/>
  <c r="AC8211" i="1"/>
  <c r="AB8211" i="1"/>
  <c r="AG8211" i="1"/>
  <c r="AF14787" i="1" l="1"/>
  <c r="AC8212" i="1"/>
  <c r="AB8212" i="1"/>
  <c r="AG8212" i="1"/>
  <c r="AF14788" i="1" l="1"/>
  <c r="AC8213" i="1"/>
  <c r="AB8213" i="1"/>
  <c r="AG8213" i="1"/>
  <c r="AF14789" i="1" l="1"/>
  <c r="AC8214" i="1"/>
  <c r="AB8214" i="1"/>
  <c r="AG8214" i="1"/>
  <c r="AF14790" i="1" l="1"/>
  <c r="AC8215" i="1"/>
  <c r="AB8215" i="1"/>
  <c r="AG8215" i="1"/>
  <c r="AF14791" i="1" l="1"/>
  <c r="AC8216" i="1"/>
  <c r="AB8216" i="1"/>
  <c r="AG8216" i="1"/>
  <c r="AF14792" i="1" l="1"/>
  <c r="AC8217" i="1"/>
  <c r="AB8217" i="1"/>
  <c r="AG8217" i="1"/>
  <c r="AF14793" i="1" l="1"/>
  <c r="AC8218" i="1"/>
  <c r="AB8218" i="1"/>
  <c r="AG8218" i="1"/>
  <c r="AF14794" i="1" l="1"/>
  <c r="AC8219" i="1"/>
  <c r="AB8219" i="1"/>
  <c r="AG8219" i="1"/>
  <c r="AF14795" i="1" l="1"/>
  <c r="AC8220" i="1"/>
  <c r="AB8220" i="1"/>
  <c r="AG8220" i="1"/>
  <c r="AF14796" i="1" l="1"/>
  <c r="AC8221" i="1"/>
  <c r="AB8221" i="1"/>
  <c r="AG8221" i="1"/>
  <c r="AF14797" i="1" l="1"/>
  <c r="AC8222" i="1"/>
  <c r="AB8222" i="1"/>
  <c r="AG8222" i="1"/>
  <c r="AF14798" i="1" l="1"/>
  <c r="AC8223" i="1"/>
  <c r="AB8223" i="1"/>
  <c r="AG8223" i="1"/>
  <c r="AF14799" i="1" l="1"/>
  <c r="AC8224" i="1"/>
  <c r="AB8224" i="1"/>
  <c r="AG8224" i="1"/>
  <c r="AF14800" i="1" l="1"/>
  <c r="AC8225" i="1"/>
  <c r="AB8225" i="1"/>
  <c r="AG8225" i="1"/>
  <c r="AF14801" i="1" l="1"/>
  <c r="AC8226" i="1"/>
  <c r="AB8226" i="1"/>
  <c r="AG8226" i="1"/>
  <c r="AF14802" i="1" l="1"/>
  <c r="AC8227" i="1"/>
  <c r="AB8227" i="1"/>
  <c r="AG8227" i="1"/>
  <c r="AF14803" i="1" l="1"/>
  <c r="AC8228" i="1"/>
  <c r="AB8228" i="1"/>
  <c r="AG8228" i="1"/>
  <c r="AF14804" i="1" l="1"/>
  <c r="AC8229" i="1"/>
  <c r="AB8229" i="1"/>
  <c r="AG8229" i="1"/>
  <c r="AF14805" i="1" l="1"/>
  <c r="AC8230" i="1"/>
  <c r="AB8230" i="1"/>
  <c r="AG8230" i="1"/>
  <c r="AF14806" i="1" l="1"/>
  <c r="AC8231" i="1"/>
  <c r="AB8231" i="1"/>
  <c r="AG8231" i="1"/>
  <c r="AF14807" i="1" l="1"/>
  <c r="AC8232" i="1"/>
  <c r="AB8232" i="1"/>
  <c r="AG8232" i="1"/>
  <c r="AF14808" i="1" l="1"/>
  <c r="AC8233" i="1"/>
  <c r="AB8233" i="1"/>
  <c r="AG8233" i="1"/>
  <c r="AF14809" i="1" l="1"/>
  <c r="AC8234" i="1"/>
  <c r="AB8234" i="1"/>
  <c r="AG8234" i="1"/>
  <c r="AF14810" i="1" l="1"/>
  <c r="AC8235" i="1"/>
  <c r="AB8235" i="1"/>
  <c r="AG8235" i="1"/>
  <c r="AF14811" i="1" l="1"/>
  <c r="AC8236" i="1"/>
  <c r="AB8236" i="1"/>
  <c r="AG8236" i="1"/>
  <c r="AF14812" i="1" l="1"/>
  <c r="AC8237" i="1"/>
  <c r="AB8237" i="1"/>
  <c r="AG8237" i="1"/>
  <c r="AF14813" i="1" l="1"/>
  <c r="AC8238" i="1"/>
  <c r="AB8238" i="1"/>
  <c r="AG8238" i="1"/>
  <c r="AF14814" i="1" l="1"/>
  <c r="AC8239" i="1"/>
  <c r="AB8239" i="1"/>
  <c r="AG8239" i="1"/>
  <c r="AF14815" i="1" l="1"/>
  <c r="AC8240" i="1"/>
  <c r="AB8240" i="1"/>
  <c r="AG8240" i="1"/>
  <c r="AF14816" i="1" l="1"/>
  <c r="AC8241" i="1"/>
  <c r="AB8241" i="1"/>
  <c r="AG8241" i="1"/>
  <c r="AF14817" i="1" l="1"/>
  <c r="AC8242" i="1"/>
  <c r="AB8242" i="1"/>
  <c r="AG8242" i="1"/>
  <c r="AF14818" i="1" l="1"/>
  <c r="AC8243" i="1"/>
  <c r="AB8243" i="1"/>
  <c r="AG8243" i="1"/>
  <c r="AF14819" i="1" l="1"/>
  <c r="AC8244" i="1"/>
  <c r="AB8244" i="1"/>
  <c r="AG8244" i="1"/>
  <c r="AF14820" i="1" l="1"/>
  <c r="AC8245" i="1"/>
  <c r="AB8245" i="1"/>
  <c r="AG8245" i="1"/>
  <c r="AF14821" i="1" l="1"/>
  <c r="AC8246" i="1"/>
  <c r="AB8246" i="1"/>
  <c r="AG8246" i="1"/>
  <c r="AF14822" i="1" l="1"/>
  <c r="AC8247" i="1"/>
  <c r="AB8247" i="1"/>
  <c r="AG8247" i="1"/>
  <c r="AF14823" i="1" l="1"/>
  <c r="AC8248" i="1"/>
  <c r="AB8248" i="1"/>
  <c r="AG8248" i="1"/>
  <c r="AF14824" i="1" l="1"/>
  <c r="AC8249" i="1"/>
  <c r="AB8249" i="1"/>
  <c r="AG8249" i="1"/>
  <c r="AF14825" i="1" l="1"/>
  <c r="AC8250" i="1"/>
  <c r="AB8250" i="1"/>
  <c r="AG8250" i="1"/>
  <c r="AF14826" i="1" l="1"/>
  <c r="AC8251" i="1"/>
  <c r="AB8251" i="1"/>
  <c r="AG8251" i="1"/>
  <c r="AF14827" i="1" l="1"/>
  <c r="AC8252" i="1"/>
  <c r="AB8252" i="1"/>
  <c r="AG8252" i="1"/>
  <c r="AF14828" i="1" l="1"/>
  <c r="AC8253" i="1"/>
  <c r="AB8253" i="1"/>
  <c r="AG8253" i="1"/>
  <c r="AF14829" i="1" l="1"/>
  <c r="AC8254" i="1"/>
  <c r="AB8254" i="1"/>
  <c r="AG8254" i="1"/>
  <c r="AF14830" i="1" l="1"/>
  <c r="AC8255" i="1"/>
  <c r="AB8255" i="1"/>
  <c r="AG8255" i="1"/>
  <c r="AF14831" i="1" l="1"/>
  <c r="AC8256" i="1"/>
  <c r="AB8256" i="1"/>
  <c r="AG8256" i="1"/>
  <c r="AF14832" i="1" l="1"/>
  <c r="AC8257" i="1"/>
  <c r="AB8257" i="1"/>
  <c r="AG8257" i="1"/>
  <c r="AF14833" i="1" l="1"/>
  <c r="AC8258" i="1"/>
  <c r="AB8258" i="1"/>
  <c r="AG8258" i="1"/>
  <c r="AF14834" i="1" l="1"/>
  <c r="AC8259" i="1"/>
  <c r="AB8259" i="1"/>
  <c r="AG8259" i="1"/>
  <c r="AF14835" i="1" l="1"/>
  <c r="AC8260" i="1"/>
  <c r="AB8260" i="1"/>
  <c r="AG8260" i="1"/>
  <c r="AF14836" i="1" l="1"/>
  <c r="AC8261" i="1"/>
  <c r="AB8261" i="1"/>
  <c r="AG8261" i="1"/>
  <c r="AF14837" i="1" l="1"/>
  <c r="AC8262" i="1"/>
  <c r="AB8262" i="1"/>
  <c r="AG8262" i="1"/>
  <c r="AF14838" i="1" l="1"/>
  <c r="AC8263" i="1"/>
  <c r="AB8263" i="1"/>
  <c r="AG8263" i="1"/>
  <c r="AF14839" i="1" l="1"/>
  <c r="AC8264" i="1"/>
  <c r="AB8264" i="1"/>
  <c r="AG8264" i="1"/>
  <c r="AF14840" i="1" l="1"/>
  <c r="AC8265" i="1"/>
  <c r="AB8265" i="1"/>
  <c r="AG8265" i="1"/>
  <c r="AF14841" i="1" l="1"/>
  <c r="AC8266" i="1"/>
  <c r="AB8266" i="1"/>
  <c r="AG8266" i="1"/>
  <c r="AF14842" i="1" l="1"/>
  <c r="AC8267" i="1"/>
  <c r="AB8267" i="1"/>
  <c r="AG8267" i="1"/>
  <c r="AF14843" i="1" l="1"/>
  <c r="AC8268" i="1"/>
  <c r="AB8268" i="1"/>
  <c r="AG8268" i="1"/>
  <c r="AF14844" i="1" l="1"/>
  <c r="AC8269" i="1"/>
  <c r="AB8269" i="1"/>
  <c r="AG8269" i="1"/>
  <c r="AF14845" i="1" l="1"/>
  <c r="AC8270" i="1"/>
  <c r="AB8270" i="1"/>
  <c r="AG8270" i="1"/>
  <c r="AF14846" i="1" l="1"/>
  <c r="AC8271" i="1"/>
  <c r="AB8271" i="1"/>
  <c r="AG8271" i="1"/>
  <c r="AF14847" i="1" l="1"/>
  <c r="AC8272" i="1"/>
  <c r="AB8272" i="1"/>
  <c r="AG8272" i="1"/>
  <c r="AF14848" i="1" l="1"/>
  <c r="AC8273" i="1"/>
  <c r="AB8273" i="1"/>
  <c r="AG8273" i="1"/>
  <c r="AF14849" i="1" l="1"/>
  <c r="AC8274" i="1"/>
  <c r="AB8274" i="1"/>
  <c r="AG8274" i="1"/>
  <c r="AF14850" i="1" l="1"/>
  <c r="AC8275" i="1"/>
  <c r="AB8275" i="1"/>
  <c r="AG8275" i="1"/>
  <c r="AF14851" i="1" l="1"/>
  <c r="AC8276" i="1"/>
  <c r="AB8276" i="1"/>
  <c r="AG8276" i="1"/>
  <c r="AF14852" i="1" l="1"/>
  <c r="AC8277" i="1"/>
  <c r="AB8277" i="1"/>
  <c r="AG8277" i="1"/>
  <c r="AF14853" i="1" l="1"/>
  <c r="AC8278" i="1"/>
  <c r="AB8278" i="1"/>
  <c r="AG8278" i="1"/>
  <c r="AF14854" i="1" l="1"/>
  <c r="AC8279" i="1"/>
  <c r="AB8279" i="1"/>
  <c r="AG8279" i="1"/>
  <c r="AF14855" i="1" l="1"/>
  <c r="AC8280" i="1"/>
  <c r="AB8280" i="1"/>
  <c r="AG8280" i="1"/>
  <c r="AF14856" i="1" l="1"/>
  <c r="AC8281" i="1"/>
  <c r="AB8281" i="1"/>
  <c r="AG8281" i="1"/>
  <c r="AF14857" i="1" l="1"/>
  <c r="AC8282" i="1"/>
  <c r="AB8282" i="1"/>
  <c r="AG8282" i="1"/>
  <c r="AF14858" i="1" l="1"/>
  <c r="AC8283" i="1"/>
  <c r="AB8283" i="1"/>
  <c r="AG8283" i="1"/>
  <c r="AF14859" i="1" l="1"/>
  <c r="AC8284" i="1"/>
  <c r="AB8284" i="1"/>
  <c r="AG8284" i="1"/>
  <c r="AF14860" i="1" l="1"/>
  <c r="AC8285" i="1"/>
  <c r="AB8285" i="1"/>
  <c r="AG8285" i="1"/>
  <c r="AF14861" i="1" l="1"/>
  <c r="AC8286" i="1"/>
  <c r="AB8286" i="1"/>
  <c r="AG8286" i="1"/>
  <c r="AF14862" i="1" l="1"/>
  <c r="AC8287" i="1"/>
  <c r="AB8287" i="1"/>
  <c r="AG8287" i="1"/>
  <c r="AF14863" i="1" l="1"/>
  <c r="AC8288" i="1"/>
  <c r="AB8288" i="1"/>
  <c r="AG8288" i="1"/>
  <c r="AF14864" i="1" l="1"/>
  <c r="AC8289" i="1"/>
  <c r="AB8289" i="1"/>
  <c r="AG8289" i="1"/>
  <c r="AF14865" i="1" l="1"/>
  <c r="AC8290" i="1"/>
  <c r="AB8290" i="1"/>
  <c r="AG8290" i="1"/>
  <c r="AF14866" i="1" l="1"/>
  <c r="AC8291" i="1"/>
  <c r="AB8291" i="1"/>
  <c r="AG8291" i="1"/>
  <c r="AF14867" i="1" l="1"/>
  <c r="AC8292" i="1"/>
  <c r="AB8292" i="1"/>
  <c r="AG8292" i="1"/>
  <c r="AF14868" i="1" l="1"/>
  <c r="AC8293" i="1"/>
  <c r="AB8293" i="1"/>
  <c r="AG8293" i="1"/>
  <c r="AF14869" i="1" l="1"/>
  <c r="AC8294" i="1"/>
  <c r="AB8294" i="1"/>
  <c r="AG8294" i="1"/>
  <c r="AF14870" i="1" l="1"/>
  <c r="AC8295" i="1"/>
  <c r="AB8295" i="1"/>
  <c r="AG8295" i="1"/>
  <c r="AF14871" i="1" l="1"/>
  <c r="AC8296" i="1"/>
  <c r="AB8296" i="1"/>
  <c r="AG8296" i="1"/>
  <c r="AF14872" i="1" l="1"/>
  <c r="AC8297" i="1"/>
  <c r="AB8297" i="1"/>
  <c r="AG8297" i="1"/>
  <c r="AF14873" i="1" l="1"/>
  <c r="AC8298" i="1"/>
  <c r="AB8298" i="1"/>
  <c r="AG8298" i="1"/>
  <c r="AF14874" i="1" l="1"/>
  <c r="AC8299" i="1"/>
  <c r="AB8299" i="1"/>
  <c r="AG8299" i="1"/>
  <c r="AF14875" i="1" l="1"/>
  <c r="AC8300" i="1"/>
  <c r="AB8300" i="1"/>
  <c r="AG8300" i="1"/>
  <c r="AF14876" i="1" l="1"/>
  <c r="AC8301" i="1"/>
  <c r="AB8301" i="1"/>
  <c r="AG8301" i="1"/>
  <c r="AF14877" i="1" l="1"/>
  <c r="AC8302" i="1"/>
  <c r="AB8302" i="1"/>
  <c r="AG8302" i="1"/>
  <c r="AF14878" i="1" l="1"/>
  <c r="AC8303" i="1"/>
  <c r="AB8303" i="1"/>
  <c r="AG8303" i="1"/>
  <c r="AF14879" i="1" l="1"/>
  <c r="AC8304" i="1"/>
  <c r="AB8304" i="1"/>
  <c r="AG8304" i="1"/>
  <c r="AF14880" i="1" l="1"/>
  <c r="AC8305" i="1"/>
  <c r="AB8305" i="1"/>
  <c r="AG8305" i="1"/>
  <c r="AF14881" i="1" l="1"/>
  <c r="AC8306" i="1"/>
  <c r="AB8306" i="1"/>
  <c r="AG8306" i="1"/>
  <c r="AF14882" i="1" l="1"/>
  <c r="AC8307" i="1"/>
  <c r="AB8307" i="1"/>
  <c r="AG8307" i="1"/>
  <c r="AF14883" i="1" l="1"/>
  <c r="AC8308" i="1"/>
  <c r="AB8308" i="1"/>
  <c r="AG8308" i="1"/>
  <c r="AF14884" i="1" l="1"/>
  <c r="AC8309" i="1"/>
  <c r="AB8309" i="1"/>
  <c r="AG8309" i="1"/>
  <c r="AF14885" i="1" l="1"/>
  <c r="AC8310" i="1"/>
  <c r="AB8310" i="1"/>
  <c r="AG8310" i="1"/>
  <c r="AF14886" i="1" l="1"/>
  <c r="AC8311" i="1"/>
  <c r="AB8311" i="1"/>
  <c r="AG8311" i="1"/>
  <c r="AF14887" i="1" l="1"/>
  <c r="AC8312" i="1"/>
  <c r="AB8312" i="1"/>
  <c r="AG8312" i="1"/>
  <c r="AF14888" i="1" l="1"/>
  <c r="AC8313" i="1"/>
  <c r="AB8313" i="1"/>
  <c r="AG8313" i="1"/>
  <c r="AF14889" i="1" l="1"/>
  <c r="AC8314" i="1"/>
  <c r="AB8314" i="1"/>
  <c r="AG8314" i="1"/>
  <c r="AF14890" i="1" l="1"/>
  <c r="AC8315" i="1"/>
  <c r="AB8315" i="1"/>
  <c r="AG8315" i="1"/>
  <c r="AF14891" i="1" l="1"/>
  <c r="AC8316" i="1"/>
  <c r="AB8316" i="1"/>
  <c r="AG8316" i="1"/>
  <c r="AF14892" i="1" l="1"/>
  <c r="AC8317" i="1"/>
  <c r="AB8317" i="1"/>
  <c r="AG8317" i="1"/>
  <c r="AF14893" i="1" l="1"/>
  <c r="AC8318" i="1"/>
  <c r="AB8318" i="1"/>
  <c r="AG8318" i="1"/>
  <c r="AF14894" i="1" l="1"/>
  <c r="AC8319" i="1"/>
  <c r="AB8319" i="1"/>
  <c r="AG8319" i="1"/>
  <c r="AF14895" i="1" l="1"/>
  <c r="AC8320" i="1"/>
  <c r="AB8320" i="1"/>
  <c r="AG8320" i="1"/>
  <c r="AF14896" i="1" l="1"/>
  <c r="AC8321" i="1"/>
  <c r="AB8321" i="1"/>
  <c r="AG8321" i="1"/>
  <c r="AF14897" i="1" l="1"/>
  <c r="AC8322" i="1"/>
  <c r="AB8322" i="1"/>
  <c r="AG8322" i="1"/>
  <c r="AF14898" i="1" l="1"/>
  <c r="AC8323" i="1"/>
  <c r="AB8323" i="1"/>
  <c r="AG8323" i="1"/>
  <c r="AF14899" i="1" l="1"/>
  <c r="AC8324" i="1"/>
  <c r="AB8324" i="1"/>
  <c r="AG8324" i="1"/>
  <c r="AF14900" i="1" l="1"/>
  <c r="AC8325" i="1"/>
  <c r="AB8325" i="1"/>
  <c r="AG8325" i="1"/>
  <c r="AF14901" i="1" l="1"/>
  <c r="AC8326" i="1"/>
  <c r="AB8326" i="1"/>
  <c r="AG8326" i="1"/>
  <c r="AF14902" i="1" l="1"/>
  <c r="AC8327" i="1"/>
  <c r="AB8327" i="1"/>
  <c r="AG8327" i="1"/>
  <c r="AF14903" i="1" l="1"/>
  <c r="AC8328" i="1"/>
  <c r="AB8328" i="1"/>
  <c r="AG8328" i="1"/>
  <c r="AF14904" i="1" l="1"/>
  <c r="AC8329" i="1"/>
  <c r="AB8329" i="1"/>
  <c r="AG8329" i="1"/>
  <c r="AF14905" i="1" l="1"/>
  <c r="AC8330" i="1"/>
  <c r="AB8330" i="1"/>
  <c r="AG8330" i="1"/>
  <c r="AF14906" i="1" l="1"/>
  <c r="AC8331" i="1"/>
  <c r="AB8331" i="1"/>
  <c r="AG8331" i="1"/>
  <c r="AF14907" i="1" l="1"/>
  <c r="AC8332" i="1"/>
  <c r="AB8332" i="1"/>
  <c r="AG8332" i="1"/>
  <c r="AF14908" i="1" l="1"/>
  <c r="AC8333" i="1"/>
  <c r="AB8333" i="1"/>
  <c r="AG8333" i="1"/>
  <c r="AF14909" i="1" l="1"/>
  <c r="AC8334" i="1"/>
  <c r="AB8334" i="1"/>
  <c r="AG8334" i="1"/>
  <c r="AF14910" i="1" l="1"/>
  <c r="AC8335" i="1"/>
  <c r="AB8335" i="1"/>
  <c r="AG8335" i="1"/>
  <c r="AF14911" i="1" l="1"/>
  <c r="AC8336" i="1"/>
  <c r="AB8336" i="1"/>
  <c r="AG8336" i="1"/>
  <c r="AF14912" i="1" l="1"/>
  <c r="AC8337" i="1"/>
  <c r="AB8337" i="1"/>
  <c r="AG8337" i="1"/>
  <c r="AF14913" i="1" l="1"/>
  <c r="AC8338" i="1"/>
  <c r="AB8338" i="1"/>
  <c r="AG8338" i="1"/>
  <c r="AF14914" i="1" l="1"/>
  <c r="AC8339" i="1"/>
  <c r="AB8339" i="1"/>
  <c r="AG8339" i="1"/>
  <c r="AF14915" i="1" l="1"/>
  <c r="AC8340" i="1"/>
  <c r="AB8340" i="1"/>
  <c r="AG8340" i="1"/>
  <c r="AF14916" i="1" l="1"/>
  <c r="AC8341" i="1"/>
  <c r="AB8341" i="1"/>
  <c r="AG8341" i="1"/>
  <c r="AF14917" i="1" l="1"/>
  <c r="AC8342" i="1"/>
  <c r="AB8342" i="1"/>
  <c r="AG8342" i="1"/>
  <c r="AF14918" i="1" l="1"/>
  <c r="AC8343" i="1"/>
  <c r="AB8343" i="1"/>
  <c r="AG8343" i="1"/>
  <c r="AF14919" i="1" l="1"/>
  <c r="AC8344" i="1"/>
  <c r="AB8344" i="1"/>
  <c r="AG8344" i="1"/>
  <c r="AF14920" i="1" l="1"/>
  <c r="AC8345" i="1"/>
  <c r="AB8345" i="1"/>
  <c r="AG8345" i="1"/>
  <c r="AF14921" i="1" l="1"/>
  <c r="AC8346" i="1"/>
  <c r="AB8346" i="1"/>
  <c r="AG8346" i="1"/>
  <c r="AF14922" i="1" l="1"/>
  <c r="AC8347" i="1"/>
  <c r="AB8347" i="1"/>
  <c r="AG8347" i="1"/>
  <c r="AF14923" i="1" l="1"/>
  <c r="AC8348" i="1"/>
  <c r="AB8348" i="1"/>
  <c r="AG8348" i="1"/>
  <c r="AF14924" i="1" l="1"/>
  <c r="AC8349" i="1"/>
  <c r="AB8349" i="1"/>
  <c r="AG8349" i="1"/>
  <c r="AF14925" i="1" l="1"/>
  <c r="AC8350" i="1"/>
  <c r="AB8350" i="1"/>
  <c r="AG8350" i="1"/>
  <c r="AF14926" i="1" l="1"/>
  <c r="AC8351" i="1"/>
  <c r="AB8351" i="1"/>
  <c r="AG8351" i="1"/>
  <c r="AF14927" i="1" l="1"/>
  <c r="AC8352" i="1"/>
  <c r="AB8352" i="1"/>
  <c r="AG8352" i="1"/>
  <c r="AF14928" i="1" l="1"/>
  <c r="AC8353" i="1"/>
  <c r="AB8353" i="1"/>
  <c r="AG8353" i="1"/>
  <c r="AF14929" i="1" l="1"/>
  <c r="AC8354" i="1"/>
  <c r="AB8354" i="1"/>
  <c r="AG8354" i="1"/>
  <c r="AF14930" i="1" l="1"/>
  <c r="AC8355" i="1"/>
  <c r="AB8355" i="1"/>
  <c r="AG8355" i="1"/>
  <c r="AF14931" i="1" l="1"/>
  <c r="AC8356" i="1"/>
  <c r="AB8356" i="1"/>
  <c r="AG8356" i="1"/>
  <c r="AF14932" i="1" l="1"/>
  <c r="AC8357" i="1"/>
  <c r="AB8357" i="1"/>
  <c r="AG8357" i="1"/>
  <c r="AF14933" i="1" l="1"/>
  <c r="AC8358" i="1"/>
  <c r="AB8358" i="1"/>
  <c r="AG8358" i="1"/>
  <c r="AF14934" i="1" l="1"/>
  <c r="AC8359" i="1"/>
  <c r="AB8359" i="1"/>
  <c r="AG8359" i="1"/>
  <c r="AF14935" i="1" l="1"/>
  <c r="AC8360" i="1"/>
  <c r="AB8360" i="1"/>
  <c r="AG8360" i="1"/>
  <c r="AF14936" i="1" l="1"/>
  <c r="AC8361" i="1"/>
  <c r="AB8361" i="1"/>
  <c r="AG8361" i="1"/>
  <c r="AF14937" i="1" l="1"/>
  <c r="AC8362" i="1"/>
  <c r="AB8362" i="1"/>
  <c r="AG8362" i="1"/>
  <c r="AF14938" i="1" l="1"/>
  <c r="AC8363" i="1"/>
  <c r="AB8363" i="1"/>
  <c r="AG8363" i="1"/>
  <c r="AF14939" i="1" l="1"/>
  <c r="AC8364" i="1"/>
  <c r="AB8364" i="1"/>
  <c r="AG8364" i="1"/>
  <c r="AF14940" i="1" l="1"/>
  <c r="AC8365" i="1"/>
  <c r="AB8365" i="1"/>
  <c r="AG8365" i="1"/>
  <c r="AF14941" i="1" l="1"/>
  <c r="AC8366" i="1"/>
  <c r="AB8366" i="1"/>
  <c r="AG8366" i="1"/>
  <c r="AF14942" i="1" l="1"/>
  <c r="AC8367" i="1"/>
  <c r="AB8367" i="1"/>
  <c r="AG8367" i="1"/>
  <c r="AF14943" i="1" l="1"/>
  <c r="AC8368" i="1"/>
  <c r="AB8368" i="1"/>
  <c r="AG8368" i="1"/>
  <c r="AF14944" i="1" l="1"/>
  <c r="AC8369" i="1"/>
  <c r="AB8369" i="1"/>
  <c r="AG8369" i="1"/>
  <c r="AF14945" i="1" l="1"/>
  <c r="AC8370" i="1"/>
  <c r="AB8370" i="1"/>
  <c r="AG8370" i="1"/>
  <c r="AF14946" i="1" l="1"/>
  <c r="AC8371" i="1"/>
  <c r="AB8371" i="1"/>
  <c r="AG8371" i="1"/>
  <c r="AF14947" i="1" l="1"/>
  <c r="AC8372" i="1"/>
  <c r="AB8372" i="1"/>
  <c r="AG8372" i="1"/>
  <c r="AF14948" i="1" l="1"/>
  <c r="AC8373" i="1"/>
  <c r="AB8373" i="1"/>
  <c r="AG8373" i="1"/>
  <c r="AF14949" i="1" l="1"/>
  <c r="AC8374" i="1"/>
  <c r="AB8374" i="1"/>
  <c r="AG8374" i="1"/>
  <c r="AF14950" i="1" l="1"/>
  <c r="AC8375" i="1"/>
  <c r="AB8375" i="1"/>
  <c r="AG8375" i="1"/>
  <c r="AF14951" i="1" l="1"/>
  <c r="AC8376" i="1"/>
  <c r="AB8376" i="1"/>
  <c r="AG8376" i="1"/>
  <c r="AF14952" i="1" l="1"/>
  <c r="AC8377" i="1"/>
  <c r="AB8377" i="1"/>
  <c r="AG8377" i="1"/>
  <c r="AF14953" i="1" l="1"/>
  <c r="AC8378" i="1"/>
  <c r="AB8378" i="1"/>
  <c r="AG8378" i="1"/>
  <c r="AF14954" i="1" l="1"/>
  <c r="AC8379" i="1"/>
  <c r="AB8379" i="1"/>
  <c r="AG8379" i="1"/>
  <c r="AF14955" i="1" l="1"/>
  <c r="AC8380" i="1"/>
  <c r="AB8380" i="1"/>
  <c r="AG8380" i="1"/>
  <c r="AF14956" i="1" l="1"/>
  <c r="AC8381" i="1"/>
  <c r="AB8381" i="1"/>
  <c r="AG8381" i="1"/>
  <c r="AF14957" i="1" l="1"/>
  <c r="AC8382" i="1"/>
  <c r="AB8382" i="1"/>
  <c r="AG8382" i="1"/>
  <c r="AF14958" i="1" l="1"/>
  <c r="AC8383" i="1"/>
  <c r="AB8383" i="1"/>
  <c r="AG8383" i="1"/>
  <c r="AF14959" i="1" l="1"/>
  <c r="AC8384" i="1"/>
  <c r="AB8384" i="1"/>
  <c r="AG8384" i="1"/>
  <c r="AF14960" i="1" l="1"/>
  <c r="AC8385" i="1"/>
  <c r="AB8385" i="1"/>
  <c r="AG8385" i="1"/>
  <c r="AF14961" i="1" l="1"/>
  <c r="AC8386" i="1"/>
  <c r="AB8386" i="1"/>
  <c r="AG8386" i="1"/>
  <c r="AF14962" i="1" l="1"/>
  <c r="AC8387" i="1"/>
  <c r="AB8387" i="1"/>
  <c r="AG8387" i="1"/>
  <c r="AF14963" i="1" l="1"/>
  <c r="AC8388" i="1"/>
  <c r="AB8388" i="1"/>
  <c r="AG8388" i="1"/>
  <c r="AF14964" i="1" l="1"/>
  <c r="AC8389" i="1"/>
  <c r="AB8389" i="1"/>
  <c r="AG8389" i="1"/>
  <c r="AF14965" i="1" l="1"/>
  <c r="AC8390" i="1"/>
  <c r="AB8390" i="1"/>
  <c r="AG8390" i="1"/>
  <c r="AF14966" i="1" l="1"/>
  <c r="AC8391" i="1"/>
  <c r="AB8391" i="1"/>
  <c r="AG8391" i="1"/>
  <c r="AF14967" i="1" l="1"/>
  <c r="AC8392" i="1"/>
  <c r="AB8392" i="1"/>
  <c r="AG8392" i="1"/>
  <c r="AF14968" i="1" l="1"/>
  <c r="AC8393" i="1"/>
  <c r="AB8393" i="1"/>
  <c r="AG8393" i="1"/>
  <c r="AF14969" i="1" l="1"/>
  <c r="AC8394" i="1"/>
  <c r="AB8394" i="1"/>
  <c r="AG8394" i="1"/>
  <c r="AF14970" i="1" l="1"/>
  <c r="AC8395" i="1"/>
  <c r="AB8395" i="1"/>
  <c r="AG8395" i="1"/>
  <c r="AF14971" i="1" l="1"/>
  <c r="AC8396" i="1"/>
  <c r="AB8396" i="1"/>
  <c r="AG8396" i="1"/>
  <c r="AF14972" i="1" l="1"/>
  <c r="AC8397" i="1"/>
  <c r="AB8397" i="1"/>
  <c r="AG8397" i="1"/>
  <c r="AF14973" i="1" l="1"/>
  <c r="AC8398" i="1"/>
  <c r="AB8398" i="1"/>
  <c r="AG8398" i="1"/>
  <c r="AF14974" i="1" l="1"/>
  <c r="AC8399" i="1"/>
  <c r="AB8399" i="1"/>
  <c r="AG8399" i="1"/>
  <c r="AF14975" i="1" l="1"/>
  <c r="AC8400" i="1"/>
  <c r="AB8400" i="1"/>
  <c r="AG8400" i="1"/>
  <c r="AF14976" i="1" l="1"/>
  <c r="AC8401" i="1"/>
  <c r="AB8401" i="1"/>
  <c r="AG8401" i="1"/>
  <c r="AF14977" i="1" l="1"/>
  <c r="AC8402" i="1"/>
  <c r="AB8402" i="1"/>
  <c r="AG8402" i="1"/>
  <c r="AF14978" i="1" l="1"/>
  <c r="AC8403" i="1"/>
  <c r="AB8403" i="1"/>
  <c r="AG8403" i="1"/>
  <c r="AF14979" i="1" l="1"/>
  <c r="AC8404" i="1"/>
  <c r="AB8404" i="1"/>
  <c r="AG8404" i="1"/>
  <c r="AF14980" i="1" l="1"/>
  <c r="AC8405" i="1"/>
  <c r="AB8405" i="1"/>
  <c r="AG8405" i="1"/>
  <c r="AF14981" i="1" l="1"/>
  <c r="AC8406" i="1"/>
  <c r="AB8406" i="1"/>
  <c r="AG8406" i="1"/>
  <c r="AF14982" i="1" l="1"/>
  <c r="AC8407" i="1"/>
  <c r="AB8407" i="1"/>
  <c r="AG8407" i="1"/>
  <c r="AF14983" i="1" l="1"/>
  <c r="AC8408" i="1"/>
  <c r="AB8408" i="1"/>
  <c r="AG8408" i="1"/>
  <c r="AF14984" i="1" l="1"/>
  <c r="AC8409" i="1"/>
  <c r="AB8409" i="1"/>
  <c r="AG8409" i="1"/>
  <c r="AF14985" i="1" l="1"/>
  <c r="AC8410" i="1"/>
  <c r="AB8410" i="1"/>
  <c r="AG8410" i="1"/>
  <c r="AF14986" i="1" l="1"/>
  <c r="AC8411" i="1"/>
  <c r="AB8411" i="1"/>
  <c r="AG8411" i="1"/>
  <c r="AF14987" i="1" l="1"/>
  <c r="AC8412" i="1"/>
  <c r="AB8412" i="1"/>
  <c r="AG8412" i="1"/>
  <c r="AF14988" i="1" l="1"/>
  <c r="AC8413" i="1"/>
  <c r="AB8413" i="1"/>
  <c r="AG8413" i="1"/>
  <c r="AF14989" i="1" l="1"/>
  <c r="AC8414" i="1"/>
  <c r="AB8414" i="1"/>
  <c r="AG8414" i="1"/>
  <c r="AF14990" i="1" l="1"/>
  <c r="AC8415" i="1"/>
  <c r="AB8415" i="1"/>
  <c r="AG8415" i="1"/>
  <c r="AF14991" i="1" l="1"/>
  <c r="AC8416" i="1"/>
  <c r="AB8416" i="1"/>
  <c r="AG8416" i="1"/>
  <c r="AF14992" i="1" l="1"/>
  <c r="AC8417" i="1"/>
  <c r="AB8417" i="1"/>
  <c r="AG8417" i="1"/>
  <c r="AF14993" i="1" l="1"/>
  <c r="AC8418" i="1"/>
  <c r="AB8418" i="1"/>
  <c r="AG8418" i="1"/>
  <c r="AF14994" i="1" l="1"/>
  <c r="AC8419" i="1"/>
  <c r="AB8419" i="1"/>
  <c r="AG8419" i="1"/>
  <c r="AF14995" i="1" l="1"/>
  <c r="AC8420" i="1"/>
  <c r="AB8420" i="1"/>
  <c r="AG8420" i="1"/>
  <c r="AF14996" i="1" l="1"/>
  <c r="AC8421" i="1"/>
  <c r="AB8421" i="1"/>
  <c r="AG8421" i="1"/>
  <c r="AF14997" i="1" l="1"/>
  <c r="AC8422" i="1"/>
  <c r="AB8422" i="1"/>
  <c r="AG8422" i="1"/>
  <c r="AF14998" i="1" l="1"/>
  <c r="AC8423" i="1"/>
  <c r="AB8423" i="1"/>
  <c r="AG8423" i="1"/>
  <c r="AF14999" i="1" l="1"/>
  <c r="AC8424" i="1"/>
  <c r="AB8424" i="1"/>
  <c r="AG8424" i="1"/>
  <c r="AF15000" i="1" l="1"/>
  <c r="AC8425" i="1"/>
  <c r="AB8425" i="1"/>
  <c r="AG8425" i="1"/>
  <c r="AF15001" i="1" l="1"/>
  <c r="AC8426" i="1"/>
  <c r="AB8426" i="1"/>
  <c r="AG8426" i="1"/>
  <c r="AF15002" i="1" l="1"/>
  <c r="AC8427" i="1"/>
  <c r="AB8427" i="1"/>
  <c r="AG8427" i="1"/>
  <c r="AF15003" i="1" l="1"/>
  <c r="AC8428" i="1"/>
  <c r="AB8428" i="1"/>
  <c r="AG8428" i="1"/>
  <c r="AF15004" i="1" l="1"/>
  <c r="AC8429" i="1"/>
  <c r="AB8429" i="1"/>
  <c r="AG8429" i="1"/>
  <c r="AF15005" i="1" l="1"/>
  <c r="AC8430" i="1"/>
  <c r="AB8430" i="1"/>
  <c r="AG8430" i="1"/>
  <c r="AF15006" i="1" l="1"/>
  <c r="AC8431" i="1"/>
  <c r="AB8431" i="1"/>
  <c r="AG8431" i="1"/>
  <c r="AF15007" i="1" l="1"/>
  <c r="AC8432" i="1"/>
  <c r="AB8432" i="1"/>
  <c r="AG8432" i="1"/>
  <c r="AF15008" i="1" l="1"/>
  <c r="AC8433" i="1"/>
  <c r="AB8433" i="1"/>
  <c r="AG8433" i="1"/>
  <c r="AF15009" i="1" l="1"/>
  <c r="AC8434" i="1"/>
  <c r="AB8434" i="1"/>
  <c r="AG8434" i="1"/>
  <c r="AF15010" i="1" l="1"/>
  <c r="AC8435" i="1"/>
  <c r="AB8435" i="1"/>
  <c r="AG8435" i="1"/>
  <c r="AF15011" i="1" l="1"/>
  <c r="AC8436" i="1"/>
  <c r="AB8436" i="1"/>
  <c r="AG8436" i="1"/>
  <c r="AF15012" i="1" l="1"/>
  <c r="AC8437" i="1"/>
  <c r="AB8437" i="1"/>
  <c r="AG8437" i="1"/>
  <c r="AF15013" i="1" l="1"/>
  <c r="AC8438" i="1"/>
  <c r="AB8438" i="1"/>
  <c r="AG8438" i="1"/>
  <c r="AF15014" i="1" l="1"/>
  <c r="AC8439" i="1"/>
  <c r="AB8439" i="1"/>
  <c r="AG8439" i="1"/>
  <c r="AF15015" i="1" l="1"/>
  <c r="AC8440" i="1"/>
  <c r="AB8440" i="1"/>
  <c r="AG8440" i="1"/>
  <c r="AF15016" i="1" l="1"/>
  <c r="AC8441" i="1"/>
  <c r="AB8441" i="1"/>
  <c r="AG8441" i="1"/>
  <c r="AF15017" i="1" l="1"/>
  <c r="AC8442" i="1"/>
  <c r="AB8442" i="1"/>
  <c r="AG8442" i="1"/>
  <c r="AF15018" i="1" l="1"/>
  <c r="AC8443" i="1"/>
  <c r="AB8443" i="1"/>
  <c r="AG8443" i="1"/>
  <c r="AF15019" i="1" l="1"/>
  <c r="AC8444" i="1"/>
  <c r="AB8444" i="1"/>
  <c r="AG8444" i="1"/>
  <c r="AF15020" i="1" l="1"/>
  <c r="AC8445" i="1"/>
  <c r="AB8445" i="1"/>
  <c r="AG8445" i="1"/>
  <c r="AF15021" i="1" l="1"/>
  <c r="AC8446" i="1"/>
  <c r="AB8446" i="1"/>
  <c r="AG8446" i="1"/>
  <c r="AF15022" i="1" l="1"/>
  <c r="AC8447" i="1"/>
  <c r="AB8447" i="1"/>
  <c r="AG8447" i="1"/>
  <c r="AF15023" i="1" l="1"/>
  <c r="AC8448" i="1"/>
  <c r="AB8448" i="1"/>
  <c r="AG8448" i="1"/>
  <c r="AF15024" i="1" l="1"/>
  <c r="AC8449" i="1"/>
  <c r="AB8449" i="1"/>
  <c r="AG8449" i="1"/>
  <c r="AF15025" i="1" l="1"/>
  <c r="AC8450" i="1"/>
  <c r="AB8450" i="1"/>
  <c r="AG8450" i="1"/>
  <c r="AF15026" i="1" l="1"/>
  <c r="AC8451" i="1"/>
  <c r="AB8451" i="1"/>
  <c r="AG8451" i="1"/>
  <c r="AF15027" i="1" l="1"/>
  <c r="AC8452" i="1"/>
  <c r="AB8452" i="1"/>
  <c r="AG8452" i="1"/>
  <c r="AF15028" i="1" l="1"/>
  <c r="AC8453" i="1"/>
  <c r="AB8453" i="1"/>
  <c r="AG8453" i="1"/>
  <c r="AF15029" i="1" l="1"/>
  <c r="AC8454" i="1"/>
  <c r="AB8454" i="1"/>
  <c r="AG8454" i="1"/>
  <c r="AF15030" i="1" l="1"/>
  <c r="AC8455" i="1"/>
  <c r="AB8455" i="1"/>
  <c r="AG8455" i="1"/>
  <c r="AF15031" i="1" l="1"/>
  <c r="AC8456" i="1"/>
  <c r="AB8456" i="1"/>
  <c r="AG8456" i="1"/>
  <c r="AF15032" i="1" l="1"/>
  <c r="AC8457" i="1"/>
  <c r="AB8457" i="1"/>
  <c r="AG8457" i="1"/>
  <c r="AF15033" i="1" l="1"/>
  <c r="AC8458" i="1"/>
  <c r="AB8458" i="1"/>
  <c r="AG8458" i="1"/>
  <c r="AF15034" i="1" l="1"/>
  <c r="AC8459" i="1"/>
  <c r="AB8459" i="1"/>
  <c r="AG8459" i="1"/>
  <c r="AF15035" i="1" l="1"/>
  <c r="AC8460" i="1"/>
  <c r="AB8460" i="1"/>
  <c r="AG8460" i="1"/>
  <c r="AF15036" i="1" l="1"/>
  <c r="AC8461" i="1"/>
  <c r="AB8461" i="1"/>
  <c r="AG8461" i="1"/>
  <c r="AF15037" i="1" l="1"/>
  <c r="AC8462" i="1"/>
  <c r="AB8462" i="1"/>
  <c r="AG8462" i="1"/>
  <c r="AF15038" i="1" l="1"/>
  <c r="AC8463" i="1"/>
  <c r="AB8463" i="1"/>
  <c r="AG8463" i="1"/>
  <c r="AF15039" i="1" l="1"/>
  <c r="AC8464" i="1"/>
  <c r="AB8464" i="1"/>
  <c r="AG8464" i="1"/>
  <c r="AF15040" i="1" l="1"/>
  <c r="AC8465" i="1"/>
  <c r="AB8465" i="1"/>
  <c r="AG8465" i="1"/>
  <c r="AF15041" i="1" l="1"/>
  <c r="AC8466" i="1"/>
  <c r="AB8466" i="1"/>
  <c r="AG8466" i="1"/>
  <c r="AF15042" i="1" l="1"/>
  <c r="AC8467" i="1"/>
  <c r="AB8467" i="1"/>
  <c r="AG8467" i="1"/>
  <c r="AF15043" i="1" l="1"/>
  <c r="AC8468" i="1"/>
  <c r="AB8468" i="1"/>
  <c r="AG8468" i="1"/>
  <c r="AF15044" i="1" l="1"/>
  <c r="AC8469" i="1"/>
  <c r="AB8469" i="1"/>
  <c r="AG8469" i="1"/>
  <c r="AF15045" i="1" l="1"/>
  <c r="AC8470" i="1"/>
  <c r="AB8470" i="1"/>
  <c r="AG8470" i="1"/>
  <c r="AF15046" i="1" l="1"/>
  <c r="AC8471" i="1"/>
  <c r="AB8471" i="1"/>
  <c r="AG8471" i="1"/>
  <c r="AF15047" i="1" l="1"/>
  <c r="AC8472" i="1"/>
  <c r="AB8472" i="1"/>
  <c r="AG8472" i="1"/>
  <c r="AF15048" i="1" l="1"/>
  <c r="AC8473" i="1"/>
  <c r="AB8473" i="1"/>
  <c r="AG8473" i="1"/>
  <c r="AF15049" i="1" l="1"/>
  <c r="AC8474" i="1"/>
  <c r="AB8474" i="1"/>
  <c r="AG8474" i="1"/>
  <c r="AF15050" i="1" l="1"/>
  <c r="AC8475" i="1"/>
  <c r="AB8475" i="1"/>
  <c r="AG8475" i="1"/>
  <c r="AF15051" i="1" l="1"/>
  <c r="AC8476" i="1"/>
  <c r="AB8476" i="1"/>
  <c r="AG8476" i="1"/>
  <c r="AF15052" i="1" l="1"/>
  <c r="AC8477" i="1"/>
  <c r="AB8477" i="1"/>
  <c r="AG8477" i="1"/>
  <c r="AF15053" i="1" l="1"/>
  <c r="AC8478" i="1"/>
  <c r="AB8478" i="1"/>
  <c r="AG8478" i="1"/>
  <c r="AF15054" i="1" l="1"/>
  <c r="AC8479" i="1"/>
  <c r="AB8479" i="1"/>
  <c r="AG8479" i="1"/>
  <c r="AF15055" i="1" l="1"/>
  <c r="AC8480" i="1"/>
  <c r="AB8480" i="1"/>
  <c r="AG8480" i="1"/>
  <c r="AF15056" i="1" l="1"/>
  <c r="AC8481" i="1"/>
  <c r="AB8481" i="1"/>
  <c r="AG8481" i="1"/>
  <c r="AF15057" i="1" l="1"/>
  <c r="AC8482" i="1"/>
  <c r="AB8482" i="1"/>
  <c r="AG8482" i="1"/>
  <c r="AF15058" i="1" l="1"/>
  <c r="AC8483" i="1"/>
  <c r="AB8483" i="1"/>
  <c r="AG8483" i="1"/>
  <c r="AF15059" i="1" l="1"/>
  <c r="AC8484" i="1"/>
  <c r="AB8484" i="1"/>
  <c r="AG8484" i="1"/>
  <c r="AF15060" i="1" l="1"/>
  <c r="AC8485" i="1"/>
  <c r="AB8485" i="1"/>
  <c r="AG8485" i="1"/>
  <c r="AF15061" i="1" l="1"/>
  <c r="AC8486" i="1"/>
  <c r="AB8486" i="1"/>
  <c r="AG8486" i="1"/>
  <c r="AF15062" i="1" l="1"/>
  <c r="AC8487" i="1"/>
  <c r="AB8487" i="1"/>
  <c r="AG8487" i="1"/>
  <c r="AF15063" i="1" l="1"/>
  <c r="AC8488" i="1"/>
  <c r="AB8488" i="1"/>
  <c r="AG8488" i="1"/>
  <c r="AF15064" i="1" l="1"/>
  <c r="AC8489" i="1"/>
  <c r="AB8489" i="1"/>
  <c r="AG8489" i="1"/>
  <c r="AF15065" i="1" l="1"/>
  <c r="AC8490" i="1"/>
  <c r="AB8490" i="1"/>
  <c r="AG8490" i="1"/>
  <c r="AF15066" i="1" l="1"/>
  <c r="AC8491" i="1"/>
  <c r="AB8491" i="1"/>
  <c r="AG8491" i="1"/>
  <c r="AF15067" i="1" l="1"/>
  <c r="AC8492" i="1"/>
  <c r="AB8492" i="1"/>
  <c r="AG8492" i="1"/>
  <c r="AF15068" i="1" l="1"/>
  <c r="AC8493" i="1"/>
  <c r="AB8493" i="1"/>
  <c r="AG8493" i="1"/>
  <c r="AF15069" i="1" l="1"/>
  <c r="AC8494" i="1"/>
  <c r="AB8494" i="1"/>
  <c r="AG8494" i="1"/>
  <c r="AF15070" i="1" l="1"/>
  <c r="AC8495" i="1"/>
  <c r="AB8495" i="1"/>
  <c r="AG8495" i="1"/>
  <c r="AF15071" i="1" l="1"/>
  <c r="AC8496" i="1"/>
  <c r="AB8496" i="1"/>
  <c r="AG8496" i="1"/>
  <c r="AF15072" i="1" l="1"/>
  <c r="AC8497" i="1"/>
  <c r="AB8497" i="1"/>
  <c r="AG8497" i="1"/>
  <c r="AF15073" i="1" l="1"/>
  <c r="AC8498" i="1"/>
  <c r="AB8498" i="1"/>
  <c r="AG8498" i="1"/>
  <c r="AF15074" i="1" l="1"/>
  <c r="AC8499" i="1"/>
  <c r="AB8499" i="1"/>
  <c r="AG8499" i="1"/>
  <c r="AF15075" i="1" l="1"/>
  <c r="AC8500" i="1"/>
  <c r="AB8500" i="1"/>
  <c r="AG8500" i="1"/>
  <c r="AF15076" i="1" l="1"/>
  <c r="AC8501" i="1"/>
  <c r="AB8501" i="1"/>
  <c r="AG8501" i="1"/>
  <c r="AF15077" i="1" l="1"/>
  <c r="AC8502" i="1"/>
  <c r="AB8502" i="1"/>
  <c r="AG8502" i="1"/>
  <c r="AF15078" i="1" l="1"/>
  <c r="AC8503" i="1"/>
  <c r="AB8503" i="1"/>
  <c r="AG8503" i="1"/>
  <c r="AF15079" i="1" l="1"/>
  <c r="AC8504" i="1"/>
  <c r="AB8504" i="1"/>
  <c r="AG8504" i="1"/>
  <c r="AF15080" i="1" l="1"/>
  <c r="AC8505" i="1"/>
  <c r="AB8505" i="1"/>
  <c r="AG8505" i="1"/>
  <c r="AF15081" i="1" l="1"/>
  <c r="AC8506" i="1"/>
  <c r="AB8506" i="1"/>
  <c r="AG8506" i="1"/>
  <c r="AF15082" i="1" l="1"/>
  <c r="AC8507" i="1"/>
  <c r="AB8507" i="1"/>
  <c r="AG8507" i="1"/>
  <c r="AF15083" i="1" l="1"/>
  <c r="AC8508" i="1"/>
  <c r="AB8508" i="1"/>
  <c r="AG8508" i="1"/>
  <c r="AF15084" i="1" l="1"/>
  <c r="AC8509" i="1"/>
  <c r="AB8509" i="1"/>
  <c r="AG8509" i="1"/>
  <c r="AF15085" i="1" l="1"/>
  <c r="AC8510" i="1"/>
  <c r="AB8510" i="1"/>
  <c r="AG8510" i="1"/>
  <c r="AF15086" i="1" l="1"/>
  <c r="AC8511" i="1"/>
  <c r="AB8511" i="1"/>
  <c r="AG8511" i="1"/>
  <c r="AF15087" i="1" l="1"/>
  <c r="AC8512" i="1"/>
  <c r="AB8512" i="1"/>
  <c r="AG8512" i="1"/>
  <c r="AF15088" i="1" l="1"/>
  <c r="AC8513" i="1"/>
  <c r="AB8513" i="1"/>
  <c r="AG8513" i="1"/>
  <c r="AF15089" i="1" l="1"/>
  <c r="AC8514" i="1"/>
  <c r="AB8514" i="1"/>
  <c r="AG8514" i="1"/>
  <c r="AF15090" i="1" l="1"/>
  <c r="AC8515" i="1"/>
  <c r="AB8515" i="1"/>
  <c r="AG8515" i="1"/>
  <c r="AF15091" i="1" l="1"/>
  <c r="AC8516" i="1"/>
  <c r="AB8516" i="1"/>
  <c r="AG8516" i="1"/>
  <c r="AF15092" i="1" l="1"/>
  <c r="AC8517" i="1"/>
  <c r="AB8517" i="1"/>
  <c r="AG8517" i="1"/>
  <c r="AF15093" i="1" l="1"/>
  <c r="AC8518" i="1"/>
  <c r="AB8518" i="1"/>
  <c r="AG8518" i="1"/>
  <c r="AF15094" i="1" l="1"/>
  <c r="AC8519" i="1"/>
  <c r="AB8519" i="1"/>
  <c r="AG8519" i="1"/>
  <c r="AF15095" i="1" l="1"/>
  <c r="AC8520" i="1"/>
  <c r="AB8520" i="1"/>
  <c r="AG8520" i="1"/>
  <c r="AF15096" i="1" l="1"/>
  <c r="AC8521" i="1"/>
  <c r="AB8521" i="1"/>
  <c r="AG8521" i="1"/>
  <c r="AF15097" i="1" l="1"/>
  <c r="AC8522" i="1"/>
  <c r="AB8522" i="1"/>
  <c r="AG8522" i="1"/>
  <c r="AF15098" i="1" l="1"/>
  <c r="AC8523" i="1"/>
  <c r="AB8523" i="1"/>
  <c r="AG8523" i="1"/>
  <c r="AF15099" i="1" l="1"/>
  <c r="AC8524" i="1"/>
  <c r="AB8524" i="1"/>
  <c r="AG8524" i="1"/>
  <c r="AF15100" i="1" l="1"/>
  <c r="AC8525" i="1"/>
  <c r="AB8525" i="1"/>
  <c r="AG8525" i="1"/>
  <c r="AF15101" i="1" l="1"/>
  <c r="AC8526" i="1"/>
  <c r="AB8526" i="1"/>
  <c r="AG8526" i="1"/>
  <c r="AF15102" i="1" l="1"/>
  <c r="AC8527" i="1"/>
  <c r="AB8527" i="1"/>
  <c r="AG8527" i="1"/>
  <c r="AF15103" i="1" l="1"/>
  <c r="AC8528" i="1"/>
  <c r="AB8528" i="1"/>
  <c r="AG8528" i="1"/>
  <c r="AF15104" i="1" l="1"/>
  <c r="AC8529" i="1"/>
  <c r="AB8529" i="1"/>
  <c r="AG8529" i="1"/>
  <c r="AF15105" i="1" l="1"/>
  <c r="AC8530" i="1"/>
  <c r="AB8530" i="1"/>
  <c r="AG8530" i="1"/>
  <c r="AF15106" i="1" l="1"/>
  <c r="AC8531" i="1"/>
  <c r="AB8531" i="1"/>
  <c r="AG8531" i="1"/>
  <c r="AF15107" i="1" l="1"/>
  <c r="AC8532" i="1"/>
  <c r="AB8532" i="1"/>
  <c r="AG8532" i="1"/>
  <c r="AF15108" i="1" l="1"/>
  <c r="AC8533" i="1"/>
  <c r="AB8533" i="1"/>
  <c r="AG8533" i="1"/>
  <c r="AF15109" i="1" l="1"/>
  <c r="AC8534" i="1"/>
  <c r="AB8534" i="1"/>
  <c r="AG8534" i="1"/>
  <c r="AF15110" i="1" l="1"/>
  <c r="AC8535" i="1"/>
  <c r="AB8535" i="1"/>
  <c r="AG8535" i="1"/>
  <c r="AF15111" i="1" l="1"/>
  <c r="AC8536" i="1"/>
  <c r="AB8536" i="1"/>
  <c r="AG8536" i="1"/>
  <c r="AF15112" i="1" l="1"/>
  <c r="AC8537" i="1"/>
  <c r="AB8537" i="1"/>
  <c r="AG8537" i="1"/>
  <c r="AF15113" i="1" l="1"/>
  <c r="AC8538" i="1"/>
  <c r="AB8538" i="1"/>
  <c r="AG8538" i="1"/>
  <c r="AF15114" i="1" l="1"/>
  <c r="AC8539" i="1"/>
  <c r="AG8539" i="1"/>
  <c r="AB8539" i="1"/>
  <c r="AF15115" i="1" l="1"/>
  <c r="AC8540" i="1"/>
  <c r="AB8540" i="1"/>
  <c r="AG8540" i="1"/>
  <c r="AF15116" i="1" l="1"/>
  <c r="AC8541" i="1"/>
  <c r="AG8541" i="1"/>
  <c r="AB8541" i="1"/>
  <c r="AF15117" i="1" l="1"/>
  <c r="AC8542" i="1"/>
  <c r="AB8542" i="1"/>
  <c r="AG8542" i="1"/>
  <c r="AF15118" i="1" l="1"/>
  <c r="AC8543" i="1"/>
  <c r="AB8543" i="1"/>
  <c r="AG8543" i="1"/>
  <c r="AF15119" i="1" l="1"/>
  <c r="AC8544" i="1"/>
  <c r="AB8544" i="1"/>
  <c r="AG8544" i="1"/>
  <c r="AF15120" i="1" l="1"/>
  <c r="AC8545" i="1"/>
  <c r="AB8545" i="1"/>
  <c r="AG8545" i="1"/>
  <c r="AF15121" i="1" l="1"/>
  <c r="AC8546" i="1"/>
  <c r="AB8546" i="1"/>
  <c r="AG8546" i="1"/>
  <c r="AF15122" i="1" l="1"/>
  <c r="AC8547" i="1"/>
  <c r="AB8547" i="1"/>
  <c r="AG8547" i="1"/>
  <c r="AF15123" i="1" l="1"/>
  <c r="AC8548" i="1"/>
  <c r="AB8548" i="1"/>
  <c r="AG8548" i="1"/>
  <c r="AF15124" i="1" l="1"/>
  <c r="AC8549" i="1"/>
  <c r="AB8549" i="1"/>
  <c r="AG8549" i="1"/>
  <c r="AF15125" i="1" l="1"/>
  <c r="AC8550" i="1"/>
  <c r="AB8550" i="1"/>
  <c r="AG8550" i="1"/>
  <c r="AF15126" i="1" l="1"/>
  <c r="AC8551" i="1"/>
  <c r="AB8551" i="1"/>
  <c r="AG8551" i="1"/>
  <c r="AF15127" i="1" l="1"/>
  <c r="AC8552" i="1"/>
  <c r="AB8552" i="1"/>
  <c r="AG8552" i="1"/>
  <c r="AF15128" i="1" l="1"/>
  <c r="AC8553" i="1"/>
  <c r="AB8553" i="1"/>
  <c r="AG8553" i="1"/>
  <c r="AF15129" i="1" l="1"/>
  <c r="AC8554" i="1"/>
  <c r="AB8554" i="1"/>
  <c r="AG8554" i="1"/>
  <c r="AF15130" i="1" l="1"/>
  <c r="AC8555" i="1"/>
  <c r="AB8555" i="1"/>
  <c r="AG8555" i="1"/>
  <c r="AF15131" i="1" l="1"/>
  <c r="AC8556" i="1"/>
  <c r="AB8556" i="1"/>
  <c r="AG8556" i="1"/>
  <c r="AF15132" i="1" l="1"/>
  <c r="AC8557" i="1"/>
  <c r="AB8557" i="1"/>
  <c r="AG8557" i="1"/>
  <c r="AF15133" i="1" l="1"/>
  <c r="AC8558" i="1"/>
  <c r="AB8558" i="1"/>
  <c r="AG8558" i="1"/>
  <c r="AF15134" i="1" l="1"/>
  <c r="AC8559" i="1"/>
  <c r="AB8559" i="1"/>
  <c r="AG8559" i="1"/>
  <c r="AF15135" i="1" l="1"/>
  <c r="AC8560" i="1"/>
  <c r="AB8560" i="1"/>
  <c r="AG8560" i="1"/>
  <c r="AF15136" i="1" l="1"/>
  <c r="AC8561" i="1"/>
  <c r="AG8561" i="1"/>
  <c r="AB8561" i="1"/>
  <c r="AF15137" i="1" l="1"/>
  <c r="AC8562" i="1"/>
  <c r="AB8562" i="1"/>
  <c r="AG8562" i="1"/>
  <c r="AF15138" i="1" l="1"/>
  <c r="AC8563" i="1"/>
  <c r="AB8563" i="1"/>
  <c r="AG8563" i="1"/>
  <c r="AF15139" i="1" l="1"/>
  <c r="AC8564" i="1"/>
  <c r="AB8564" i="1"/>
  <c r="AG8564" i="1"/>
  <c r="AF15140" i="1" l="1"/>
  <c r="AC8565" i="1"/>
  <c r="AG8565" i="1"/>
  <c r="AB8565" i="1"/>
  <c r="AF15141" i="1" l="1"/>
  <c r="AC8566" i="1"/>
  <c r="AB8566" i="1"/>
  <c r="AG8566" i="1"/>
  <c r="AF15142" i="1" l="1"/>
  <c r="AC8567" i="1"/>
  <c r="AB8567" i="1"/>
  <c r="AG8567" i="1"/>
  <c r="AF15143" i="1" l="1"/>
  <c r="AC8568" i="1"/>
  <c r="AB8568" i="1"/>
  <c r="AG8568" i="1"/>
  <c r="AF15144" i="1" l="1"/>
  <c r="AC8569" i="1"/>
  <c r="AB8569" i="1"/>
  <c r="AG8569" i="1"/>
  <c r="AF15145" i="1" l="1"/>
  <c r="AC8570" i="1"/>
  <c r="AB8570" i="1"/>
  <c r="AG8570" i="1"/>
  <c r="AF15146" i="1" l="1"/>
  <c r="AC8571" i="1"/>
  <c r="AB8571" i="1"/>
  <c r="AG8571" i="1"/>
  <c r="AF15147" i="1" l="1"/>
  <c r="AC8572" i="1"/>
  <c r="AB8572" i="1"/>
  <c r="AG8572" i="1"/>
  <c r="AF15148" i="1" l="1"/>
  <c r="AC8573" i="1"/>
  <c r="AB8573" i="1"/>
  <c r="AG8573" i="1"/>
  <c r="AF15149" i="1" l="1"/>
  <c r="AC8574" i="1"/>
  <c r="AB8574" i="1"/>
  <c r="AG8574" i="1"/>
  <c r="AF15150" i="1" l="1"/>
  <c r="AC8575" i="1"/>
  <c r="AB8575" i="1"/>
  <c r="AG8575" i="1"/>
  <c r="AF15151" i="1" l="1"/>
  <c r="AC8576" i="1"/>
  <c r="AB8576" i="1"/>
  <c r="AG8576" i="1"/>
  <c r="AF15152" i="1" l="1"/>
  <c r="AC8577" i="1"/>
  <c r="AB8577" i="1"/>
  <c r="AG8577" i="1"/>
  <c r="AF15153" i="1" l="1"/>
  <c r="AC8578" i="1"/>
  <c r="AB8578" i="1"/>
  <c r="AG8578" i="1"/>
  <c r="AF15154" i="1" l="1"/>
  <c r="AC8579" i="1"/>
  <c r="AB8579" i="1"/>
  <c r="AG8579" i="1"/>
  <c r="AF15155" i="1" l="1"/>
  <c r="AC8580" i="1"/>
  <c r="AB8580" i="1"/>
  <c r="AG8580" i="1"/>
  <c r="AF15156" i="1" l="1"/>
  <c r="AC8581" i="1"/>
  <c r="AB8581" i="1"/>
  <c r="AG8581" i="1"/>
  <c r="AF15157" i="1" l="1"/>
  <c r="AC8582" i="1"/>
  <c r="AB8582" i="1"/>
  <c r="AG8582" i="1"/>
  <c r="AF15158" i="1" l="1"/>
  <c r="AC8583" i="1"/>
  <c r="AB8583" i="1"/>
  <c r="AG8583" i="1"/>
  <c r="AF15159" i="1" l="1"/>
  <c r="AC8584" i="1"/>
  <c r="AB8584" i="1"/>
  <c r="AG8584" i="1"/>
  <c r="AF15160" i="1" l="1"/>
  <c r="AC8585" i="1"/>
  <c r="AB8585" i="1"/>
  <c r="AG8585" i="1"/>
  <c r="AF15161" i="1" l="1"/>
  <c r="AC8586" i="1"/>
  <c r="AB8586" i="1"/>
  <c r="AG8586" i="1"/>
  <c r="AF15162" i="1" l="1"/>
  <c r="AC8587" i="1"/>
  <c r="AB8587" i="1"/>
  <c r="AG8587" i="1"/>
  <c r="AF15163" i="1" l="1"/>
  <c r="AC8588" i="1"/>
  <c r="AB8588" i="1"/>
  <c r="AG8588" i="1"/>
  <c r="AF15164" i="1" l="1"/>
  <c r="AC8589" i="1"/>
  <c r="AB8589" i="1"/>
  <c r="AG8589" i="1"/>
  <c r="AF15165" i="1" l="1"/>
  <c r="AC8590" i="1"/>
  <c r="AB8590" i="1"/>
  <c r="AG8590" i="1"/>
  <c r="AF15166" i="1" l="1"/>
  <c r="AC8591" i="1"/>
  <c r="AB8591" i="1"/>
  <c r="AG8591" i="1"/>
  <c r="AF15167" i="1" l="1"/>
  <c r="AC8592" i="1"/>
  <c r="AB8592" i="1"/>
  <c r="AG8592" i="1"/>
  <c r="AF15168" i="1" l="1"/>
  <c r="AC8593" i="1"/>
  <c r="AB8593" i="1"/>
  <c r="AG8593" i="1"/>
  <c r="AF15169" i="1" l="1"/>
  <c r="AC8594" i="1"/>
  <c r="AB8594" i="1"/>
  <c r="AG8594" i="1"/>
  <c r="AF15170" i="1" l="1"/>
  <c r="AC8595" i="1"/>
  <c r="AB8595" i="1"/>
  <c r="AG8595" i="1"/>
  <c r="AF15171" i="1" l="1"/>
  <c r="AC8596" i="1"/>
  <c r="AB8596" i="1"/>
  <c r="AG8596" i="1"/>
  <c r="AF15172" i="1" l="1"/>
  <c r="AC8597" i="1"/>
  <c r="AB8597" i="1"/>
  <c r="AG8597" i="1"/>
  <c r="AF15173" i="1" l="1"/>
  <c r="AC8598" i="1"/>
  <c r="AB8598" i="1"/>
  <c r="AG8598" i="1"/>
  <c r="AF15174" i="1" l="1"/>
  <c r="AC8599" i="1"/>
  <c r="AB8599" i="1"/>
  <c r="AG8599" i="1"/>
  <c r="AF15175" i="1" l="1"/>
  <c r="AC8600" i="1"/>
  <c r="AB8600" i="1"/>
  <c r="AG8600" i="1"/>
  <c r="AF15176" i="1" l="1"/>
  <c r="AC8601" i="1"/>
  <c r="AB8601" i="1"/>
  <c r="AG8601" i="1"/>
  <c r="AF15177" i="1" l="1"/>
  <c r="AC8602" i="1"/>
  <c r="AB8602" i="1"/>
  <c r="AG8602" i="1"/>
  <c r="AF15178" i="1" l="1"/>
  <c r="AC8603" i="1"/>
  <c r="AG8603" i="1"/>
  <c r="AB8603" i="1"/>
  <c r="AF15179" i="1" l="1"/>
  <c r="AC8604" i="1"/>
  <c r="AG8604" i="1"/>
  <c r="AB8604" i="1"/>
  <c r="AF15180" i="1" l="1"/>
  <c r="AC8605" i="1"/>
  <c r="AG8605" i="1"/>
  <c r="AB8605" i="1"/>
  <c r="AF15181" i="1" l="1"/>
  <c r="AC8606" i="1"/>
  <c r="AB8606" i="1"/>
  <c r="AG8606" i="1"/>
  <c r="AF15182" i="1" l="1"/>
  <c r="AC8607" i="1"/>
  <c r="AB8607" i="1"/>
  <c r="AG8607" i="1"/>
  <c r="AF15183" i="1" l="1"/>
  <c r="AC8608" i="1"/>
  <c r="AB8608" i="1"/>
  <c r="AG8608" i="1"/>
  <c r="AF15184" i="1" l="1"/>
  <c r="AC8609" i="1"/>
  <c r="AB8609" i="1"/>
  <c r="AG8609" i="1"/>
  <c r="AF15185" i="1" l="1"/>
  <c r="AC8610" i="1"/>
  <c r="AB8610" i="1"/>
  <c r="AG8610" i="1"/>
  <c r="AF15186" i="1" l="1"/>
  <c r="AC8611" i="1"/>
  <c r="AB8611" i="1"/>
  <c r="AG8611" i="1"/>
  <c r="AF15187" i="1" l="1"/>
  <c r="AC8612" i="1"/>
  <c r="AB8612" i="1"/>
  <c r="AG8612" i="1"/>
  <c r="AF15188" i="1" l="1"/>
  <c r="AC8613" i="1"/>
  <c r="AB8613" i="1"/>
  <c r="AG8613" i="1"/>
  <c r="AF15189" i="1" l="1"/>
  <c r="AC8614" i="1"/>
  <c r="AB8614" i="1"/>
  <c r="AG8614" i="1"/>
  <c r="AF15190" i="1" l="1"/>
  <c r="AC8615" i="1"/>
  <c r="AB8615" i="1"/>
  <c r="AG8615" i="1"/>
  <c r="AF15191" i="1" l="1"/>
  <c r="AC8616" i="1"/>
  <c r="AB8616" i="1"/>
  <c r="AG8616" i="1"/>
  <c r="AF15192" i="1" l="1"/>
  <c r="AC8617" i="1"/>
  <c r="AB8617" i="1"/>
  <c r="AG8617" i="1"/>
  <c r="AF15193" i="1" l="1"/>
  <c r="AC8618" i="1"/>
  <c r="AB8618" i="1"/>
  <c r="AG8618" i="1"/>
  <c r="AF15194" i="1" l="1"/>
  <c r="AC8619" i="1"/>
  <c r="AB8619" i="1"/>
  <c r="AG8619" i="1"/>
  <c r="AF15195" i="1" l="1"/>
  <c r="AC8620" i="1"/>
  <c r="AB8620" i="1"/>
  <c r="AG8620" i="1"/>
  <c r="AF15196" i="1" l="1"/>
  <c r="AC8621" i="1"/>
  <c r="AB8621" i="1"/>
  <c r="AG8621" i="1"/>
  <c r="AF15197" i="1" l="1"/>
  <c r="AC8622" i="1"/>
  <c r="AB8622" i="1"/>
  <c r="AG8622" i="1"/>
  <c r="AF15198" i="1" l="1"/>
  <c r="AC8623" i="1"/>
  <c r="AB8623" i="1"/>
  <c r="AG8623" i="1"/>
  <c r="AF15199" i="1" l="1"/>
  <c r="AC8624" i="1"/>
  <c r="AB8624" i="1"/>
  <c r="AG8624" i="1"/>
  <c r="AF15200" i="1" l="1"/>
  <c r="AC8625" i="1"/>
  <c r="AB8625" i="1"/>
  <c r="AG8625" i="1"/>
  <c r="AF15201" i="1" l="1"/>
  <c r="AC8626" i="1"/>
  <c r="AB8626" i="1"/>
  <c r="AG8626" i="1"/>
  <c r="AF15202" i="1" l="1"/>
  <c r="AC8627" i="1"/>
  <c r="AB8627" i="1"/>
  <c r="AG8627" i="1"/>
  <c r="AF15203" i="1" l="1"/>
  <c r="AC8628" i="1"/>
  <c r="AB8628" i="1"/>
  <c r="AG8628" i="1"/>
  <c r="AF15204" i="1" l="1"/>
  <c r="AC8629" i="1"/>
  <c r="AB8629" i="1"/>
  <c r="AG8629" i="1"/>
  <c r="AF15205" i="1" l="1"/>
  <c r="AC8630" i="1"/>
  <c r="AB8630" i="1"/>
  <c r="AG8630" i="1"/>
  <c r="AF15206" i="1" l="1"/>
  <c r="AC8631" i="1"/>
  <c r="AB8631" i="1"/>
  <c r="AG8631" i="1"/>
  <c r="AF15207" i="1" l="1"/>
  <c r="AC8632" i="1"/>
  <c r="AB8632" i="1"/>
  <c r="AG8632" i="1"/>
  <c r="AF15208" i="1" l="1"/>
  <c r="AC8633" i="1"/>
  <c r="AG8633" i="1"/>
  <c r="AB8633" i="1"/>
  <c r="AF15209" i="1" l="1"/>
  <c r="AC8634" i="1"/>
  <c r="AB8634" i="1"/>
  <c r="AG8634" i="1"/>
  <c r="AF15210" i="1" l="1"/>
  <c r="AC8635" i="1"/>
  <c r="AB8635" i="1"/>
  <c r="AG8635" i="1"/>
  <c r="AF15211" i="1" l="1"/>
  <c r="AC8636" i="1"/>
  <c r="AB8636" i="1"/>
  <c r="AG8636" i="1"/>
  <c r="AF15212" i="1" l="1"/>
  <c r="AC8637" i="1"/>
  <c r="AB8637" i="1"/>
  <c r="AG8637" i="1"/>
  <c r="AF15213" i="1" l="1"/>
  <c r="AC8638" i="1"/>
  <c r="AB8638" i="1"/>
  <c r="AG8638" i="1"/>
  <c r="AF15214" i="1" l="1"/>
  <c r="AC8639" i="1"/>
  <c r="AB8639" i="1"/>
  <c r="AG8639" i="1"/>
  <c r="AF15215" i="1" l="1"/>
  <c r="AC8640" i="1"/>
  <c r="AB8640" i="1"/>
  <c r="AG8640" i="1"/>
  <c r="AF15216" i="1" l="1"/>
  <c r="AC8641" i="1"/>
  <c r="AB8641" i="1"/>
  <c r="AG8641" i="1"/>
  <c r="AF15217" i="1" l="1"/>
  <c r="AC8642" i="1"/>
  <c r="AB8642" i="1"/>
  <c r="AG8642" i="1"/>
  <c r="AF15218" i="1" l="1"/>
  <c r="AC8643" i="1"/>
  <c r="AB8643" i="1"/>
  <c r="AG8643" i="1"/>
  <c r="AF15219" i="1" l="1"/>
  <c r="AC8644" i="1"/>
  <c r="AB8644" i="1"/>
  <c r="AG8644" i="1"/>
  <c r="AF15220" i="1" l="1"/>
  <c r="AC8645" i="1"/>
  <c r="AB8645" i="1"/>
  <c r="AG8645" i="1"/>
  <c r="AF15221" i="1" l="1"/>
  <c r="AC8646" i="1"/>
  <c r="AB8646" i="1"/>
  <c r="AG8646" i="1"/>
  <c r="AF15222" i="1" l="1"/>
  <c r="AC8647" i="1"/>
  <c r="AB8647" i="1"/>
  <c r="AG8647" i="1"/>
  <c r="AF15223" i="1" l="1"/>
  <c r="AC8648" i="1"/>
  <c r="AB8648" i="1"/>
  <c r="AG8648" i="1"/>
  <c r="AF15224" i="1" l="1"/>
  <c r="AC8649" i="1"/>
  <c r="AB8649" i="1"/>
  <c r="AG8649" i="1"/>
  <c r="AF15225" i="1" l="1"/>
  <c r="AC8650" i="1"/>
  <c r="AB8650" i="1"/>
  <c r="AG8650" i="1"/>
  <c r="AF15226" i="1" l="1"/>
  <c r="AC8651" i="1"/>
  <c r="AB8651" i="1"/>
  <c r="AG8651" i="1"/>
  <c r="AF15227" i="1" l="1"/>
  <c r="AC8652" i="1"/>
  <c r="AB8652" i="1"/>
  <c r="AG8652" i="1"/>
  <c r="AF15228" i="1" l="1"/>
  <c r="AC8653" i="1"/>
  <c r="AB8653" i="1"/>
  <c r="AG8653" i="1"/>
  <c r="AF15229" i="1" l="1"/>
  <c r="AC8654" i="1"/>
  <c r="AB8654" i="1"/>
  <c r="AG8654" i="1"/>
  <c r="AF15230" i="1" l="1"/>
  <c r="AC8655" i="1"/>
  <c r="AB8655" i="1"/>
  <c r="AG8655" i="1"/>
  <c r="AF15231" i="1" l="1"/>
  <c r="AC8656" i="1"/>
  <c r="AB8656" i="1"/>
  <c r="AG8656" i="1"/>
  <c r="AF15232" i="1" l="1"/>
  <c r="AC8657" i="1"/>
  <c r="AB8657" i="1"/>
  <c r="AG8657" i="1"/>
  <c r="AF15233" i="1" l="1"/>
  <c r="AC8658" i="1"/>
  <c r="AB8658" i="1"/>
  <c r="AG8658" i="1"/>
  <c r="AF15234" i="1" l="1"/>
  <c r="AC8659" i="1"/>
  <c r="AB8659" i="1"/>
  <c r="AG8659" i="1"/>
  <c r="AF15235" i="1" l="1"/>
  <c r="AC8660" i="1"/>
  <c r="AB8660" i="1"/>
  <c r="AG8660" i="1"/>
  <c r="AF15236" i="1" l="1"/>
  <c r="AC8661" i="1"/>
  <c r="AB8661" i="1"/>
  <c r="AG8661" i="1"/>
  <c r="AF15237" i="1" l="1"/>
  <c r="AC8662" i="1"/>
  <c r="AB8662" i="1"/>
  <c r="AG8662" i="1"/>
  <c r="AF15238" i="1" l="1"/>
  <c r="AC8663" i="1"/>
  <c r="AB8663" i="1"/>
  <c r="AG8663" i="1"/>
  <c r="AF15239" i="1" l="1"/>
  <c r="AC8664" i="1"/>
  <c r="AB8664" i="1"/>
  <c r="AG8664" i="1"/>
  <c r="AF15240" i="1" l="1"/>
  <c r="AC8665" i="1"/>
  <c r="AB8665" i="1"/>
  <c r="AG8665" i="1"/>
  <c r="AF15241" i="1" l="1"/>
  <c r="AC8666" i="1"/>
  <c r="AB8666" i="1"/>
  <c r="AG8666" i="1"/>
  <c r="AF15242" i="1" l="1"/>
  <c r="AC8667" i="1"/>
  <c r="AB8667" i="1"/>
  <c r="AG8667" i="1"/>
  <c r="AF15243" i="1" l="1"/>
  <c r="AC8668" i="1"/>
  <c r="AB8668" i="1"/>
  <c r="AG8668" i="1"/>
  <c r="AF15244" i="1" l="1"/>
  <c r="AC8669" i="1"/>
  <c r="AB8669" i="1"/>
  <c r="AG8669" i="1"/>
  <c r="AF15245" i="1" l="1"/>
  <c r="AC8670" i="1"/>
  <c r="AB8670" i="1"/>
  <c r="AG8670" i="1"/>
  <c r="AF15246" i="1" l="1"/>
  <c r="AC8671" i="1"/>
  <c r="AB8671" i="1"/>
  <c r="AG8671" i="1"/>
  <c r="AF15247" i="1" l="1"/>
  <c r="AC8672" i="1"/>
  <c r="AB8672" i="1"/>
  <c r="AG8672" i="1"/>
  <c r="AF15248" i="1" l="1"/>
  <c r="AC8673" i="1"/>
  <c r="AB8673" i="1"/>
  <c r="AG8673" i="1"/>
  <c r="AF15249" i="1" l="1"/>
  <c r="AC8674" i="1"/>
  <c r="AB8674" i="1"/>
  <c r="AG8674" i="1"/>
  <c r="AF15250" i="1" l="1"/>
  <c r="AC8675" i="1"/>
  <c r="AB8675" i="1"/>
  <c r="AG8675" i="1"/>
  <c r="AF15251" i="1" l="1"/>
  <c r="AC8676" i="1"/>
  <c r="AB8676" i="1"/>
  <c r="AG8676" i="1"/>
  <c r="AF15252" i="1" l="1"/>
  <c r="AC8677" i="1"/>
  <c r="AB8677" i="1"/>
  <c r="AG8677" i="1"/>
  <c r="AF15253" i="1" l="1"/>
  <c r="AC8678" i="1"/>
  <c r="AB8678" i="1"/>
  <c r="AG8678" i="1"/>
  <c r="AF15254" i="1" l="1"/>
  <c r="AC8679" i="1"/>
  <c r="AB8679" i="1"/>
  <c r="AG8679" i="1"/>
  <c r="AF15255" i="1" l="1"/>
  <c r="AC8680" i="1"/>
  <c r="AB8680" i="1"/>
  <c r="AG8680" i="1"/>
  <c r="AF15256" i="1" l="1"/>
  <c r="AC8681" i="1"/>
  <c r="AB8681" i="1"/>
  <c r="AG8681" i="1"/>
  <c r="AF15257" i="1" l="1"/>
  <c r="AC8682" i="1"/>
  <c r="AB8682" i="1"/>
  <c r="AG8682" i="1"/>
  <c r="AF15258" i="1" l="1"/>
  <c r="AC8683" i="1"/>
  <c r="AB8683" i="1"/>
  <c r="AG8683" i="1"/>
  <c r="AF15259" i="1" l="1"/>
  <c r="AC8684" i="1"/>
  <c r="AB8684" i="1"/>
  <c r="AG8684" i="1"/>
  <c r="AF15260" i="1" l="1"/>
  <c r="AC8685" i="1"/>
  <c r="AB8685" i="1"/>
  <c r="AG8685" i="1"/>
  <c r="AF15261" i="1" l="1"/>
  <c r="AC8686" i="1"/>
  <c r="AB8686" i="1"/>
  <c r="AG8686" i="1"/>
  <c r="AF15262" i="1" l="1"/>
  <c r="AC8687" i="1"/>
  <c r="AB8687" i="1"/>
  <c r="AG8687" i="1"/>
  <c r="AF15263" i="1" l="1"/>
  <c r="AC8688" i="1"/>
  <c r="AB8688" i="1"/>
  <c r="AG8688" i="1"/>
  <c r="AF15264" i="1" l="1"/>
  <c r="AC8689" i="1"/>
  <c r="AB8689" i="1"/>
  <c r="AG8689" i="1"/>
  <c r="AF15265" i="1" l="1"/>
  <c r="AC8690" i="1"/>
  <c r="AB8690" i="1"/>
  <c r="AG8690" i="1"/>
  <c r="AF15266" i="1" l="1"/>
  <c r="AC8691" i="1"/>
  <c r="AB8691" i="1"/>
  <c r="AG8691" i="1"/>
  <c r="AF15267" i="1" l="1"/>
  <c r="AC8692" i="1"/>
  <c r="AB8692" i="1"/>
  <c r="AG8692" i="1"/>
  <c r="AF15268" i="1" l="1"/>
  <c r="AC8693" i="1"/>
  <c r="AB8693" i="1"/>
  <c r="AG8693" i="1"/>
  <c r="AF15269" i="1" l="1"/>
  <c r="AC8694" i="1"/>
  <c r="AB8694" i="1"/>
  <c r="AG8694" i="1"/>
  <c r="AF15270" i="1" l="1"/>
  <c r="AC8695" i="1"/>
  <c r="AB8695" i="1"/>
  <c r="AG8695" i="1"/>
  <c r="AF15271" i="1" l="1"/>
  <c r="AC8696" i="1"/>
  <c r="AB8696" i="1"/>
  <c r="AG8696" i="1"/>
  <c r="AF15272" i="1" l="1"/>
  <c r="AC8697" i="1"/>
  <c r="AB8697" i="1"/>
  <c r="AG8697" i="1"/>
  <c r="AF15273" i="1" l="1"/>
  <c r="AC8698" i="1"/>
  <c r="AB8698" i="1"/>
  <c r="AG8698" i="1"/>
  <c r="AF15274" i="1" l="1"/>
  <c r="AC8699" i="1"/>
  <c r="AB8699" i="1"/>
  <c r="AG8699" i="1"/>
  <c r="AF15275" i="1" l="1"/>
  <c r="AC8700" i="1"/>
  <c r="AB8700" i="1"/>
  <c r="AG8700" i="1"/>
  <c r="AF15276" i="1" l="1"/>
  <c r="AC8701" i="1"/>
  <c r="AB8701" i="1"/>
  <c r="AG8701" i="1"/>
  <c r="AF15277" i="1" l="1"/>
  <c r="AC8702" i="1"/>
  <c r="AB8702" i="1"/>
  <c r="AG8702" i="1"/>
  <c r="AF15278" i="1" l="1"/>
  <c r="AC8703" i="1"/>
  <c r="AB8703" i="1"/>
  <c r="AG8703" i="1"/>
  <c r="AF15279" i="1" l="1"/>
  <c r="AC8704" i="1"/>
  <c r="AB8704" i="1"/>
  <c r="AG8704" i="1"/>
  <c r="AF15280" i="1" l="1"/>
  <c r="AC8705" i="1"/>
  <c r="AB8705" i="1"/>
  <c r="AG8705" i="1"/>
  <c r="AF15281" i="1" l="1"/>
  <c r="AC8706" i="1"/>
  <c r="AB8706" i="1"/>
  <c r="AG8706" i="1"/>
  <c r="AF15282" i="1" l="1"/>
  <c r="AC8707" i="1"/>
  <c r="AB8707" i="1"/>
  <c r="AG8707" i="1"/>
  <c r="AF15283" i="1" l="1"/>
  <c r="AC8708" i="1"/>
  <c r="AB8708" i="1"/>
  <c r="AG8708" i="1"/>
  <c r="AF15284" i="1" l="1"/>
  <c r="AC8709" i="1"/>
  <c r="AB8709" i="1"/>
  <c r="AG8709" i="1"/>
  <c r="AF15285" i="1" l="1"/>
  <c r="AC8710" i="1"/>
  <c r="AB8710" i="1"/>
  <c r="AG8710" i="1"/>
  <c r="AF15286" i="1" l="1"/>
  <c r="AC8711" i="1"/>
  <c r="AB8711" i="1"/>
  <c r="AG8711" i="1"/>
  <c r="AF15287" i="1" l="1"/>
  <c r="AC8712" i="1"/>
  <c r="AB8712" i="1"/>
  <c r="AG8712" i="1"/>
  <c r="AF15288" i="1" l="1"/>
  <c r="AC8713" i="1"/>
  <c r="AB8713" i="1"/>
  <c r="AG8713" i="1"/>
  <c r="AF15289" i="1" l="1"/>
  <c r="AC8714" i="1"/>
  <c r="AB8714" i="1"/>
  <c r="AG8714" i="1"/>
  <c r="AF15290" i="1" l="1"/>
  <c r="AC8715" i="1"/>
  <c r="AB8715" i="1"/>
  <c r="AG8715" i="1"/>
  <c r="AF15291" i="1" l="1"/>
  <c r="AC8716" i="1"/>
  <c r="AB8716" i="1"/>
  <c r="AG8716" i="1"/>
  <c r="AF15292" i="1" l="1"/>
  <c r="AC8717" i="1"/>
  <c r="AB8717" i="1"/>
  <c r="AG8717" i="1"/>
  <c r="AF15293" i="1" l="1"/>
  <c r="AC8718" i="1"/>
  <c r="AB8718" i="1"/>
  <c r="AG8718" i="1"/>
  <c r="AF15294" i="1" l="1"/>
  <c r="AC8719" i="1"/>
  <c r="AB8719" i="1"/>
  <c r="AG8719" i="1"/>
  <c r="AF15295" i="1" l="1"/>
  <c r="AC8720" i="1"/>
  <c r="AB8720" i="1"/>
  <c r="AG8720" i="1"/>
  <c r="AF15296" i="1" l="1"/>
  <c r="AC8721" i="1"/>
  <c r="AB8721" i="1"/>
  <c r="AG8721" i="1"/>
  <c r="AF15297" i="1" l="1"/>
  <c r="AC8722" i="1"/>
  <c r="AB8722" i="1"/>
  <c r="AG8722" i="1"/>
  <c r="AF15298" i="1" l="1"/>
  <c r="AC8723" i="1"/>
  <c r="AB8723" i="1"/>
  <c r="AG8723" i="1"/>
  <c r="AF15299" i="1" l="1"/>
  <c r="AC8724" i="1"/>
  <c r="AB8724" i="1"/>
  <c r="AG8724" i="1"/>
  <c r="AF15300" i="1" l="1"/>
  <c r="AC8725" i="1"/>
  <c r="AB8725" i="1"/>
  <c r="AG8725" i="1"/>
  <c r="AF15301" i="1" l="1"/>
  <c r="AC8726" i="1"/>
  <c r="AB8726" i="1"/>
  <c r="AG8726" i="1"/>
  <c r="AF15302" i="1" l="1"/>
  <c r="AC8727" i="1"/>
  <c r="AB8727" i="1"/>
  <c r="AG8727" i="1"/>
  <c r="AF15303" i="1" l="1"/>
  <c r="AC8728" i="1"/>
  <c r="AB8728" i="1"/>
  <c r="AG8728" i="1"/>
  <c r="AF15304" i="1" l="1"/>
  <c r="AC8729" i="1"/>
  <c r="AB8729" i="1"/>
  <c r="AG8729" i="1"/>
  <c r="AF15305" i="1" l="1"/>
  <c r="AC8730" i="1"/>
  <c r="AB8730" i="1"/>
  <c r="AG8730" i="1"/>
  <c r="AF15306" i="1" l="1"/>
  <c r="AC8731" i="1"/>
  <c r="AB8731" i="1"/>
  <c r="AG8731" i="1"/>
  <c r="AF15307" i="1" l="1"/>
  <c r="AC8732" i="1"/>
  <c r="AB8732" i="1"/>
  <c r="AG8732" i="1"/>
  <c r="AF15308" i="1" l="1"/>
  <c r="AC8733" i="1"/>
  <c r="AB8733" i="1"/>
  <c r="AG8733" i="1"/>
  <c r="AF15309" i="1" l="1"/>
  <c r="AC8734" i="1"/>
  <c r="AB8734" i="1"/>
  <c r="AG8734" i="1"/>
  <c r="AF15310" i="1" l="1"/>
  <c r="AC8735" i="1"/>
  <c r="AB8735" i="1"/>
  <c r="AG8735" i="1"/>
  <c r="AF15311" i="1" l="1"/>
  <c r="AC8736" i="1"/>
  <c r="AB8736" i="1"/>
  <c r="AG8736" i="1"/>
  <c r="AF15312" i="1" l="1"/>
  <c r="AC8737" i="1"/>
  <c r="AB8737" i="1"/>
  <c r="AG8737" i="1"/>
  <c r="AF15313" i="1" l="1"/>
  <c r="AC8738" i="1"/>
  <c r="AB8738" i="1"/>
  <c r="AG8738" i="1"/>
  <c r="AF15314" i="1" l="1"/>
  <c r="AC8739" i="1"/>
  <c r="AB8739" i="1"/>
  <c r="AG8739" i="1"/>
  <c r="AF15315" i="1" l="1"/>
  <c r="AC8740" i="1"/>
  <c r="AB8740" i="1"/>
  <c r="AG8740" i="1"/>
  <c r="AF15316" i="1" l="1"/>
  <c r="AC8741" i="1"/>
  <c r="AB8741" i="1"/>
  <c r="AG8741" i="1"/>
  <c r="AF15317" i="1" l="1"/>
  <c r="AC8742" i="1"/>
  <c r="AB8742" i="1"/>
  <c r="AG8742" i="1"/>
  <c r="AF15318" i="1" l="1"/>
  <c r="AC8743" i="1"/>
  <c r="AB8743" i="1"/>
  <c r="AG8743" i="1"/>
  <c r="AF15319" i="1" l="1"/>
  <c r="AC8744" i="1"/>
  <c r="AB8744" i="1"/>
  <c r="AG8744" i="1"/>
  <c r="AF15320" i="1" l="1"/>
  <c r="AC8745" i="1"/>
  <c r="AB8745" i="1"/>
  <c r="AG8745" i="1"/>
  <c r="AF15321" i="1" l="1"/>
  <c r="AC8746" i="1"/>
  <c r="AB8746" i="1"/>
  <c r="AG8746" i="1"/>
  <c r="AF15322" i="1" l="1"/>
  <c r="AC8747" i="1"/>
  <c r="AB8747" i="1"/>
  <c r="AG8747" i="1"/>
  <c r="AF15323" i="1" l="1"/>
  <c r="AC8748" i="1"/>
  <c r="AB8748" i="1"/>
  <c r="AG8748" i="1"/>
  <c r="AF15324" i="1" l="1"/>
  <c r="AC8749" i="1"/>
  <c r="AB8749" i="1"/>
  <c r="AG8749" i="1"/>
  <c r="AF15325" i="1" l="1"/>
  <c r="AC8750" i="1"/>
  <c r="AB8750" i="1"/>
  <c r="AG8750" i="1"/>
  <c r="AF15326" i="1" l="1"/>
  <c r="AC8751" i="1"/>
  <c r="AB8751" i="1"/>
  <c r="AG8751" i="1"/>
  <c r="AF15327" i="1" l="1"/>
  <c r="AC8752" i="1"/>
  <c r="AB8752" i="1"/>
  <c r="AG8752" i="1"/>
  <c r="AF15328" i="1" l="1"/>
  <c r="AC8753" i="1"/>
  <c r="AB8753" i="1"/>
  <c r="AG8753" i="1"/>
  <c r="AF15329" i="1" l="1"/>
  <c r="AC8754" i="1"/>
  <c r="AB8754" i="1"/>
  <c r="AG8754" i="1"/>
  <c r="AF15330" i="1" l="1"/>
  <c r="AC8755" i="1"/>
  <c r="AB8755" i="1"/>
  <c r="AG8755" i="1"/>
  <c r="AF15331" i="1" l="1"/>
  <c r="AC8756" i="1"/>
  <c r="AB8756" i="1"/>
  <c r="AG8756" i="1"/>
  <c r="AF15332" i="1" l="1"/>
  <c r="AC8757" i="1"/>
  <c r="AB8757" i="1"/>
  <c r="AG8757" i="1"/>
  <c r="AF15333" i="1" l="1"/>
  <c r="AC8758" i="1"/>
  <c r="AB8758" i="1"/>
  <c r="AG8758" i="1"/>
  <c r="AF15334" i="1" l="1"/>
  <c r="AC8759" i="1"/>
  <c r="AB8759" i="1"/>
  <c r="AG8759" i="1"/>
  <c r="AF15335" i="1" l="1"/>
  <c r="AC8760" i="1"/>
  <c r="AB8760" i="1"/>
  <c r="AG8760" i="1"/>
  <c r="AF15336" i="1" l="1"/>
  <c r="AC8761" i="1"/>
  <c r="AB8761" i="1"/>
  <c r="AG8761" i="1"/>
  <c r="AF15337" i="1" l="1"/>
  <c r="AC8762" i="1"/>
  <c r="AB8762" i="1"/>
  <c r="AG8762" i="1"/>
  <c r="AF15338" i="1" l="1"/>
  <c r="AC8763" i="1"/>
  <c r="AB8763" i="1"/>
  <c r="AG8763" i="1"/>
  <c r="AF15339" i="1" l="1"/>
  <c r="AC8764" i="1"/>
  <c r="AB8764" i="1"/>
  <c r="AG8764" i="1"/>
  <c r="AF15340" i="1" l="1"/>
  <c r="AC8765" i="1"/>
  <c r="AB8765" i="1"/>
  <c r="AG8765" i="1"/>
  <c r="AF15341" i="1" l="1"/>
  <c r="AC8766" i="1"/>
  <c r="AB8766" i="1"/>
  <c r="AG8766" i="1"/>
  <c r="AF15342" i="1" l="1"/>
  <c r="AC8767" i="1"/>
  <c r="AB8767" i="1"/>
  <c r="AG8767" i="1"/>
  <c r="AF15343" i="1" l="1"/>
  <c r="AC8768" i="1"/>
  <c r="AB8768" i="1"/>
  <c r="AG8768" i="1"/>
  <c r="AF15344" i="1" l="1"/>
  <c r="AC8769" i="1"/>
  <c r="AB8769" i="1"/>
  <c r="AG8769" i="1"/>
  <c r="AF15345" i="1" l="1"/>
  <c r="AC8770" i="1"/>
  <c r="AB8770" i="1"/>
  <c r="AG8770" i="1"/>
  <c r="AF15346" i="1" l="1"/>
  <c r="AC8771" i="1"/>
  <c r="AB8771" i="1"/>
  <c r="AG8771" i="1"/>
  <c r="AF15347" i="1" l="1"/>
  <c r="AC8772" i="1"/>
  <c r="AB8772" i="1"/>
  <c r="AG8772" i="1"/>
  <c r="AF15348" i="1" l="1"/>
  <c r="AC8773" i="1"/>
  <c r="AB8773" i="1"/>
  <c r="AG8773" i="1"/>
  <c r="AF15349" i="1" l="1"/>
  <c r="AC8774" i="1"/>
  <c r="AB8774" i="1"/>
  <c r="AG8774" i="1"/>
  <c r="AF15350" i="1" l="1"/>
  <c r="AC8775" i="1"/>
  <c r="AB8775" i="1"/>
  <c r="AG8775" i="1"/>
  <c r="AF15351" i="1" l="1"/>
  <c r="AC8776" i="1"/>
  <c r="AB8776" i="1"/>
  <c r="AG8776" i="1"/>
  <c r="AF15352" i="1" l="1"/>
  <c r="AC8777" i="1"/>
  <c r="AB8777" i="1"/>
  <c r="AG8777" i="1"/>
  <c r="AF15353" i="1" l="1"/>
  <c r="AC8778" i="1"/>
  <c r="AB8778" i="1"/>
  <c r="AG8778" i="1"/>
  <c r="AF15354" i="1" l="1"/>
  <c r="AC8779" i="1"/>
  <c r="AB8779" i="1"/>
  <c r="AG8779" i="1"/>
  <c r="AF15355" i="1" l="1"/>
  <c r="AC8780" i="1"/>
  <c r="AB8780" i="1"/>
  <c r="AG8780" i="1"/>
  <c r="AF15356" i="1" l="1"/>
  <c r="AC8781" i="1"/>
  <c r="AB8781" i="1"/>
  <c r="AG8781" i="1"/>
  <c r="AF15357" i="1" l="1"/>
  <c r="AC8782" i="1"/>
  <c r="AB8782" i="1"/>
  <c r="AG8782" i="1"/>
  <c r="AF15358" i="1" l="1"/>
  <c r="AC8783" i="1"/>
  <c r="AB8783" i="1"/>
  <c r="AG8783" i="1"/>
  <c r="AF15359" i="1" l="1"/>
  <c r="AC8784" i="1"/>
  <c r="AB8784" i="1"/>
  <c r="AG8784" i="1"/>
  <c r="AF15360" i="1" l="1"/>
  <c r="AC8785" i="1"/>
  <c r="AB8785" i="1"/>
  <c r="AG8785" i="1"/>
  <c r="AF15361" i="1" l="1"/>
  <c r="AC8786" i="1"/>
  <c r="AB8786" i="1"/>
  <c r="AG8786" i="1"/>
  <c r="AF15362" i="1" l="1"/>
  <c r="AC8787" i="1"/>
  <c r="AB8787" i="1"/>
  <c r="AG8787" i="1"/>
  <c r="AF15363" i="1" l="1"/>
  <c r="AC8788" i="1"/>
  <c r="AB8788" i="1"/>
  <c r="AG8788" i="1"/>
  <c r="AF15364" i="1" l="1"/>
  <c r="AC8789" i="1"/>
  <c r="AB8789" i="1"/>
  <c r="AG8789" i="1"/>
  <c r="AF15365" i="1" l="1"/>
  <c r="AC8790" i="1"/>
  <c r="AB8790" i="1"/>
  <c r="AG8790" i="1"/>
  <c r="AF15366" i="1" l="1"/>
  <c r="AC8791" i="1"/>
  <c r="AB8791" i="1"/>
  <c r="AG8791" i="1"/>
  <c r="AF15367" i="1" l="1"/>
  <c r="AC8792" i="1"/>
  <c r="AB8792" i="1"/>
  <c r="AG8792" i="1"/>
  <c r="AF15368" i="1" l="1"/>
  <c r="AC8793" i="1"/>
  <c r="AB8793" i="1"/>
  <c r="AG8793" i="1"/>
  <c r="AF15369" i="1" l="1"/>
  <c r="AC8794" i="1"/>
  <c r="AB8794" i="1"/>
  <c r="AG8794" i="1"/>
  <c r="AF15370" i="1" l="1"/>
  <c r="AC8795" i="1"/>
  <c r="AB8795" i="1"/>
  <c r="AG8795" i="1"/>
  <c r="AF15371" i="1" l="1"/>
  <c r="AC8796" i="1"/>
  <c r="AB8796" i="1"/>
  <c r="AG8796" i="1"/>
  <c r="AF15372" i="1" l="1"/>
  <c r="AC8797" i="1"/>
  <c r="AB8797" i="1"/>
  <c r="AG8797" i="1"/>
  <c r="AF15373" i="1" l="1"/>
  <c r="AC8798" i="1"/>
  <c r="AB8798" i="1"/>
  <c r="AG8798" i="1"/>
  <c r="AF15374" i="1" l="1"/>
  <c r="AC8799" i="1"/>
  <c r="AB8799" i="1"/>
  <c r="AG8799" i="1"/>
  <c r="AF15375" i="1" l="1"/>
  <c r="AC8800" i="1"/>
  <c r="AB8800" i="1"/>
  <c r="AG8800" i="1"/>
  <c r="AF15376" i="1" l="1"/>
  <c r="AC8801" i="1"/>
  <c r="AB8801" i="1"/>
  <c r="AG8801" i="1"/>
  <c r="AF15377" i="1" l="1"/>
  <c r="AC8802" i="1"/>
  <c r="AB8802" i="1"/>
  <c r="AG8802" i="1"/>
  <c r="AF15378" i="1" l="1"/>
  <c r="AC8803" i="1"/>
  <c r="AB8803" i="1"/>
  <c r="AG8803" i="1"/>
  <c r="AF15379" i="1" l="1"/>
  <c r="AC8804" i="1"/>
  <c r="AB8804" i="1"/>
  <c r="AG8804" i="1"/>
  <c r="AF15380" i="1" l="1"/>
  <c r="AC8805" i="1"/>
  <c r="AB8805" i="1"/>
  <c r="AG8805" i="1"/>
  <c r="AF15381" i="1" l="1"/>
  <c r="AC8806" i="1"/>
  <c r="AB8806" i="1"/>
  <c r="AG8806" i="1"/>
  <c r="AF15382" i="1" l="1"/>
  <c r="AC8807" i="1"/>
  <c r="AB8807" i="1"/>
  <c r="AG8807" i="1"/>
  <c r="AF15383" i="1" l="1"/>
  <c r="AC8808" i="1"/>
  <c r="AB8808" i="1"/>
  <c r="AG8808" i="1"/>
  <c r="AF15384" i="1" l="1"/>
  <c r="AC8809" i="1"/>
  <c r="AB8809" i="1"/>
  <c r="AG8809" i="1"/>
  <c r="AF15385" i="1" l="1"/>
  <c r="AC8810" i="1"/>
  <c r="AB8810" i="1"/>
  <c r="AG8810" i="1"/>
  <c r="AF15386" i="1" l="1"/>
  <c r="AC8811" i="1"/>
  <c r="AB8811" i="1"/>
  <c r="AG8811" i="1"/>
  <c r="AF15387" i="1" l="1"/>
  <c r="AC8812" i="1"/>
  <c r="AB8812" i="1"/>
  <c r="AG8812" i="1"/>
  <c r="AF15388" i="1" l="1"/>
  <c r="AC8813" i="1"/>
  <c r="AB8813" i="1"/>
  <c r="AG8813" i="1"/>
  <c r="AF15389" i="1" l="1"/>
  <c r="AC8814" i="1"/>
  <c r="AB8814" i="1"/>
  <c r="AG8814" i="1"/>
  <c r="AF15390" i="1" l="1"/>
  <c r="AC8815" i="1"/>
  <c r="AB8815" i="1"/>
  <c r="AG8815" i="1"/>
  <c r="AF15391" i="1" l="1"/>
  <c r="AC8816" i="1"/>
  <c r="AB8816" i="1"/>
  <c r="AG8816" i="1"/>
  <c r="AF15392" i="1" l="1"/>
  <c r="AC8817" i="1"/>
  <c r="AG8817" i="1"/>
  <c r="AB8817" i="1"/>
  <c r="AF15393" i="1" l="1"/>
  <c r="AC8818" i="1"/>
  <c r="AB8818" i="1"/>
  <c r="AG8818" i="1"/>
  <c r="AF15394" i="1" l="1"/>
  <c r="AC8819" i="1"/>
  <c r="AB8819" i="1"/>
  <c r="AG8819" i="1"/>
  <c r="AF15395" i="1" l="1"/>
  <c r="AC8820" i="1"/>
  <c r="AB8820" i="1"/>
  <c r="AG8820" i="1"/>
  <c r="AF15396" i="1" l="1"/>
  <c r="AC8821" i="1"/>
  <c r="AB8821" i="1"/>
  <c r="AG8821" i="1"/>
  <c r="AF15397" i="1" l="1"/>
  <c r="AC8822" i="1"/>
  <c r="AB8822" i="1"/>
  <c r="AG8822" i="1"/>
  <c r="AF15398" i="1" l="1"/>
  <c r="AC8823" i="1"/>
  <c r="AB8823" i="1"/>
  <c r="AG8823" i="1"/>
  <c r="AF15399" i="1" l="1"/>
  <c r="AC8824" i="1"/>
  <c r="AB8824" i="1"/>
  <c r="AG8824" i="1"/>
  <c r="AF15400" i="1" l="1"/>
  <c r="AC8825" i="1"/>
  <c r="AB8825" i="1"/>
  <c r="AG8825" i="1"/>
  <c r="AF15401" i="1" l="1"/>
  <c r="AC8826" i="1"/>
  <c r="AB8826" i="1"/>
  <c r="AG8826" i="1"/>
  <c r="AF15402" i="1" l="1"/>
  <c r="AC8827" i="1"/>
  <c r="AB8827" i="1"/>
  <c r="AG8827" i="1"/>
  <c r="AF15403" i="1" l="1"/>
  <c r="AC8828" i="1"/>
  <c r="AB8828" i="1"/>
  <c r="AG8828" i="1"/>
  <c r="AF15404" i="1" l="1"/>
  <c r="AC8829" i="1"/>
  <c r="AB8829" i="1"/>
  <c r="AG8829" i="1"/>
  <c r="AF15405" i="1" l="1"/>
  <c r="AC8830" i="1"/>
  <c r="AB8830" i="1"/>
  <c r="AG8830" i="1"/>
  <c r="AF15406" i="1" l="1"/>
  <c r="AC8831" i="1"/>
  <c r="AB8831" i="1"/>
  <c r="AG8831" i="1"/>
  <c r="AF15407" i="1" l="1"/>
  <c r="AC8832" i="1"/>
  <c r="AB8832" i="1"/>
  <c r="AG8832" i="1"/>
  <c r="AF15408" i="1" l="1"/>
  <c r="AC8833" i="1"/>
  <c r="AB8833" i="1"/>
  <c r="AG8833" i="1"/>
  <c r="AF15409" i="1" l="1"/>
  <c r="AC8834" i="1"/>
  <c r="AB8834" i="1"/>
  <c r="AG8834" i="1"/>
  <c r="AF15410" i="1" l="1"/>
  <c r="AC8835" i="1"/>
  <c r="AB8835" i="1"/>
  <c r="AG8835" i="1"/>
  <c r="AF15411" i="1" l="1"/>
  <c r="AC8836" i="1"/>
  <c r="AB8836" i="1"/>
  <c r="AG8836" i="1"/>
  <c r="AF15412" i="1" l="1"/>
  <c r="AC8837" i="1"/>
  <c r="AB8837" i="1"/>
  <c r="AG8837" i="1"/>
  <c r="AF15413" i="1" l="1"/>
  <c r="AC8838" i="1"/>
  <c r="AB8838" i="1"/>
  <c r="AG8838" i="1"/>
  <c r="AF15414" i="1" l="1"/>
  <c r="AC8839" i="1"/>
  <c r="AB8839" i="1"/>
  <c r="AG8839" i="1"/>
  <c r="AF15415" i="1" l="1"/>
  <c r="AC8840" i="1"/>
  <c r="AB8840" i="1"/>
  <c r="AG8840" i="1"/>
  <c r="AF15416" i="1" l="1"/>
  <c r="AC8841" i="1"/>
  <c r="AB8841" i="1"/>
  <c r="AG8841" i="1"/>
  <c r="AF15417" i="1" l="1"/>
  <c r="AC8842" i="1"/>
  <c r="AB8842" i="1"/>
  <c r="AG8842" i="1"/>
  <c r="AF15418" i="1" l="1"/>
  <c r="AC8843" i="1"/>
  <c r="AB8843" i="1"/>
  <c r="AG8843" i="1"/>
  <c r="AF15419" i="1" l="1"/>
  <c r="AC8844" i="1"/>
  <c r="AB8844" i="1"/>
  <c r="AG8844" i="1"/>
  <c r="AF15420" i="1" l="1"/>
  <c r="AC8845" i="1"/>
  <c r="AB8845" i="1"/>
  <c r="AG8845" i="1"/>
  <c r="AF15421" i="1" l="1"/>
  <c r="AC8846" i="1"/>
  <c r="AB8846" i="1"/>
  <c r="AG8846" i="1"/>
  <c r="AF15422" i="1" l="1"/>
  <c r="AC8847" i="1"/>
  <c r="AB8847" i="1"/>
  <c r="AG8847" i="1"/>
  <c r="AF15423" i="1" l="1"/>
  <c r="AC8848" i="1"/>
  <c r="AB8848" i="1"/>
  <c r="AG8848" i="1"/>
  <c r="AF15424" i="1" l="1"/>
  <c r="AC8849" i="1"/>
  <c r="AB8849" i="1"/>
  <c r="AG8849" i="1"/>
  <c r="AF15425" i="1" l="1"/>
  <c r="AC8850" i="1"/>
  <c r="AB8850" i="1"/>
  <c r="AG8850" i="1"/>
  <c r="AF15426" i="1" l="1"/>
  <c r="AC8851" i="1"/>
  <c r="AB8851" i="1"/>
  <c r="AG8851" i="1"/>
  <c r="AF15427" i="1" l="1"/>
  <c r="AC8852" i="1"/>
  <c r="AB8852" i="1"/>
  <c r="AG8852" i="1"/>
  <c r="AF15428" i="1" l="1"/>
  <c r="AC8853" i="1"/>
  <c r="AB8853" i="1"/>
  <c r="AG8853" i="1"/>
  <c r="AF15429" i="1" l="1"/>
  <c r="AC8854" i="1"/>
  <c r="AB8854" i="1"/>
  <c r="AG8854" i="1"/>
  <c r="AF15430" i="1" l="1"/>
  <c r="AC8855" i="1"/>
  <c r="AB8855" i="1"/>
  <c r="AG8855" i="1"/>
  <c r="AF15431" i="1" l="1"/>
  <c r="AC8856" i="1"/>
  <c r="AB8856" i="1"/>
  <c r="AG8856" i="1"/>
  <c r="AF15432" i="1" l="1"/>
  <c r="AC8857" i="1"/>
  <c r="AB8857" i="1"/>
  <c r="AG8857" i="1"/>
  <c r="AF15433" i="1" l="1"/>
  <c r="AC8858" i="1"/>
  <c r="AB8858" i="1"/>
  <c r="AG8858" i="1"/>
  <c r="AF15434" i="1" l="1"/>
  <c r="AC8859" i="1"/>
  <c r="AB8859" i="1"/>
  <c r="AG8859" i="1"/>
  <c r="AF15435" i="1" l="1"/>
  <c r="AC8860" i="1"/>
  <c r="AB8860" i="1"/>
  <c r="AG8860" i="1"/>
  <c r="AF15436" i="1" l="1"/>
  <c r="AC8861" i="1"/>
  <c r="AB8861" i="1"/>
  <c r="AG8861" i="1"/>
  <c r="AF15437" i="1" l="1"/>
  <c r="AC8862" i="1"/>
  <c r="AB8862" i="1"/>
  <c r="AG8862" i="1"/>
  <c r="AF15438" i="1" l="1"/>
  <c r="AC8863" i="1"/>
  <c r="AB8863" i="1"/>
  <c r="AG8863" i="1"/>
  <c r="AF15439" i="1" l="1"/>
  <c r="AC8864" i="1"/>
  <c r="AB8864" i="1"/>
  <c r="AG8864" i="1"/>
  <c r="AF15440" i="1" l="1"/>
  <c r="AC8865" i="1"/>
  <c r="AB8865" i="1"/>
  <c r="AG8865" i="1"/>
  <c r="AF15441" i="1" l="1"/>
  <c r="AC8866" i="1"/>
  <c r="AB8866" i="1"/>
  <c r="AG8866" i="1"/>
  <c r="AF15442" i="1" l="1"/>
  <c r="AC8867" i="1"/>
  <c r="AB8867" i="1"/>
  <c r="AG8867" i="1"/>
  <c r="AF15443" i="1" l="1"/>
  <c r="AC8868" i="1"/>
  <c r="AB8868" i="1"/>
  <c r="AG8868" i="1"/>
  <c r="AF15444" i="1" l="1"/>
  <c r="AC8869" i="1"/>
  <c r="AB8869" i="1"/>
  <c r="AG8869" i="1"/>
  <c r="AF15445" i="1" l="1"/>
  <c r="AC8870" i="1"/>
  <c r="AB8870" i="1"/>
  <c r="AG8870" i="1"/>
  <c r="AF15446" i="1" l="1"/>
  <c r="AC8871" i="1"/>
  <c r="AB8871" i="1"/>
  <c r="AG8871" i="1"/>
  <c r="AF15447" i="1" l="1"/>
  <c r="AC8872" i="1"/>
  <c r="AB8872" i="1"/>
  <c r="AG8872" i="1"/>
  <c r="AF15448" i="1" l="1"/>
  <c r="AC8873" i="1"/>
  <c r="AB8873" i="1"/>
  <c r="AG8873" i="1"/>
  <c r="AF15449" i="1" l="1"/>
  <c r="AC8874" i="1"/>
  <c r="AB8874" i="1"/>
  <c r="AG8874" i="1"/>
  <c r="AF15450" i="1" l="1"/>
  <c r="AC8875" i="1"/>
  <c r="AB8875" i="1"/>
  <c r="AG8875" i="1"/>
  <c r="AF15451" i="1" l="1"/>
  <c r="AC8876" i="1"/>
  <c r="AB8876" i="1"/>
  <c r="AG8876" i="1"/>
  <c r="AF15452" i="1" l="1"/>
  <c r="AC8877" i="1"/>
  <c r="AB8877" i="1"/>
  <c r="AG8877" i="1"/>
  <c r="AF15453" i="1" l="1"/>
  <c r="AC8878" i="1"/>
  <c r="AB8878" i="1"/>
  <c r="AG8878" i="1"/>
  <c r="AF15454" i="1" l="1"/>
  <c r="AC8879" i="1"/>
  <c r="AB8879" i="1"/>
  <c r="AG8879" i="1"/>
  <c r="AF15455" i="1" l="1"/>
  <c r="AC8880" i="1"/>
  <c r="AB8880" i="1"/>
  <c r="AG8880" i="1"/>
  <c r="AF15456" i="1" l="1"/>
  <c r="AC8881" i="1"/>
  <c r="AB8881" i="1"/>
  <c r="AG8881" i="1"/>
  <c r="AF15457" i="1" l="1"/>
  <c r="AC8882" i="1"/>
  <c r="AB8882" i="1"/>
  <c r="AG8882" i="1"/>
  <c r="AF15458" i="1" l="1"/>
  <c r="AC8883" i="1"/>
  <c r="AB8883" i="1"/>
  <c r="AG8883" i="1"/>
  <c r="AF15459" i="1" l="1"/>
  <c r="AC8884" i="1"/>
  <c r="AB8884" i="1"/>
  <c r="AG8884" i="1"/>
  <c r="AF15460" i="1" l="1"/>
  <c r="AC8885" i="1"/>
  <c r="AB8885" i="1"/>
  <c r="AG8885" i="1"/>
  <c r="AF15461" i="1" l="1"/>
  <c r="AC8886" i="1"/>
  <c r="AB8886" i="1"/>
  <c r="AG8886" i="1"/>
  <c r="AF15462" i="1" l="1"/>
  <c r="AC8887" i="1"/>
  <c r="AB8887" i="1"/>
  <c r="AG8887" i="1"/>
  <c r="AF15463" i="1" l="1"/>
  <c r="AC8888" i="1"/>
  <c r="AB8888" i="1"/>
  <c r="AG8888" i="1"/>
  <c r="AF15464" i="1" l="1"/>
  <c r="AC8889" i="1"/>
  <c r="AB8889" i="1"/>
  <c r="AG8889" i="1"/>
  <c r="AF15465" i="1" l="1"/>
  <c r="AC8890" i="1"/>
  <c r="AB8890" i="1"/>
  <c r="AG8890" i="1"/>
  <c r="AF15466" i="1" l="1"/>
  <c r="AC8891" i="1"/>
  <c r="AB8891" i="1"/>
  <c r="AG8891" i="1"/>
  <c r="AF15467" i="1" l="1"/>
  <c r="AC8892" i="1"/>
  <c r="AB8892" i="1"/>
  <c r="AG8892" i="1"/>
  <c r="AF15468" i="1" l="1"/>
  <c r="AC8893" i="1"/>
  <c r="AB8893" i="1"/>
  <c r="AG8893" i="1"/>
  <c r="AF15469" i="1" l="1"/>
  <c r="AC8894" i="1"/>
  <c r="AB8894" i="1"/>
  <c r="AG8894" i="1"/>
  <c r="AF15470" i="1" l="1"/>
  <c r="AC8895" i="1"/>
  <c r="AB8895" i="1"/>
  <c r="AG8895" i="1"/>
  <c r="AF15471" i="1" l="1"/>
  <c r="AC8896" i="1"/>
  <c r="AB8896" i="1"/>
  <c r="AG8896" i="1"/>
  <c r="AF15472" i="1" l="1"/>
  <c r="AC8897" i="1"/>
  <c r="AB8897" i="1"/>
  <c r="AG8897" i="1"/>
  <c r="AF15473" i="1" l="1"/>
  <c r="AC8898" i="1"/>
  <c r="AB8898" i="1"/>
  <c r="AG8898" i="1"/>
  <c r="AF15474" i="1" l="1"/>
  <c r="AC8899" i="1"/>
  <c r="AB8899" i="1"/>
  <c r="AG8899" i="1"/>
  <c r="AF15475" i="1" l="1"/>
  <c r="AC8900" i="1"/>
  <c r="AB8900" i="1"/>
  <c r="AG8900" i="1"/>
  <c r="AF15476" i="1" l="1"/>
  <c r="AC8901" i="1"/>
  <c r="AB8901" i="1"/>
  <c r="AG8901" i="1"/>
  <c r="AF15477" i="1" l="1"/>
  <c r="AC8902" i="1"/>
  <c r="AB8902" i="1"/>
  <c r="AG8902" i="1"/>
  <c r="AF15478" i="1" l="1"/>
  <c r="AC8903" i="1"/>
  <c r="AB8903" i="1"/>
  <c r="AG8903" i="1"/>
  <c r="AF15479" i="1" l="1"/>
  <c r="AC8904" i="1"/>
  <c r="AB8904" i="1"/>
  <c r="AG8904" i="1"/>
  <c r="AF15480" i="1" l="1"/>
  <c r="AC8905" i="1"/>
  <c r="AB8905" i="1"/>
  <c r="AG8905" i="1"/>
  <c r="AF15481" i="1" l="1"/>
  <c r="AC8906" i="1"/>
  <c r="AB8906" i="1"/>
  <c r="AG8906" i="1"/>
  <c r="AF15482" i="1" l="1"/>
  <c r="AC8907" i="1"/>
  <c r="AB8907" i="1"/>
  <c r="AG8907" i="1"/>
  <c r="AF15483" i="1" l="1"/>
  <c r="AC8908" i="1"/>
  <c r="AB8908" i="1"/>
  <c r="AG8908" i="1"/>
  <c r="AF15484" i="1" l="1"/>
  <c r="AC8909" i="1"/>
  <c r="AB8909" i="1"/>
  <c r="AG8909" i="1"/>
  <c r="AF15485" i="1" l="1"/>
  <c r="AC8910" i="1"/>
  <c r="AB8910" i="1"/>
  <c r="AG8910" i="1"/>
  <c r="AF15486" i="1" l="1"/>
  <c r="AC8911" i="1"/>
  <c r="AB8911" i="1"/>
  <c r="AG8911" i="1"/>
  <c r="AF15487" i="1" l="1"/>
  <c r="AC8912" i="1"/>
  <c r="AB8912" i="1"/>
  <c r="AG8912" i="1"/>
  <c r="AF15488" i="1" l="1"/>
  <c r="AC8913" i="1"/>
  <c r="AB8913" i="1"/>
  <c r="AG8913" i="1"/>
  <c r="AF15489" i="1" l="1"/>
  <c r="AC8914" i="1"/>
  <c r="AB8914" i="1"/>
  <c r="AG8914" i="1"/>
  <c r="AF15490" i="1" l="1"/>
  <c r="AC8915" i="1"/>
  <c r="AB8915" i="1"/>
  <c r="AG8915" i="1"/>
  <c r="AF15491" i="1" l="1"/>
  <c r="AC8916" i="1"/>
  <c r="AB8916" i="1"/>
  <c r="AG8916" i="1"/>
  <c r="AF15492" i="1" l="1"/>
  <c r="AC8917" i="1"/>
  <c r="AB8917" i="1"/>
  <c r="AG8917" i="1"/>
  <c r="AF15493" i="1" l="1"/>
  <c r="AC8918" i="1"/>
  <c r="AB8918" i="1"/>
  <c r="AG8918" i="1"/>
  <c r="AF15494" i="1" l="1"/>
  <c r="AC8919" i="1"/>
  <c r="AB8919" i="1"/>
  <c r="AG8919" i="1"/>
  <c r="AF15495" i="1" l="1"/>
  <c r="AC8920" i="1"/>
  <c r="AB8920" i="1"/>
  <c r="AG8920" i="1"/>
  <c r="AF15496" i="1" l="1"/>
  <c r="AC8921" i="1"/>
  <c r="AB8921" i="1"/>
  <c r="AG8921" i="1"/>
  <c r="AF15497" i="1" l="1"/>
  <c r="AC8922" i="1"/>
  <c r="AB8922" i="1"/>
  <c r="AG8922" i="1"/>
  <c r="AF15498" i="1" l="1"/>
  <c r="AC8923" i="1"/>
  <c r="AB8923" i="1"/>
  <c r="AG8923" i="1"/>
  <c r="AF15499" i="1" l="1"/>
  <c r="AC8924" i="1"/>
  <c r="AB8924" i="1"/>
  <c r="AG8924" i="1"/>
  <c r="AF15500" i="1" l="1"/>
  <c r="AC8925" i="1"/>
  <c r="AB8925" i="1"/>
  <c r="AG8925" i="1"/>
  <c r="AF15501" i="1" l="1"/>
  <c r="AC8926" i="1"/>
  <c r="AB8926" i="1"/>
  <c r="AG8926" i="1"/>
  <c r="AF15502" i="1" l="1"/>
  <c r="AC8927" i="1"/>
  <c r="AB8927" i="1"/>
  <c r="AG8927" i="1"/>
  <c r="AF15503" i="1" l="1"/>
  <c r="AC8928" i="1"/>
  <c r="AB8928" i="1"/>
  <c r="AG8928" i="1"/>
  <c r="AF15504" i="1" l="1"/>
  <c r="AC8929" i="1"/>
  <c r="AB8929" i="1"/>
  <c r="AG8929" i="1"/>
  <c r="AF15505" i="1" l="1"/>
  <c r="AC8930" i="1"/>
  <c r="AB8930" i="1"/>
  <c r="AG8930" i="1"/>
  <c r="AF15506" i="1" l="1"/>
  <c r="AC8931" i="1"/>
  <c r="AB8931" i="1"/>
  <c r="AG8931" i="1"/>
  <c r="AF15507" i="1" l="1"/>
  <c r="AC8932" i="1"/>
  <c r="AB8932" i="1"/>
  <c r="AG8932" i="1"/>
  <c r="AF15508" i="1" l="1"/>
  <c r="AC8933" i="1"/>
  <c r="AB8933" i="1"/>
  <c r="AG8933" i="1"/>
  <c r="AF15509" i="1" l="1"/>
  <c r="AC8934" i="1"/>
  <c r="AB8934" i="1"/>
  <c r="AG8934" i="1"/>
  <c r="AF15510" i="1" l="1"/>
  <c r="AC8935" i="1"/>
  <c r="AB8935" i="1"/>
  <c r="AG8935" i="1"/>
  <c r="AF15511" i="1" l="1"/>
  <c r="AC8936" i="1"/>
  <c r="AB8936" i="1"/>
  <c r="AG8936" i="1"/>
  <c r="AF15512" i="1" l="1"/>
  <c r="AC8937" i="1"/>
  <c r="AB8937" i="1"/>
  <c r="AG8937" i="1"/>
  <c r="AF15513" i="1" l="1"/>
  <c r="AC8938" i="1"/>
  <c r="AB8938" i="1"/>
  <c r="AG8938" i="1"/>
  <c r="AF15514" i="1" l="1"/>
  <c r="AC8939" i="1"/>
  <c r="AB8939" i="1"/>
  <c r="AG8939" i="1"/>
  <c r="AF15515" i="1" l="1"/>
  <c r="AC8940" i="1"/>
  <c r="AB8940" i="1"/>
  <c r="AG8940" i="1"/>
  <c r="AF15516" i="1" l="1"/>
  <c r="AC8941" i="1"/>
  <c r="AB8941" i="1"/>
  <c r="AG8941" i="1"/>
  <c r="AF15517" i="1" l="1"/>
  <c r="AC8942" i="1"/>
  <c r="AB8942" i="1"/>
  <c r="AG8942" i="1"/>
  <c r="AF15518" i="1" l="1"/>
  <c r="AC8943" i="1"/>
  <c r="AB8943" i="1"/>
  <c r="AG8943" i="1"/>
  <c r="AF15519" i="1" l="1"/>
  <c r="AC8944" i="1"/>
  <c r="AB8944" i="1"/>
  <c r="AG8944" i="1"/>
  <c r="AF15520" i="1" l="1"/>
  <c r="AC8945" i="1"/>
  <c r="AB8945" i="1"/>
  <c r="AG8945" i="1"/>
  <c r="AF15521" i="1" l="1"/>
  <c r="AC8946" i="1"/>
  <c r="AB8946" i="1"/>
  <c r="AG8946" i="1"/>
  <c r="AF15522" i="1" l="1"/>
  <c r="AC8947" i="1"/>
  <c r="AB8947" i="1"/>
  <c r="AG8947" i="1"/>
  <c r="AF15523" i="1" l="1"/>
  <c r="AC8948" i="1"/>
  <c r="AB8948" i="1"/>
  <c r="AG8948" i="1"/>
  <c r="AF15524" i="1" l="1"/>
  <c r="AC8949" i="1"/>
  <c r="AB8949" i="1"/>
  <c r="AG8949" i="1"/>
  <c r="AF15525" i="1" l="1"/>
  <c r="AC8950" i="1"/>
  <c r="AB8950" i="1"/>
  <c r="AG8950" i="1"/>
  <c r="AF15526" i="1" l="1"/>
  <c r="AC8951" i="1"/>
  <c r="AB8951" i="1"/>
  <c r="AG8951" i="1"/>
  <c r="AF15527" i="1" l="1"/>
  <c r="AC8952" i="1"/>
  <c r="AB8952" i="1"/>
  <c r="AG8952" i="1"/>
  <c r="AF15528" i="1" l="1"/>
  <c r="AC8953" i="1"/>
  <c r="AB8953" i="1"/>
  <c r="AG8953" i="1"/>
  <c r="AF15529" i="1" l="1"/>
  <c r="AC8954" i="1"/>
  <c r="AB8954" i="1"/>
  <c r="AG8954" i="1"/>
  <c r="AF15530" i="1" l="1"/>
  <c r="AC8955" i="1"/>
  <c r="AB8955" i="1"/>
  <c r="AG8955" i="1"/>
  <c r="AF15531" i="1" l="1"/>
  <c r="AC8956" i="1"/>
  <c r="AB8956" i="1"/>
  <c r="AG8956" i="1"/>
  <c r="AF15532" i="1" l="1"/>
  <c r="AC8957" i="1"/>
  <c r="AB8957" i="1"/>
  <c r="AG8957" i="1"/>
  <c r="AF15533" i="1" l="1"/>
  <c r="AC8958" i="1"/>
  <c r="AB8958" i="1"/>
  <c r="AG8958" i="1"/>
  <c r="AF15534" i="1" l="1"/>
  <c r="AC8959" i="1"/>
  <c r="AB8959" i="1"/>
  <c r="AG8959" i="1"/>
  <c r="AF15535" i="1" l="1"/>
  <c r="AC8960" i="1"/>
  <c r="AB8960" i="1"/>
  <c r="AG8960" i="1"/>
  <c r="AF15536" i="1" l="1"/>
  <c r="AC8961" i="1"/>
  <c r="AB8961" i="1"/>
  <c r="AG8961" i="1"/>
  <c r="AF15537" i="1" l="1"/>
  <c r="AC8962" i="1"/>
  <c r="AB8962" i="1"/>
  <c r="AG8962" i="1"/>
  <c r="AF15538" i="1" l="1"/>
  <c r="AC8963" i="1"/>
  <c r="AB8963" i="1"/>
  <c r="AG8963" i="1"/>
  <c r="AF15539" i="1" l="1"/>
  <c r="AC8964" i="1"/>
  <c r="AB8964" i="1"/>
  <c r="AG8964" i="1"/>
  <c r="AF15540" i="1" l="1"/>
  <c r="AC8965" i="1"/>
  <c r="AB8965" i="1"/>
  <c r="AG8965" i="1"/>
  <c r="AF15541" i="1" l="1"/>
  <c r="AC8966" i="1"/>
  <c r="AB8966" i="1"/>
  <c r="AG8966" i="1"/>
  <c r="AF15542" i="1" l="1"/>
  <c r="AC8967" i="1"/>
  <c r="AB8967" i="1"/>
  <c r="AG8967" i="1"/>
  <c r="AF15543" i="1" l="1"/>
  <c r="AC8968" i="1"/>
  <c r="AB8968" i="1"/>
  <c r="AG8968" i="1"/>
  <c r="AF15544" i="1" l="1"/>
  <c r="AC8969" i="1"/>
  <c r="AB8969" i="1"/>
  <c r="AG8969" i="1"/>
  <c r="AF15545" i="1" l="1"/>
  <c r="AC8970" i="1"/>
  <c r="AB8970" i="1"/>
  <c r="AG8970" i="1"/>
  <c r="AF15546" i="1" l="1"/>
  <c r="AC8971" i="1"/>
  <c r="AB8971" i="1"/>
  <c r="AG8971" i="1"/>
  <c r="AF15547" i="1" l="1"/>
  <c r="AC8972" i="1"/>
  <c r="AB8972" i="1"/>
  <c r="AG8972" i="1"/>
  <c r="AF15548" i="1" l="1"/>
  <c r="AC8973" i="1"/>
  <c r="AB8973" i="1"/>
  <c r="AG8973" i="1"/>
  <c r="AF15549" i="1" l="1"/>
  <c r="AC8974" i="1"/>
  <c r="AB8974" i="1"/>
  <c r="AG8974" i="1"/>
  <c r="AF15550" i="1" l="1"/>
  <c r="AC8975" i="1"/>
  <c r="AB8975" i="1"/>
  <c r="AG8975" i="1"/>
  <c r="AF15551" i="1" l="1"/>
  <c r="AC8976" i="1"/>
  <c r="AB8976" i="1"/>
  <c r="AG8976" i="1"/>
  <c r="AF15552" i="1" l="1"/>
  <c r="AC8977" i="1"/>
  <c r="AB8977" i="1"/>
  <c r="AG8977" i="1"/>
  <c r="AF15553" i="1" l="1"/>
  <c r="AC8978" i="1"/>
  <c r="AB8978" i="1"/>
  <c r="AG8978" i="1"/>
  <c r="AF15554" i="1" l="1"/>
  <c r="AC8979" i="1"/>
  <c r="AB8979" i="1"/>
  <c r="AG8979" i="1"/>
  <c r="AF15555" i="1" l="1"/>
  <c r="AC8980" i="1"/>
  <c r="AB8980" i="1"/>
  <c r="AG8980" i="1"/>
  <c r="AF15556" i="1" l="1"/>
  <c r="AC8981" i="1"/>
  <c r="AB8981" i="1"/>
  <c r="AG8981" i="1"/>
  <c r="AF15557" i="1" l="1"/>
  <c r="AC8982" i="1"/>
  <c r="AB8982" i="1"/>
  <c r="AG8982" i="1"/>
  <c r="AF15558" i="1" l="1"/>
  <c r="AC8983" i="1"/>
  <c r="AB8983" i="1"/>
  <c r="AG8983" i="1"/>
  <c r="AF15559" i="1" l="1"/>
  <c r="AC8984" i="1"/>
  <c r="AB8984" i="1"/>
  <c r="AG8984" i="1"/>
  <c r="AF15560" i="1" l="1"/>
  <c r="AC8985" i="1"/>
  <c r="AB8985" i="1"/>
  <c r="AG8985" i="1"/>
  <c r="AF15561" i="1" l="1"/>
  <c r="AC8986" i="1"/>
  <c r="AB8986" i="1"/>
  <c r="AG8986" i="1"/>
  <c r="AF15562" i="1" l="1"/>
  <c r="AC8987" i="1"/>
  <c r="AB8987" i="1"/>
  <c r="AG8987" i="1"/>
  <c r="AF15563" i="1" l="1"/>
  <c r="AC8988" i="1"/>
  <c r="AB8988" i="1"/>
  <c r="AG8988" i="1"/>
  <c r="AF15564" i="1" l="1"/>
  <c r="AC8989" i="1"/>
  <c r="AB8989" i="1"/>
  <c r="AG8989" i="1"/>
  <c r="AF15565" i="1" l="1"/>
  <c r="AC8990" i="1"/>
  <c r="AB8990" i="1"/>
  <c r="AG8990" i="1"/>
  <c r="AF15566" i="1" l="1"/>
  <c r="AC8991" i="1"/>
  <c r="AB8991" i="1"/>
  <c r="AG8991" i="1"/>
  <c r="AF15567" i="1" l="1"/>
  <c r="AC8992" i="1"/>
  <c r="AB8992" i="1"/>
  <c r="AG8992" i="1"/>
  <c r="AF15568" i="1" l="1"/>
  <c r="AC8993" i="1"/>
  <c r="AB8993" i="1"/>
  <c r="AG8993" i="1"/>
  <c r="AF15569" i="1" l="1"/>
  <c r="AC8994" i="1"/>
  <c r="AB8994" i="1"/>
  <c r="AG8994" i="1"/>
  <c r="AF15570" i="1" l="1"/>
  <c r="AC8995" i="1"/>
  <c r="AB8995" i="1"/>
  <c r="AG8995" i="1"/>
  <c r="AF15571" i="1" l="1"/>
  <c r="AC8996" i="1"/>
  <c r="AB8996" i="1"/>
  <c r="AG8996" i="1"/>
  <c r="AF15572" i="1" l="1"/>
  <c r="AC8997" i="1"/>
  <c r="AB8997" i="1"/>
  <c r="AG8997" i="1"/>
  <c r="AF15573" i="1" l="1"/>
  <c r="AC8998" i="1"/>
  <c r="AB8998" i="1"/>
  <c r="AG8998" i="1"/>
  <c r="AF15574" i="1" l="1"/>
  <c r="AC8999" i="1"/>
  <c r="AB8999" i="1"/>
  <c r="AG8999" i="1"/>
  <c r="AF15575" i="1" l="1"/>
  <c r="AC9000" i="1"/>
  <c r="AB9000" i="1"/>
  <c r="AG9000" i="1"/>
  <c r="AF15576" i="1" l="1"/>
  <c r="AC9001" i="1"/>
  <c r="AB9001" i="1"/>
  <c r="AG9001" i="1"/>
  <c r="AF15577" i="1" l="1"/>
  <c r="AC9002" i="1"/>
  <c r="AB9002" i="1"/>
  <c r="AG9002" i="1"/>
  <c r="AF15578" i="1" l="1"/>
  <c r="AC9003" i="1"/>
  <c r="AB9003" i="1"/>
  <c r="AG9003" i="1"/>
  <c r="AF15579" i="1" l="1"/>
  <c r="AC9004" i="1"/>
  <c r="AB9004" i="1"/>
  <c r="AG9004" i="1"/>
  <c r="AF15580" i="1" l="1"/>
  <c r="AC9005" i="1"/>
  <c r="AB9005" i="1"/>
  <c r="AG9005" i="1"/>
  <c r="AF15581" i="1" l="1"/>
  <c r="AC9006" i="1"/>
  <c r="AB9006" i="1"/>
  <c r="AG9006" i="1"/>
  <c r="AF15582" i="1" l="1"/>
  <c r="AC9007" i="1"/>
  <c r="AB9007" i="1"/>
  <c r="AG9007" i="1"/>
  <c r="AF15583" i="1" l="1"/>
  <c r="AC9008" i="1"/>
  <c r="AB9008" i="1"/>
  <c r="AG9008" i="1"/>
  <c r="AF15584" i="1" l="1"/>
  <c r="AC9009" i="1"/>
  <c r="AB9009" i="1"/>
  <c r="AG9009" i="1"/>
  <c r="AF15585" i="1" l="1"/>
  <c r="AC9010" i="1"/>
  <c r="AB9010" i="1"/>
  <c r="AG9010" i="1"/>
  <c r="AF15586" i="1" l="1"/>
  <c r="AC9011" i="1"/>
  <c r="AB9011" i="1"/>
  <c r="AG9011" i="1"/>
  <c r="AF15587" i="1" l="1"/>
  <c r="AC9012" i="1"/>
  <c r="AB9012" i="1"/>
  <c r="AG9012" i="1"/>
  <c r="AF15588" i="1" l="1"/>
  <c r="AC9013" i="1"/>
  <c r="AB9013" i="1"/>
  <c r="AG9013" i="1"/>
  <c r="AF15589" i="1" l="1"/>
  <c r="AC9014" i="1"/>
  <c r="AB9014" i="1"/>
  <c r="AG9014" i="1"/>
  <c r="AF15590" i="1" l="1"/>
  <c r="AC9015" i="1"/>
  <c r="AB9015" i="1"/>
  <c r="AG9015" i="1"/>
  <c r="AF15591" i="1" l="1"/>
  <c r="AC9016" i="1"/>
  <c r="AB9016" i="1"/>
  <c r="AG9016" i="1"/>
  <c r="AF15592" i="1" l="1"/>
  <c r="AC9017" i="1"/>
  <c r="AB9017" i="1"/>
  <c r="AG9017" i="1"/>
  <c r="AF15593" i="1" l="1"/>
  <c r="AC9018" i="1"/>
  <c r="AB9018" i="1"/>
  <c r="AG9018" i="1"/>
  <c r="AF15594" i="1" l="1"/>
  <c r="AC9019" i="1"/>
  <c r="AB9019" i="1"/>
  <c r="AG9019" i="1"/>
  <c r="AF15595" i="1" l="1"/>
  <c r="AC9020" i="1"/>
  <c r="AB9020" i="1"/>
  <c r="AG9020" i="1"/>
  <c r="AF15596" i="1" l="1"/>
  <c r="AC9021" i="1"/>
  <c r="AB9021" i="1"/>
  <c r="AG9021" i="1"/>
  <c r="AF15597" i="1" l="1"/>
  <c r="AC9022" i="1"/>
  <c r="AB9022" i="1"/>
  <c r="AG9022" i="1"/>
  <c r="AF15598" i="1" l="1"/>
  <c r="AC9023" i="1"/>
  <c r="AB9023" i="1"/>
  <c r="AG9023" i="1"/>
  <c r="AF15599" i="1" l="1"/>
  <c r="AC9024" i="1"/>
  <c r="AB9024" i="1"/>
  <c r="AG9024" i="1"/>
  <c r="AF15600" i="1" l="1"/>
  <c r="AC9025" i="1"/>
  <c r="AB9025" i="1"/>
  <c r="AG9025" i="1"/>
  <c r="AF15601" i="1" l="1"/>
  <c r="AC9026" i="1"/>
  <c r="AB9026" i="1"/>
  <c r="AG9026" i="1"/>
  <c r="AF15602" i="1" l="1"/>
  <c r="AC9027" i="1"/>
  <c r="AB9027" i="1"/>
  <c r="AG9027" i="1"/>
  <c r="AF15603" i="1" l="1"/>
  <c r="AC9028" i="1"/>
  <c r="AB9028" i="1"/>
  <c r="AG9028" i="1"/>
  <c r="AF15604" i="1" l="1"/>
  <c r="AC9029" i="1"/>
  <c r="AB9029" i="1"/>
  <c r="AG9029" i="1"/>
  <c r="AF15605" i="1" l="1"/>
  <c r="AC9030" i="1"/>
  <c r="AB9030" i="1"/>
  <c r="AG9030" i="1"/>
  <c r="AF15606" i="1" l="1"/>
  <c r="AC9031" i="1"/>
  <c r="AB9031" i="1"/>
  <c r="AG9031" i="1"/>
  <c r="AF15607" i="1" l="1"/>
  <c r="AC9032" i="1"/>
  <c r="AB9032" i="1"/>
  <c r="AG9032" i="1"/>
  <c r="AF15608" i="1" l="1"/>
  <c r="AC9033" i="1"/>
  <c r="AB9033" i="1"/>
  <c r="AG9033" i="1"/>
  <c r="AF15609" i="1" l="1"/>
  <c r="AC9034" i="1"/>
  <c r="AB9034" i="1"/>
  <c r="AG9034" i="1"/>
  <c r="AF15610" i="1" l="1"/>
  <c r="AC9035" i="1"/>
  <c r="AB9035" i="1"/>
  <c r="AG9035" i="1"/>
  <c r="AF15611" i="1" l="1"/>
  <c r="AC9036" i="1"/>
  <c r="AB9036" i="1"/>
  <c r="AG9036" i="1"/>
  <c r="AF15612" i="1" l="1"/>
  <c r="AC9037" i="1"/>
  <c r="AB9037" i="1"/>
  <c r="AG9037" i="1"/>
  <c r="AF15613" i="1" l="1"/>
  <c r="AC9038" i="1"/>
  <c r="AB9038" i="1"/>
  <c r="AG9038" i="1"/>
  <c r="AF15614" i="1" l="1"/>
  <c r="AC9039" i="1"/>
  <c r="AB9039" i="1"/>
  <c r="AG9039" i="1"/>
  <c r="AF15615" i="1" l="1"/>
  <c r="AC9040" i="1"/>
  <c r="AB9040" i="1"/>
  <c r="AG9040" i="1"/>
  <c r="AF15616" i="1" l="1"/>
  <c r="AC9041" i="1"/>
  <c r="AB9041" i="1"/>
  <c r="AG9041" i="1"/>
  <c r="AF15617" i="1" l="1"/>
  <c r="AC9042" i="1"/>
  <c r="AB9042" i="1"/>
  <c r="AG9042" i="1"/>
  <c r="AF15618" i="1" l="1"/>
  <c r="AC9043" i="1"/>
  <c r="AB9043" i="1"/>
  <c r="AG9043" i="1"/>
  <c r="AF15619" i="1" l="1"/>
  <c r="AC9044" i="1"/>
  <c r="AB9044" i="1"/>
  <c r="AG9044" i="1"/>
  <c r="AF15620" i="1" l="1"/>
  <c r="AC9045" i="1"/>
  <c r="AB9045" i="1"/>
  <c r="AG9045" i="1"/>
  <c r="AF15621" i="1" l="1"/>
  <c r="AC9046" i="1"/>
  <c r="AB9046" i="1"/>
  <c r="AG9046" i="1"/>
  <c r="AF15622" i="1" l="1"/>
  <c r="AC9047" i="1"/>
  <c r="AB9047" i="1"/>
  <c r="AG9047" i="1"/>
  <c r="AF15623" i="1" l="1"/>
  <c r="AC9048" i="1"/>
  <c r="AB9048" i="1"/>
  <c r="AG9048" i="1"/>
  <c r="AF15624" i="1" l="1"/>
  <c r="AC9049" i="1"/>
  <c r="AB9049" i="1"/>
  <c r="AG9049" i="1"/>
  <c r="AF15625" i="1" l="1"/>
  <c r="AC9050" i="1"/>
  <c r="AB9050" i="1"/>
  <c r="AG9050" i="1"/>
  <c r="AF15626" i="1" l="1"/>
  <c r="AC9051" i="1"/>
  <c r="AB9051" i="1"/>
  <c r="AG9051" i="1"/>
  <c r="AF15627" i="1" l="1"/>
  <c r="AC9052" i="1"/>
  <c r="AB9052" i="1"/>
  <c r="AG9052" i="1"/>
  <c r="AF15628" i="1" l="1"/>
  <c r="AC9053" i="1"/>
  <c r="AB9053" i="1"/>
  <c r="AG9053" i="1"/>
  <c r="AF15629" i="1" l="1"/>
  <c r="AC9054" i="1"/>
  <c r="AB9054" i="1"/>
  <c r="AG9054" i="1"/>
  <c r="AF15630" i="1" l="1"/>
  <c r="AC9055" i="1"/>
  <c r="AB9055" i="1"/>
  <c r="AG9055" i="1"/>
  <c r="AF15631" i="1" l="1"/>
  <c r="AC9056" i="1"/>
  <c r="AB9056" i="1"/>
  <c r="AG9056" i="1"/>
  <c r="AF15632" i="1" l="1"/>
  <c r="AC9057" i="1"/>
  <c r="AB9057" i="1"/>
  <c r="AG9057" i="1"/>
  <c r="AF15633" i="1" l="1"/>
  <c r="AC9058" i="1"/>
  <c r="AB9058" i="1"/>
  <c r="AG9058" i="1"/>
  <c r="AF15634" i="1" l="1"/>
  <c r="AC9059" i="1"/>
  <c r="AB9059" i="1"/>
  <c r="AG9059" i="1"/>
  <c r="AF15635" i="1" l="1"/>
  <c r="AC9060" i="1"/>
  <c r="AB9060" i="1"/>
  <c r="AG9060" i="1"/>
  <c r="AF15636" i="1" l="1"/>
  <c r="AB9061" i="1"/>
  <c r="AG9061" i="1"/>
  <c r="AC9061" i="1"/>
  <c r="AF15637" i="1" l="1"/>
  <c r="AB9062" i="1"/>
  <c r="AG9062" i="1"/>
  <c r="AC9062" i="1"/>
  <c r="AF15638" i="1" l="1"/>
  <c r="AC9063" i="1"/>
  <c r="AG9063" i="1"/>
  <c r="AB9063" i="1"/>
  <c r="AF15639" i="1" l="1"/>
  <c r="AC9064" i="1"/>
  <c r="AB9064" i="1"/>
  <c r="AG9064" i="1"/>
  <c r="AF15640" i="1" l="1"/>
  <c r="AC9065" i="1"/>
  <c r="AB9065" i="1"/>
  <c r="AG9065" i="1"/>
  <c r="AF15641" i="1" l="1"/>
  <c r="AC9066" i="1"/>
  <c r="AB9066" i="1"/>
  <c r="AG9066" i="1"/>
  <c r="AF15642" i="1" l="1"/>
  <c r="AC9067" i="1"/>
  <c r="AB9067" i="1"/>
  <c r="AG9067" i="1"/>
  <c r="AF15643" i="1" l="1"/>
  <c r="AC9068" i="1"/>
  <c r="AB9068" i="1"/>
  <c r="AG9068" i="1"/>
  <c r="AF15644" i="1" l="1"/>
  <c r="AC9069" i="1"/>
  <c r="AB9069" i="1"/>
  <c r="AG9069" i="1"/>
  <c r="AF15645" i="1" l="1"/>
  <c r="AC9070" i="1"/>
  <c r="AB9070" i="1"/>
  <c r="AG9070" i="1"/>
  <c r="AF15646" i="1" l="1"/>
  <c r="AC9071" i="1"/>
  <c r="AG9071" i="1"/>
  <c r="AB9071" i="1"/>
  <c r="AF15647" i="1" l="1"/>
  <c r="AC9072" i="1"/>
  <c r="AB9072" i="1"/>
  <c r="AG9072" i="1"/>
  <c r="AF15648" i="1" l="1"/>
  <c r="AC9073" i="1"/>
  <c r="AB9073" i="1"/>
  <c r="AG9073" i="1"/>
  <c r="AF15649" i="1" l="1"/>
  <c r="AC9074" i="1"/>
  <c r="AB9074" i="1"/>
  <c r="AG9074" i="1"/>
  <c r="AF15650" i="1" l="1"/>
  <c r="AC9075" i="1"/>
  <c r="AB9075" i="1"/>
  <c r="AG9075" i="1"/>
  <c r="AF15651" i="1" l="1"/>
  <c r="AC9076" i="1"/>
  <c r="AB9076" i="1"/>
  <c r="AG9076" i="1"/>
  <c r="AF15652" i="1" l="1"/>
  <c r="AC9077" i="1"/>
  <c r="AB9077" i="1"/>
  <c r="AG9077" i="1"/>
  <c r="AF15653" i="1" l="1"/>
  <c r="AC9078" i="1"/>
  <c r="AB9078" i="1"/>
  <c r="AG9078" i="1"/>
  <c r="AF15654" i="1" l="1"/>
  <c r="AC9079" i="1"/>
  <c r="AB9079" i="1"/>
  <c r="AG9079" i="1"/>
  <c r="AF15655" i="1" l="1"/>
  <c r="AC9080" i="1"/>
  <c r="AB9080" i="1"/>
  <c r="AG9080" i="1"/>
  <c r="AF15656" i="1" l="1"/>
  <c r="AC9081" i="1"/>
  <c r="AB9081" i="1"/>
  <c r="AG9081" i="1"/>
  <c r="AF15657" i="1" l="1"/>
  <c r="AC9082" i="1"/>
  <c r="AB9082" i="1"/>
  <c r="AG9082" i="1"/>
  <c r="AF15658" i="1" l="1"/>
  <c r="AC9083" i="1"/>
  <c r="AB9083" i="1"/>
  <c r="AG9083" i="1"/>
  <c r="AF15659" i="1" l="1"/>
  <c r="AC9084" i="1"/>
  <c r="AB9084" i="1"/>
  <c r="AG9084" i="1"/>
  <c r="AF15660" i="1" l="1"/>
  <c r="AC9085" i="1"/>
  <c r="AB9085" i="1"/>
  <c r="AG9085" i="1"/>
  <c r="AF15661" i="1" l="1"/>
  <c r="AC9086" i="1"/>
  <c r="AB9086" i="1"/>
  <c r="AG9086" i="1"/>
  <c r="AF15662" i="1" l="1"/>
  <c r="AC9087" i="1"/>
  <c r="AB9087" i="1"/>
  <c r="AG9087" i="1"/>
  <c r="AF15663" i="1" l="1"/>
  <c r="AC9088" i="1"/>
  <c r="AB9088" i="1"/>
  <c r="AG9088" i="1"/>
  <c r="AF15664" i="1" l="1"/>
  <c r="AC9089" i="1"/>
  <c r="AB9089" i="1"/>
  <c r="AG9089" i="1"/>
  <c r="AF15665" i="1" l="1"/>
  <c r="AC9090" i="1"/>
  <c r="AB9090" i="1"/>
  <c r="AG9090" i="1"/>
  <c r="AF15666" i="1" l="1"/>
  <c r="AC9091" i="1"/>
  <c r="AB9091" i="1"/>
  <c r="AG9091" i="1"/>
  <c r="AF15667" i="1" l="1"/>
  <c r="AC9092" i="1"/>
  <c r="AB9092" i="1"/>
  <c r="AG9092" i="1"/>
  <c r="AF15668" i="1" l="1"/>
  <c r="AC9093" i="1"/>
  <c r="AB9093" i="1"/>
  <c r="AG9093" i="1"/>
  <c r="AF15669" i="1" l="1"/>
  <c r="AC9094" i="1"/>
  <c r="AB9094" i="1"/>
  <c r="AG9094" i="1"/>
  <c r="AF15670" i="1" l="1"/>
  <c r="AC9095" i="1"/>
  <c r="AB9095" i="1"/>
  <c r="AG9095" i="1"/>
  <c r="AF15671" i="1" l="1"/>
  <c r="AC9096" i="1"/>
  <c r="AB9096" i="1"/>
  <c r="AG9096" i="1"/>
  <c r="AF15672" i="1" l="1"/>
  <c r="AC9097" i="1"/>
  <c r="AB9097" i="1"/>
  <c r="AG9097" i="1"/>
  <c r="AF15673" i="1" l="1"/>
  <c r="AC9098" i="1"/>
  <c r="AB9098" i="1"/>
  <c r="AG9098" i="1"/>
  <c r="AF15674" i="1" l="1"/>
  <c r="AC9099" i="1"/>
  <c r="AB9099" i="1"/>
  <c r="AG9099" i="1"/>
  <c r="AF15675" i="1" l="1"/>
  <c r="AC9100" i="1"/>
  <c r="AB9100" i="1"/>
  <c r="AG9100" i="1"/>
  <c r="AF15676" i="1" l="1"/>
  <c r="AC9101" i="1"/>
  <c r="AB9101" i="1"/>
  <c r="AG9101" i="1"/>
  <c r="AF15677" i="1" l="1"/>
  <c r="AC9102" i="1"/>
  <c r="AB9102" i="1"/>
  <c r="AG9102" i="1"/>
  <c r="AF15678" i="1" l="1"/>
  <c r="AC9103" i="1"/>
  <c r="AB9103" i="1"/>
  <c r="AG9103" i="1"/>
  <c r="AF15679" i="1" l="1"/>
  <c r="AC9104" i="1"/>
  <c r="AB9104" i="1"/>
  <c r="AG9104" i="1"/>
  <c r="AF15680" i="1" l="1"/>
  <c r="AC9105" i="1"/>
  <c r="AB9105" i="1"/>
  <c r="AG9105" i="1"/>
  <c r="AF15681" i="1" l="1"/>
  <c r="AC9106" i="1"/>
  <c r="AB9106" i="1"/>
  <c r="AG9106" i="1"/>
  <c r="AF15682" i="1" l="1"/>
  <c r="AC9107" i="1"/>
  <c r="AB9107" i="1"/>
  <c r="AG9107" i="1"/>
  <c r="AF15683" i="1" l="1"/>
  <c r="AC9108" i="1"/>
  <c r="AB9108" i="1"/>
  <c r="AG9108" i="1"/>
  <c r="AF15684" i="1" l="1"/>
  <c r="AC9109" i="1"/>
  <c r="AB9109" i="1"/>
  <c r="AG9109" i="1"/>
  <c r="AF15685" i="1" l="1"/>
  <c r="AC9110" i="1"/>
  <c r="AB9110" i="1"/>
  <c r="AG9110" i="1"/>
  <c r="AF15686" i="1" l="1"/>
  <c r="AC9111" i="1"/>
  <c r="AB9111" i="1"/>
  <c r="AG9111" i="1"/>
  <c r="AF15687" i="1" l="1"/>
  <c r="AC9112" i="1"/>
  <c r="AB9112" i="1"/>
  <c r="AG9112" i="1"/>
  <c r="AF15688" i="1" l="1"/>
  <c r="AC9113" i="1"/>
  <c r="AB9113" i="1"/>
  <c r="AG9113" i="1"/>
  <c r="AF15689" i="1" l="1"/>
  <c r="AC9114" i="1"/>
  <c r="AB9114" i="1"/>
  <c r="AG9114" i="1"/>
  <c r="AF15690" i="1" l="1"/>
  <c r="AC9115" i="1"/>
  <c r="AB9115" i="1"/>
  <c r="AG9115" i="1"/>
  <c r="AF15691" i="1" l="1"/>
  <c r="AC9116" i="1"/>
  <c r="AB9116" i="1"/>
  <c r="AG9116" i="1"/>
  <c r="AF15692" i="1" l="1"/>
  <c r="AC9117" i="1"/>
  <c r="AB9117" i="1"/>
  <c r="AG9117" i="1"/>
  <c r="AF15693" i="1" l="1"/>
  <c r="AC9118" i="1"/>
  <c r="AB9118" i="1"/>
  <c r="AG9118" i="1"/>
  <c r="AF15694" i="1" l="1"/>
  <c r="AC9119" i="1"/>
  <c r="AB9119" i="1"/>
  <c r="AG9119" i="1"/>
  <c r="AF15695" i="1" l="1"/>
  <c r="AC9120" i="1"/>
  <c r="AB9120" i="1"/>
  <c r="AG9120" i="1"/>
  <c r="AF15696" i="1" l="1"/>
  <c r="AC9121" i="1"/>
  <c r="AB9121" i="1"/>
  <c r="AG9121" i="1"/>
  <c r="AF15697" i="1" l="1"/>
  <c r="AC9122" i="1"/>
  <c r="AB9122" i="1"/>
  <c r="AG9122" i="1"/>
  <c r="AF15698" i="1" l="1"/>
  <c r="AC9123" i="1"/>
  <c r="AB9123" i="1"/>
  <c r="AG9123" i="1"/>
  <c r="AF15699" i="1" l="1"/>
  <c r="AC9124" i="1"/>
  <c r="AB9124" i="1"/>
  <c r="AG9124" i="1"/>
  <c r="AF15700" i="1" l="1"/>
  <c r="AC9125" i="1"/>
  <c r="AB9125" i="1"/>
  <c r="AG9125" i="1"/>
  <c r="AF15701" i="1" l="1"/>
  <c r="AC9126" i="1"/>
  <c r="AB9126" i="1"/>
  <c r="AG9126" i="1"/>
  <c r="AF15702" i="1" l="1"/>
  <c r="AC9127" i="1"/>
  <c r="AB9127" i="1"/>
  <c r="AG9127" i="1"/>
  <c r="AF15703" i="1" l="1"/>
  <c r="AC9128" i="1"/>
  <c r="AB9128" i="1"/>
  <c r="AG9128" i="1"/>
  <c r="AF15704" i="1" l="1"/>
  <c r="AC9129" i="1"/>
  <c r="AB9129" i="1"/>
  <c r="AG9129" i="1"/>
  <c r="AF15705" i="1" l="1"/>
  <c r="AC9130" i="1"/>
  <c r="AB9130" i="1"/>
  <c r="AG9130" i="1"/>
  <c r="AF15706" i="1" l="1"/>
  <c r="AC9131" i="1"/>
  <c r="AB9131" i="1"/>
  <c r="AG9131" i="1"/>
  <c r="AF15707" i="1" l="1"/>
  <c r="AC9132" i="1"/>
  <c r="AB9132" i="1"/>
  <c r="AG9132" i="1"/>
  <c r="AF15708" i="1" l="1"/>
  <c r="AC9133" i="1"/>
  <c r="AB9133" i="1"/>
  <c r="AG9133" i="1"/>
  <c r="AF15709" i="1" l="1"/>
  <c r="AC9134" i="1"/>
  <c r="AB9134" i="1"/>
  <c r="AG9134" i="1"/>
  <c r="AF15710" i="1" l="1"/>
  <c r="AC9135" i="1"/>
  <c r="AB9135" i="1"/>
  <c r="AG9135" i="1"/>
  <c r="AF15711" i="1" l="1"/>
  <c r="AC9136" i="1"/>
  <c r="AB9136" i="1"/>
  <c r="AG9136" i="1"/>
  <c r="AF15712" i="1" l="1"/>
  <c r="AC9137" i="1"/>
  <c r="AB9137" i="1"/>
  <c r="AG9137" i="1"/>
  <c r="AF15713" i="1" l="1"/>
  <c r="AC9138" i="1"/>
  <c r="AB9138" i="1"/>
  <c r="AG9138" i="1"/>
  <c r="AF15714" i="1" l="1"/>
  <c r="AC9139" i="1"/>
  <c r="AB9139" i="1"/>
  <c r="AG9139" i="1"/>
  <c r="AF15715" i="1" l="1"/>
  <c r="AC9140" i="1"/>
  <c r="AB9140" i="1"/>
  <c r="AG9140" i="1"/>
  <c r="AF15716" i="1" l="1"/>
  <c r="AC9141" i="1"/>
  <c r="AB9141" i="1"/>
  <c r="AG9141" i="1"/>
  <c r="AF15717" i="1" l="1"/>
  <c r="AC9142" i="1"/>
  <c r="AB9142" i="1"/>
  <c r="AG9142" i="1"/>
  <c r="AF15718" i="1" l="1"/>
  <c r="AC9143" i="1"/>
  <c r="AB9143" i="1"/>
  <c r="AG9143" i="1"/>
  <c r="AF15719" i="1" l="1"/>
  <c r="AC9144" i="1"/>
  <c r="AB9144" i="1"/>
  <c r="AG9144" i="1"/>
  <c r="AF15720" i="1" l="1"/>
  <c r="AC9145" i="1"/>
  <c r="AB9145" i="1"/>
  <c r="AG9145" i="1"/>
  <c r="AF15721" i="1" l="1"/>
  <c r="AC9146" i="1"/>
  <c r="AB9146" i="1"/>
  <c r="AG9146" i="1"/>
  <c r="AF15722" i="1" l="1"/>
  <c r="AC9147" i="1"/>
  <c r="AB9147" i="1"/>
  <c r="AG9147" i="1"/>
  <c r="AF15723" i="1" l="1"/>
  <c r="AC9148" i="1"/>
  <c r="AB9148" i="1"/>
  <c r="AG9148" i="1"/>
  <c r="AF15724" i="1" l="1"/>
  <c r="AC9149" i="1"/>
  <c r="AB9149" i="1"/>
  <c r="AG9149" i="1"/>
  <c r="AF15725" i="1" l="1"/>
  <c r="AC9150" i="1"/>
  <c r="AB9150" i="1"/>
  <c r="AG9150" i="1"/>
  <c r="AF15726" i="1" l="1"/>
  <c r="AC9151" i="1"/>
  <c r="AB9151" i="1"/>
  <c r="AG9151" i="1"/>
  <c r="AF15727" i="1" l="1"/>
  <c r="AC9152" i="1"/>
  <c r="AB9152" i="1"/>
  <c r="AG9152" i="1"/>
  <c r="AF15728" i="1" l="1"/>
  <c r="AC9153" i="1"/>
  <c r="AB9153" i="1"/>
  <c r="AG9153" i="1"/>
  <c r="AF15729" i="1" l="1"/>
  <c r="AC9154" i="1"/>
  <c r="AB9154" i="1"/>
  <c r="AG9154" i="1"/>
  <c r="AF15730" i="1" l="1"/>
  <c r="AC9155" i="1"/>
  <c r="AB9155" i="1"/>
  <c r="AG9155" i="1"/>
  <c r="AF15731" i="1" l="1"/>
  <c r="AC9156" i="1"/>
  <c r="AB9156" i="1"/>
  <c r="AG9156" i="1"/>
  <c r="AF15732" i="1" l="1"/>
  <c r="AC9157" i="1"/>
  <c r="AB9157" i="1"/>
  <c r="AG9157" i="1"/>
  <c r="AF15733" i="1" l="1"/>
  <c r="AC9158" i="1"/>
  <c r="AB9158" i="1"/>
  <c r="AG9158" i="1"/>
  <c r="AF15734" i="1" l="1"/>
  <c r="AC9159" i="1"/>
  <c r="AB9159" i="1"/>
  <c r="AG9159" i="1"/>
  <c r="AF15735" i="1" l="1"/>
  <c r="AC9160" i="1"/>
  <c r="AB9160" i="1"/>
  <c r="AG9160" i="1"/>
  <c r="AF15736" i="1" l="1"/>
  <c r="AC9161" i="1"/>
  <c r="AB9161" i="1"/>
  <c r="AG9161" i="1"/>
  <c r="AF15737" i="1" l="1"/>
  <c r="AC9162" i="1"/>
  <c r="AB9162" i="1"/>
  <c r="AG9162" i="1"/>
  <c r="AF15738" i="1" l="1"/>
  <c r="AC9163" i="1"/>
  <c r="AB9163" i="1"/>
  <c r="AG9163" i="1"/>
  <c r="AF15739" i="1" l="1"/>
  <c r="AC9164" i="1"/>
  <c r="AB9164" i="1"/>
  <c r="AG9164" i="1"/>
  <c r="AF15740" i="1" l="1"/>
  <c r="AC9165" i="1"/>
  <c r="AB9165" i="1"/>
  <c r="AG9165" i="1"/>
  <c r="AF15741" i="1" l="1"/>
  <c r="AC9166" i="1"/>
  <c r="AB9166" i="1"/>
  <c r="AG9166" i="1"/>
  <c r="AF15742" i="1" l="1"/>
  <c r="AC9167" i="1"/>
  <c r="AB9167" i="1"/>
  <c r="AG9167" i="1"/>
  <c r="AF15743" i="1" l="1"/>
  <c r="AC9168" i="1"/>
  <c r="AB9168" i="1"/>
  <c r="AG9168" i="1"/>
  <c r="AF15744" i="1" l="1"/>
  <c r="AC9169" i="1"/>
  <c r="AB9169" i="1"/>
  <c r="AG9169" i="1"/>
  <c r="AF15745" i="1" l="1"/>
  <c r="AC9170" i="1"/>
  <c r="AB9170" i="1"/>
  <c r="AG9170" i="1"/>
  <c r="AF15746" i="1" l="1"/>
  <c r="AC9171" i="1"/>
  <c r="AB9171" i="1"/>
  <c r="AG9171" i="1"/>
  <c r="AF15747" i="1" l="1"/>
  <c r="AC9172" i="1"/>
  <c r="AB9172" i="1"/>
  <c r="AG9172" i="1"/>
  <c r="AF15748" i="1" l="1"/>
  <c r="AC9173" i="1"/>
  <c r="AB9173" i="1"/>
  <c r="AG9173" i="1"/>
  <c r="AF15749" i="1" l="1"/>
  <c r="AC9174" i="1"/>
  <c r="AB9174" i="1"/>
  <c r="AG9174" i="1"/>
  <c r="AF15750" i="1" l="1"/>
  <c r="AC9175" i="1"/>
  <c r="AB9175" i="1"/>
  <c r="AG9175" i="1"/>
  <c r="AF15751" i="1" l="1"/>
  <c r="AC9176" i="1"/>
  <c r="AB9176" i="1"/>
  <c r="AG9176" i="1"/>
  <c r="AF15752" i="1" l="1"/>
  <c r="AC9177" i="1"/>
  <c r="AB9177" i="1"/>
  <c r="AG9177" i="1"/>
  <c r="AF15753" i="1" l="1"/>
  <c r="AC9178" i="1"/>
  <c r="AB9178" i="1"/>
  <c r="AG9178" i="1"/>
  <c r="AF15754" i="1" l="1"/>
  <c r="AC9179" i="1"/>
  <c r="AB9179" i="1"/>
  <c r="AG9179" i="1"/>
  <c r="AF15755" i="1" l="1"/>
  <c r="AC9180" i="1"/>
  <c r="AB9180" i="1"/>
  <c r="AG9180" i="1"/>
  <c r="AF15756" i="1" l="1"/>
  <c r="AC9181" i="1"/>
  <c r="AB9181" i="1"/>
  <c r="AG9181" i="1"/>
  <c r="AF15757" i="1" l="1"/>
  <c r="AC9182" i="1"/>
  <c r="AB9182" i="1"/>
  <c r="AG9182" i="1"/>
  <c r="AF15758" i="1" l="1"/>
  <c r="AC9183" i="1"/>
  <c r="AB9183" i="1"/>
  <c r="AG9183" i="1"/>
  <c r="AF15759" i="1" l="1"/>
  <c r="AC9184" i="1"/>
  <c r="AB9184" i="1"/>
  <c r="AG9184" i="1"/>
  <c r="AF15760" i="1" l="1"/>
  <c r="AC9185" i="1"/>
  <c r="AB9185" i="1"/>
  <c r="AG9185" i="1"/>
  <c r="AF15761" i="1" l="1"/>
  <c r="AC9186" i="1"/>
  <c r="AB9186" i="1"/>
  <c r="AG9186" i="1"/>
  <c r="AF15762" i="1" l="1"/>
  <c r="AC9187" i="1"/>
  <c r="AB9187" i="1"/>
  <c r="AG9187" i="1"/>
  <c r="AF15763" i="1" l="1"/>
  <c r="AC9188" i="1"/>
  <c r="AB9188" i="1"/>
  <c r="AG9188" i="1"/>
  <c r="AF15764" i="1" l="1"/>
  <c r="AC9189" i="1"/>
  <c r="AB9189" i="1"/>
  <c r="AG9189" i="1"/>
  <c r="AF15765" i="1" l="1"/>
  <c r="AC9190" i="1"/>
  <c r="AB9190" i="1"/>
  <c r="AG9190" i="1"/>
  <c r="AF15766" i="1" l="1"/>
  <c r="AC9191" i="1"/>
  <c r="AB9191" i="1"/>
  <c r="AG9191" i="1"/>
  <c r="AF15767" i="1" l="1"/>
  <c r="AC9192" i="1"/>
  <c r="AB9192" i="1"/>
  <c r="AG9192" i="1"/>
  <c r="AF15768" i="1" l="1"/>
  <c r="AC9193" i="1"/>
  <c r="AB9193" i="1"/>
  <c r="AG9193" i="1"/>
  <c r="AF15769" i="1" l="1"/>
  <c r="AC9194" i="1"/>
  <c r="AB9194" i="1"/>
  <c r="AG9194" i="1"/>
  <c r="AF15770" i="1" l="1"/>
  <c r="AC9195" i="1"/>
  <c r="AB9195" i="1"/>
  <c r="AG9195" i="1"/>
  <c r="AF15771" i="1" l="1"/>
  <c r="AC9196" i="1"/>
  <c r="AB9196" i="1"/>
  <c r="AG9196" i="1"/>
  <c r="AF15772" i="1" l="1"/>
  <c r="AC9197" i="1"/>
  <c r="AB9197" i="1"/>
  <c r="AG9197" i="1"/>
  <c r="AF15773" i="1" l="1"/>
  <c r="AC9198" i="1"/>
  <c r="AB9198" i="1"/>
  <c r="AG9198" i="1"/>
  <c r="AF15774" i="1" l="1"/>
  <c r="AC9199" i="1"/>
  <c r="AB9199" i="1"/>
  <c r="AG9199" i="1"/>
  <c r="AF15775" i="1" l="1"/>
  <c r="AC9200" i="1"/>
  <c r="AB9200" i="1"/>
  <c r="AG9200" i="1"/>
  <c r="AF15776" i="1" l="1"/>
  <c r="AC9201" i="1"/>
  <c r="AB9201" i="1"/>
  <c r="AG9201" i="1"/>
  <c r="AF15777" i="1" l="1"/>
  <c r="AC9202" i="1"/>
  <c r="AB9202" i="1"/>
  <c r="AG9202" i="1"/>
  <c r="AF15778" i="1" l="1"/>
  <c r="AC9203" i="1"/>
  <c r="AB9203" i="1"/>
  <c r="AG9203" i="1"/>
  <c r="AF15779" i="1" l="1"/>
  <c r="AC9204" i="1"/>
  <c r="AB9204" i="1"/>
  <c r="AG9204" i="1"/>
  <c r="AF15780" i="1" l="1"/>
  <c r="AC9205" i="1"/>
  <c r="AB9205" i="1"/>
  <c r="AG9205" i="1"/>
  <c r="AF15781" i="1" l="1"/>
  <c r="AC9206" i="1"/>
  <c r="AB9206" i="1"/>
  <c r="AG9206" i="1"/>
  <c r="AF15782" i="1" l="1"/>
  <c r="AC9207" i="1"/>
  <c r="AB9207" i="1"/>
  <c r="AG9207" i="1"/>
  <c r="AF15783" i="1" l="1"/>
  <c r="AC9208" i="1"/>
  <c r="AB9208" i="1"/>
  <c r="AG9208" i="1"/>
  <c r="AF15784" i="1" l="1"/>
  <c r="AC9209" i="1"/>
  <c r="AB9209" i="1"/>
  <c r="AG9209" i="1"/>
  <c r="AF15785" i="1" l="1"/>
  <c r="AC9210" i="1"/>
  <c r="AB9210" i="1"/>
  <c r="AG9210" i="1"/>
  <c r="AF15786" i="1" l="1"/>
  <c r="AC9211" i="1"/>
  <c r="AB9211" i="1"/>
  <c r="AG9211" i="1"/>
  <c r="AF15787" i="1" l="1"/>
  <c r="AC9212" i="1"/>
  <c r="AB9212" i="1"/>
  <c r="AG9212" i="1"/>
  <c r="AF15788" i="1" l="1"/>
  <c r="AC9213" i="1"/>
  <c r="AB9213" i="1"/>
  <c r="AG9213" i="1"/>
  <c r="AF15789" i="1" l="1"/>
  <c r="AC9214" i="1"/>
  <c r="AB9214" i="1"/>
  <c r="AG9214" i="1"/>
  <c r="AF15790" i="1" l="1"/>
  <c r="AC9215" i="1"/>
  <c r="AB9215" i="1"/>
  <c r="AG9215" i="1"/>
  <c r="AF15791" i="1" l="1"/>
  <c r="AC9216" i="1"/>
  <c r="AB9216" i="1"/>
  <c r="AG9216" i="1"/>
  <c r="AF15792" i="1" l="1"/>
  <c r="AC9217" i="1"/>
  <c r="AB9217" i="1"/>
  <c r="AG9217" i="1"/>
  <c r="AF15793" i="1" l="1"/>
  <c r="AC9218" i="1"/>
  <c r="AB9218" i="1"/>
  <c r="AG9218" i="1"/>
  <c r="AF15794" i="1" l="1"/>
  <c r="AC9219" i="1"/>
  <c r="AB9219" i="1"/>
  <c r="AG9219" i="1"/>
  <c r="AF15795" i="1" l="1"/>
  <c r="AC9220" i="1"/>
  <c r="AB9220" i="1"/>
  <c r="AG9220" i="1"/>
  <c r="AF15796" i="1" l="1"/>
  <c r="AC9221" i="1"/>
  <c r="AB9221" i="1"/>
  <c r="AG9221" i="1"/>
  <c r="AF15797" i="1" l="1"/>
  <c r="AC9222" i="1"/>
  <c r="AB9222" i="1"/>
  <c r="AG9222" i="1"/>
  <c r="AF15798" i="1" l="1"/>
  <c r="AC9223" i="1"/>
  <c r="AB9223" i="1"/>
  <c r="AG9223" i="1"/>
  <c r="AF15799" i="1" l="1"/>
  <c r="AC9224" i="1"/>
  <c r="AB9224" i="1"/>
  <c r="AG9224" i="1"/>
  <c r="AF15800" i="1" l="1"/>
  <c r="AC9225" i="1"/>
  <c r="AB9225" i="1"/>
  <c r="AG9225" i="1"/>
  <c r="AF15801" i="1" l="1"/>
  <c r="AC9226" i="1"/>
  <c r="AB9226" i="1"/>
  <c r="AG9226" i="1"/>
  <c r="AF15802" i="1" l="1"/>
  <c r="AC9227" i="1"/>
  <c r="AB9227" i="1"/>
  <c r="AG9227" i="1"/>
  <c r="AF15803" i="1" l="1"/>
  <c r="AC9228" i="1"/>
  <c r="AB9228" i="1"/>
  <c r="AG9228" i="1"/>
  <c r="AF15804" i="1" l="1"/>
  <c r="AC9229" i="1"/>
  <c r="AB9229" i="1"/>
  <c r="AG9229" i="1"/>
  <c r="AF15805" i="1" l="1"/>
  <c r="AC9230" i="1"/>
  <c r="AB9230" i="1"/>
  <c r="AG9230" i="1"/>
  <c r="AF15806" i="1" l="1"/>
  <c r="AC9231" i="1"/>
  <c r="AB9231" i="1"/>
  <c r="AG9231" i="1"/>
  <c r="AF15807" i="1" l="1"/>
  <c r="AC9232" i="1"/>
  <c r="AB9232" i="1"/>
  <c r="AG9232" i="1"/>
  <c r="AF15808" i="1" l="1"/>
  <c r="AC9233" i="1"/>
  <c r="AB9233" i="1"/>
  <c r="AG9233" i="1"/>
  <c r="AF15809" i="1" l="1"/>
  <c r="AC9234" i="1"/>
  <c r="AB9234" i="1"/>
  <c r="AG9234" i="1"/>
  <c r="AF15810" i="1" l="1"/>
  <c r="AC9235" i="1"/>
  <c r="AB9235" i="1"/>
  <c r="AG9235" i="1"/>
  <c r="AF15811" i="1" l="1"/>
  <c r="AC9236" i="1"/>
  <c r="AB9236" i="1"/>
  <c r="AG9236" i="1"/>
  <c r="AF15812" i="1" l="1"/>
  <c r="AC9237" i="1"/>
  <c r="AB9237" i="1"/>
  <c r="AG9237" i="1"/>
  <c r="AF15813" i="1" l="1"/>
  <c r="AC9238" i="1"/>
  <c r="AB9238" i="1"/>
  <c r="AG9238" i="1"/>
  <c r="AF15814" i="1" l="1"/>
  <c r="AC9239" i="1"/>
  <c r="AB9239" i="1"/>
  <c r="AG9239" i="1"/>
  <c r="AF15815" i="1" l="1"/>
  <c r="AC9240" i="1"/>
  <c r="AB9240" i="1"/>
  <c r="AG9240" i="1"/>
  <c r="AF15816" i="1" l="1"/>
  <c r="AC9241" i="1"/>
  <c r="AB9241" i="1"/>
  <c r="AG9241" i="1"/>
  <c r="AF15817" i="1" l="1"/>
  <c r="AC9242" i="1"/>
  <c r="AB9242" i="1"/>
  <c r="AG9242" i="1"/>
  <c r="AF15818" i="1" l="1"/>
  <c r="AC9243" i="1"/>
  <c r="AB9243" i="1"/>
  <c r="AG9243" i="1"/>
  <c r="AF15819" i="1" l="1"/>
  <c r="AC9244" i="1"/>
  <c r="AB9244" i="1"/>
  <c r="AG9244" i="1"/>
  <c r="AF15820" i="1" l="1"/>
  <c r="AC9245" i="1"/>
  <c r="AB9245" i="1"/>
  <c r="AG9245" i="1"/>
  <c r="AF15821" i="1" l="1"/>
  <c r="AC9246" i="1"/>
  <c r="AB9246" i="1"/>
  <c r="AG9246" i="1"/>
  <c r="AF15822" i="1" l="1"/>
  <c r="AC9247" i="1"/>
  <c r="AB9247" i="1"/>
  <c r="AG9247" i="1"/>
  <c r="AF15823" i="1" l="1"/>
  <c r="AC9248" i="1"/>
  <c r="AB9248" i="1"/>
  <c r="AG9248" i="1"/>
  <c r="AF15824" i="1" l="1"/>
  <c r="AC9249" i="1"/>
  <c r="AB9249" i="1"/>
  <c r="AG9249" i="1"/>
  <c r="AF15825" i="1" l="1"/>
  <c r="AC9250" i="1"/>
  <c r="AB9250" i="1"/>
  <c r="AG9250" i="1"/>
  <c r="AF15826" i="1" l="1"/>
  <c r="AC9251" i="1"/>
  <c r="AB9251" i="1"/>
  <c r="AG9251" i="1"/>
  <c r="AF15827" i="1" l="1"/>
  <c r="AC9252" i="1"/>
  <c r="AB9252" i="1"/>
  <c r="AG9252" i="1"/>
  <c r="AF15828" i="1" l="1"/>
  <c r="AC9253" i="1"/>
  <c r="AB9253" i="1"/>
  <c r="AG9253" i="1"/>
  <c r="AF15829" i="1" l="1"/>
  <c r="AC9254" i="1"/>
  <c r="AB9254" i="1"/>
  <c r="AG9254" i="1"/>
  <c r="AF15830" i="1" l="1"/>
  <c r="AC9255" i="1"/>
  <c r="AB9255" i="1"/>
  <c r="AG9255" i="1"/>
  <c r="AF15831" i="1" l="1"/>
  <c r="AC9256" i="1"/>
  <c r="AB9256" i="1"/>
  <c r="AG9256" i="1"/>
  <c r="AF15832" i="1" l="1"/>
  <c r="AC9257" i="1"/>
  <c r="AB9257" i="1"/>
  <c r="AG9257" i="1"/>
  <c r="AF15833" i="1" l="1"/>
  <c r="AC9258" i="1"/>
  <c r="AB9258" i="1"/>
  <c r="AG9258" i="1"/>
  <c r="AF15834" i="1" l="1"/>
  <c r="AC9259" i="1"/>
  <c r="AB9259" i="1"/>
  <c r="AG9259" i="1"/>
  <c r="AF15835" i="1" l="1"/>
  <c r="AC9260" i="1"/>
  <c r="AB9260" i="1"/>
  <c r="AG9260" i="1"/>
  <c r="AF15836" i="1" l="1"/>
  <c r="AC9261" i="1"/>
  <c r="AB9261" i="1"/>
  <c r="AG9261" i="1"/>
  <c r="AF15837" i="1" l="1"/>
  <c r="AC9262" i="1"/>
  <c r="AB9262" i="1"/>
  <c r="AG9262" i="1"/>
  <c r="AF15838" i="1" l="1"/>
  <c r="AC9263" i="1"/>
  <c r="AB9263" i="1"/>
  <c r="AG9263" i="1"/>
  <c r="AF15839" i="1" l="1"/>
  <c r="AC9264" i="1"/>
  <c r="AB9264" i="1"/>
  <c r="AG9264" i="1"/>
  <c r="AF15840" i="1" l="1"/>
  <c r="AC9265" i="1"/>
  <c r="AB9265" i="1"/>
  <c r="AG9265" i="1"/>
  <c r="AF15841" i="1" l="1"/>
  <c r="AC9266" i="1"/>
  <c r="AB9266" i="1"/>
  <c r="AG9266" i="1"/>
  <c r="AF15842" i="1" l="1"/>
  <c r="AC9267" i="1"/>
  <c r="AB9267" i="1"/>
  <c r="AG9267" i="1"/>
  <c r="AF15843" i="1" l="1"/>
  <c r="AC9268" i="1"/>
  <c r="AB9268" i="1"/>
  <c r="AG9268" i="1"/>
  <c r="AF15844" i="1" l="1"/>
  <c r="AC9269" i="1"/>
  <c r="AB9269" i="1"/>
  <c r="AG9269" i="1"/>
  <c r="AF15845" i="1" l="1"/>
  <c r="AC9270" i="1"/>
  <c r="AB9270" i="1"/>
  <c r="AG9270" i="1"/>
  <c r="AF15846" i="1" l="1"/>
  <c r="AC9271" i="1"/>
  <c r="AB9271" i="1"/>
  <c r="AG9271" i="1"/>
  <c r="AF15847" i="1" l="1"/>
  <c r="AC9272" i="1"/>
  <c r="AB9272" i="1"/>
  <c r="AG9272" i="1"/>
  <c r="AF15848" i="1" l="1"/>
  <c r="AC9273" i="1"/>
  <c r="AB9273" i="1"/>
  <c r="AG9273" i="1"/>
  <c r="AF15849" i="1" l="1"/>
  <c r="AC9274" i="1"/>
  <c r="AB9274" i="1"/>
  <c r="AG9274" i="1"/>
  <c r="AF15850" i="1" l="1"/>
  <c r="AC9275" i="1"/>
  <c r="AB9275" i="1"/>
  <c r="AG9275" i="1"/>
  <c r="AF15851" i="1" l="1"/>
  <c r="AC9276" i="1"/>
  <c r="AB9276" i="1"/>
  <c r="AG9276" i="1"/>
  <c r="AF15852" i="1" l="1"/>
  <c r="AC9277" i="1"/>
  <c r="AB9277" i="1"/>
  <c r="AG9277" i="1"/>
  <c r="AF15853" i="1" l="1"/>
  <c r="AC9278" i="1"/>
  <c r="AB9278" i="1"/>
  <c r="AG9278" i="1"/>
  <c r="AF15854" i="1" l="1"/>
  <c r="AC9279" i="1"/>
  <c r="AB9279" i="1"/>
  <c r="AG9279" i="1"/>
  <c r="AF15855" i="1" l="1"/>
  <c r="AC9280" i="1"/>
  <c r="AB9280" i="1"/>
  <c r="AG9280" i="1"/>
  <c r="AF15856" i="1" l="1"/>
  <c r="AC9281" i="1"/>
  <c r="AB9281" i="1"/>
  <c r="AG9281" i="1"/>
  <c r="AF15857" i="1" l="1"/>
  <c r="AC9282" i="1"/>
  <c r="AB9282" i="1"/>
  <c r="AG9282" i="1"/>
  <c r="AF15858" i="1" l="1"/>
  <c r="AC9283" i="1"/>
  <c r="AB9283" i="1"/>
  <c r="AG9283" i="1"/>
  <c r="AF15859" i="1" l="1"/>
  <c r="AC9284" i="1"/>
  <c r="AB9284" i="1"/>
  <c r="AG9284" i="1"/>
  <c r="AF15860" i="1" l="1"/>
  <c r="AC9285" i="1"/>
  <c r="AB9285" i="1"/>
  <c r="AG9285" i="1"/>
  <c r="AF15861" i="1" l="1"/>
  <c r="AC9286" i="1"/>
  <c r="AB9286" i="1"/>
  <c r="AG9286" i="1"/>
  <c r="AF15862" i="1" l="1"/>
  <c r="AC9287" i="1"/>
  <c r="AB9287" i="1"/>
  <c r="AG9287" i="1"/>
  <c r="AF15863" i="1" l="1"/>
  <c r="AC9288" i="1"/>
  <c r="AB9288" i="1"/>
  <c r="AG9288" i="1"/>
  <c r="AF15864" i="1" l="1"/>
  <c r="AC9289" i="1"/>
  <c r="AB9289" i="1"/>
  <c r="AG9289" i="1"/>
  <c r="AF15865" i="1" l="1"/>
  <c r="AC9290" i="1"/>
  <c r="AB9290" i="1"/>
  <c r="AG9290" i="1"/>
  <c r="AF15866" i="1" l="1"/>
  <c r="AC9291" i="1"/>
  <c r="AB9291" i="1"/>
  <c r="AG9291" i="1"/>
  <c r="AF15867" i="1" l="1"/>
  <c r="AC9292" i="1"/>
  <c r="AB9292" i="1"/>
  <c r="AG9292" i="1"/>
  <c r="AF15868" i="1" l="1"/>
  <c r="AC9293" i="1"/>
  <c r="AB9293" i="1"/>
  <c r="AG9293" i="1"/>
  <c r="AF15869" i="1" l="1"/>
  <c r="AC9294" i="1"/>
  <c r="AB9294" i="1"/>
  <c r="AG9294" i="1"/>
  <c r="AF15870" i="1" l="1"/>
  <c r="AC9295" i="1"/>
  <c r="AB9295" i="1"/>
  <c r="AG9295" i="1"/>
  <c r="AF15871" i="1" l="1"/>
  <c r="AC9296" i="1"/>
  <c r="AB9296" i="1"/>
  <c r="AG9296" i="1"/>
  <c r="AF15872" i="1" l="1"/>
  <c r="AC9297" i="1"/>
  <c r="AB9297" i="1"/>
  <c r="AG9297" i="1"/>
  <c r="AF15873" i="1" l="1"/>
  <c r="AC9298" i="1"/>
  <c r="AB9298" i="1"/>
  <c r="AG9298" i="1"/>
  <c r="AF15874" i="1" l="1"/>
  <c r="AC9299" i="1"/>
  <c r="AB9299" i="1"/>
  <c r="AG9299" i="1"/>
  <c r="AF15875" i="1" l="1"/>
  <c r="AC9300" i="1"/>
  <c r="AB9300" i="1"/>
  <c r="AG9300" i="1"/>
  <c r="AF15876" i="1" l="1"/>
  <c r="AC9301" i="1"/>
  <c r="AB9301" i="1"/>
  <c r="AG9301" i="1"/>
  <c r="AF15877" i="1" l="1"/>
  <c r="AC9302" i="1"/>
  <c r="AB9302" i="1"/>
  <c r="AG9302" i="1"/>
  <c r="AF15878" i="1" l="1"/>
  <c r="AC9303" i="1"/>
  <c r="AB9303" i="1"/>
  <c r="AG9303" i="1"/>
  <c r="AF15879" i="1" l="1"/>
  <c r="AC9304" i="1"/>
  <c r="AB9304" i="1"/>
  <c r="AG9304" i="1"/>
  <c r="AF15880" i="1" l="1"/>
  <c r="AC9305" i="1"/>
  <c r="AB9305" i="1"/>
  <c r="AG9305" i="1"/>
  <c r="AF15881" i="1" l="1"/>
  <c r="AC9306" i="1"/>
  <c r="AB9306" i="1"/>
  <c r="AG9306" i="1"/>
  <c r="AF15882" i="1" l="1"/>
  <c r="AC9307" i="1"/>
  <c r="AB9307" i="1"/>
  <c r="AG9307" i="1"/>
  <c r="AF15883" i="1" l="1"/>
  <c r="AC9308" i="1"/>
  <c r="AB9308" i="1"/>
  <c r="AG9308" i="1"/>
  <c r="AF15884" i="1" l="1"/>
  <c r="AC9309" i="1"/>
  <c r="AB9309" i="1"/>
  <c r="AG9309" i="1"/>
  <c r="AF15885" i="1" l="1"/>
  <c r="AC9310" i="1"/>
  <c r="AB9310" i="1"/>
  <c r="AG9310" i="1"/>
  <c r="AF15886" i="1" l="1"/>
  <c r="AC9311" i="1"/>
  <c r="AB9311" i="1"/>
  <c r="AG9311" i="1"/>
  <c r="AF15887" i="1" l="1"/>
  <c r="AC9312" i="1"/>
  <c r="AB9312" i="1"/>
  <c r="AG9312" i="1"/>
  <c r="AF15888" i="1" l="1"/>
  <c r="AC9313" i="1"/>
  <c r="AB9313" i="1"/>
  <c r="AG9313" i="1"/>
  <c r="AF15889" i="1" l="1"/>
  <c r="AC9314" i="1"/>
  <c r="AB9314" i="1"/>
  <c r="AG9314" i="1"/>
  <c r="AF15890" i="1" l="1"/>
  <c r="AC9315" i="1"/>
  <c r="AB9315" i="1"/>
  <c r="AG9315" i="1"/>
  <c r="AF15891" i="1" l="1"/>
  <c r="AC9316" i="1"/>
  <c r="AB9316" i="1"/>
  <c r="AG9316" i="1"/>
  <c r="AF15892" i="1" l="1"/>
  <c r="AC9317" i="1"/>
  <c r="AB9317" i="1"/>
  <c r="AG9317" i="1"/>
  <c r="AF15893" i="1" l="1"/>
  <c r="AC9318" i="1"/>
  <c r="AB9318" i="1"/>
  <c r="AG9318" i="1"/>
  <c r="AF15894" i="1" l="1"/>
  <c r="AC9319" i="1"/>
  <c r="AB9319" i="1"/>
  <c r="AG9319" i="1"/>
  <c r="AF15895" i="1" l="1"/>
  <c r="AC9320" i="1"/>
  <c r="AB9320" i="1"/>
  <c r="AG9320" i="1"/>
  <c r="AF15896" i="1" l="1"/>
  <c r="AC9321" i="1"/>
  <c r="AB9321" i="1"/>
  <c r="AG9321" i="1"/>
  <c r="AF15897" i="1" l="1"/>
  <c r="AC9322" i="1"/>
  <c r="AB9322" i="1"/>
  <c r="AG9322" i="1"/>
  <c r="AF15898" i="1" l="1"/>
  <c r="AC9323" i="1"/>
  <c r="AB9323" i="1"/>
  <c r="AG9323" i="1"/>
  <c r="AF15899" i="1" l="1"/>
  <c r="AC9324" i="1"/>
  <c r="AB9324" i="1"/>
  <c r="AG9324" i="1"/>
  <c r="AF15900" i="1" l="1"/>
  <c r="AC9325" i="1"/>
  <c r="AB9325" i="1"/>
  <c r="AG9325" i="1"/>
  <c r="AF15901" i="1" l="1"/>
  <c r="AC9326" i="1"/>
  <c r="AB9326" i="1"/>
  <c r="AG9326" i="1"/>
  <c r="AF15902" i="1" l="1"/>
  <c r="AC9327" i="1"/>
  <c r="AB9327" i="1"/>
  <c r="AG9327" i="1"/>
  <c r="AF15903" i="1" l="1"/>
  <c r="AC9328" i="1"/>
  <c r="AB9328" i="1"/>
  <c r="AG9328" i="1"/>
  <c r="AF15904" i="1" l="1"/>
  <c r="AC9329" i="1"/>
  <c r="AB9329" i="1"/>
  <c r="AG9329" i="1"/>
  <c r="AF15905" i="1" l="1"/>
  <c r="AC9330" i="1"/>
  <c r="AB9330" i="1"/>
  <c r="AG9330" i="1"/>
  <c r="AF15906" i="1" l="1"/>
  <c r="AC9331" i="1"/>
  <c r="AB9331" i="1"/>
  <c r="AG9331" i="1"/>
  <c r="AF15907" i="1" l="1"/>
  <c r="AC9332" i="1"/>
  <c r="AB9332" i="1"/>
  <c r="AG9332" i="1"/>
  <c r="AF15908" i="1" l="1"/>
  <c r="AC9333" i="1"/>
  <c r="AB9333" i="1"/>
  <c r="AG9333" i="1"/>
  <c r="AF15909" i="1" l="1"/>
  <c r="AC9334" i="1"/>
  <c r="AB9334" i="1"/>
  <c r="AG9334" i="1"/>
  <c r="AF15910" i="1" l="1"/>
  <c r="AC9335" i="1"/>
  <c r="AB9335" i="1"/>
  <c r="AG9335" i="1"/>
  <c r="AF15911" i="1" l="1"/>
  <c r="AC9336" i="1"/>
  <c r="AB9336" i="1"/>
  <c r="AG9336" i="1"/>
  <c r="AF15912" i="1" l="1"/>
  <c r="AC9337" i="1"/>
  <c r="AB9337" i="1"/>
  <c r="AG9337" i="1"/>
  <c r="AF15913" i="1" l="1"/>
  <c r="AC9338" i="1"/>
  <c r="AB9338" i="1"/>
  <c r="AG9338" i="1"/>
  <c r="AF15914" i="1" l="1"/>
  <c r="AC9339" i="1"/>
  <c r="AB9339" i="1"/>
  <c r="AG9339" i="1"/>
  <c r="AF15915" i="1" l="1"/>
  <c r="AC9340" i="1"/>
  <c r="AB9340" i="1"/>
  <c r="AG9340" i="1"/>
  <c r="AF15916" i="1" l="1"/>
  <c r="AC9341" i="1"/>
  <c r="AB9341" i="1"/>
  <c r="AG9341" i="1"/>
  <c r="AF15917" i="1" l="1"/>
  <c r="AC9342" i="1"/>
  <c r="AB9342" i="1"/>
  <c r="AG9342" i="1"/>
  <c r="AF15918" i="1" l="1"/>
  <c r="AC9343" i="1"/>
  <c r="AB9343" i="1"/>
  <c r="AG9343" i="1"/>
  <c r="AF15919" i="1" l="1"/>
  <c r="AC9344" i="1"/>
  <c r="AB9344" i="1"/>
  <c r="AG9344" i="1"/>
  <c r="AF15920" i="1" l="1"/>
  <c r="AC9345" i="1"/>
  <c r="AB9345" i="1"/>
  <c r="AG9345" i="1"/>
  <c r="AF15921" i="1" l="1"/>
  <c r="AC9346" i="1"/>
  <c r="AB9346" i="1"/>
  <c r="AG9346" i="1"/>
  <c r="AF15922" i="1" l="1"/>
  <c r="AC9347" i="1"/>
  <c r="AB9347" i="1"/>
  <c r="AG9347" i="1"/>
  <c r="AF15923" i="1" l="1"/>
  <c r="AC9348" i="1"/>
  <c r="AB9348" i="1"/>
  <c r="AG9348" i="1"/>
  <c r="AF15924" i="1" l="1"/>
  <c r="AC9349" i="1"/>
  <c r="AB9349" i="1"/>
  <c r="AG9349" i="1"/>
  <c r="AF15925" i="1" l="1"/>
  <c r="AC9350" i="1"/>
  <c r="AB9350" i="1"/>
  <c r="AG9350" i="1"/>
  <c r="AF15926" i="1" l="1"/>
  <c r="AC9351" i="1"/>
  <c r="AB9351" i="1"/>
  <c r="AG9351" i="1"/>
  <c r="AF15927" i="1" l="1"/>
  <c r="AC9352" i="1"/>
  <c r="AB9352" i="1"/>
  <c r="AG9352" i="1"/>
  <c r="AF15928" i="1" l="1"/>
  <c r="AC9353" i="1"/>
  <c r="AB9353" i="1"/>
  <c r="AG9353" i="1"/>
  <c r="AF15929" i="1" l="1"/>
  <c r="AC9354" i="1"/>
  <c r="AB9354" i="1"/>
  <c r="AG9354" i="1"/>
  <c r="AF15930" i="1" l="1"/>
  <c r="AC9355" i="1"/>
  <c r="AB9355" i="1"/>
  <c r="AG9355" i="1"/>
  <c r="AF15931" i="1" l="1"/>
  <c r="AC9356" i="1"/>
  <c r="AB9356" i="1"/>
  <c r="AG9356" i="1"/>
  <c r="AF15932" i="1" l="1"/>
  <c r="AC9357" i="1"/>
  <c r="AB9357" i="1"/>
  <c r="AG9357" i="1"/>
  <c r="AF15933" i="1" l="1"/>
  <c r="AC9358" i="1"/>
  <c r="AB9358" i="1"/>
  <c r="AG9358" i="1"/>
  <c r="AF15934" i="1" l="1"/>
  <c r="AC9359" i="1"/>
  <c r="AB9359" i="1"/>
  <c r="AG9359" i="1"/>
  <c r="AF15935" i="1" l="1"/>
  <c r="AC9360" i="1"/>
  <c r="AB9360" i="1"/>
  <c r="AG9360" i="1"/>
  <c r="AF15936" i="1" l="1"/>
  <c r="AC9361" i="1"/>
  <c r="AB9361" i="1"/>
  <c r="AG9361" i="1"/>
  <c r="AF15937" i="1" l="1"/>
  <c r="AC9362" i="1"/>
  <c r="AB9362" i="1"/>
  <c r="AG9362" i="1"/>
  <c r="AF15938" i="1" l="1"/>
  <c r="AC9363" i="1"/>
  <c r="AB9363" i="1"/>
  <c r="AG9363" i="1"/>
  <c r="AF15939" i="1" l="1"/>
  <c r="AC9364" i="1"/>
  <c r="AB9364" i="1"/>
  <c r="AG9364" i="1"/>
  <c r="AF15940" i="1" l="1"/>
  <c r="AC9365" i="1"/>
  <c r="AB9365" i="1"/>
  <c r="AG9365" i="1"/>
  <c r="AF15941" i="1" l="1"/>
  <c r="AC9366" i="1"/>
  <c r="AB9366" i="1"/>
  <c r="AG9366" i="1"/>
  <c r="AF15942" i="1" l="1"/>
  <c r="AC9367" i="1"/>
  <c r="AB9367" i="1"/>
  <c r="AG9367" i="1"/>
  <c r="AF15943" i="1" l="1"/>
  <c r="AC9368" i="1"/>
  <c r="AB9368" i="1"/>
  <c r="AG9368" i="1"/>
  <c r="AF15944" i="1" l="1"/>
  <c r="AC9369" i="1"/>
  <c r="AB9369" i="1"/>
  <c r="AG9369" i="1"/>
  <c r="AF15945" i="1" l="1"/>
  <c r="AC9370" i="1"/>
  <c r="AB9370" i="1"/>
  <c r="AG9370" i="1"/>
  <c r="AF15946" i="1" l="1"/>
  <c r="AC9371" i="1"/>
  <c r="AB9371" i="1"/>
  <c r="AG9371" i="1"/>
  <c r="AF15947" i="1" l="1"/>
  <c r="AC9372" i="1"/>
  <c r="AB9372" i="1"/>
  <c r="AG9372" i="1"/>
  <c r="AF15948" i="1" l="1"/>
  <c r="AC9373" i="1"/>
  <c r="AB9373" i="1"/>
  <c r="AG9373" i="1"/>
  <c r="AF15949" i="1" l="1"/>
  <c r="AC9374" i="1"/>
  <c r="AB9374" i="1"/>
  <c r="AG9374" i="1"/>
  <c r="AF15950" i="1" l="1"/>
  <c r="AC9375" i="1"/>
  <c r="AB9375" i="1"/>
  <c r="AG9375" i="1"/>
  <c r="AF15951" i="1" l="1"/>
  <c r="AC9376" i="1"/>
  <c r="AB9376" i="1"/>
  <c r="AG9376" i="1"/>
  <c r="AF15952" i="1" l="1"/>
  <c r="AC9377" i="1"/>
  <c r="AB9377" i="1"/>
  <c r="AG9377" i="1"/>
  <c r="AF15953" i="1" l="1"/>
  <c r="AC9378" i="1"/>
  <c r="AB9378" i="1"/>
  <c r="AG9378" i="1"/>
  <c r="AF15954" i="1" l="1"/>
  <c r="AC9379" i="1"/>
  <c r="AB9379" i="1"/>
  <c r="AG9379" i="1"/>
  <c r="AF15955" i="1" l="1"/>
  <c r="AC9380" i="1"/>
  <c r="AB9380" i="1"/>
  <c r="AG9380" i="1"/>
  <c r="AF15956" i="1" l="1"/>
  <c r="AC9381" i="1"/>
  <c r="AB9381" i="1"/>
  <c r="AG9381" i="1"/>
  <c r="AF15957" i="1" l="1"/>
  <c r="AC9382" i="1"/>
  <c r="AB9382" i="1"/>
  <c r="AG9382" i="1"/>
  <c r="AF15958" i="1" l="1"/>
  <c r="AC9383" i="1"/>
  <c r="AB9383" i="1"/>
  <c r="AG9383" i="1"/>
  <c r="AF15959" i="1" l="1"/>
  <c r="AC9384" i="1"/>
  <c r="AB9384" i="1"/>
  <c r="AG9384" i="1"/>
  <c r="AF15960" i="1" l="1"/>
  <c r="AC9385" i="1"/>
  <c r="AB9385" i="1"/>
  <c r="AG9385" i="1"/>
  <c r="AF15961" i="1" l="1"/>
  <c r="AC9386" i="1"/>
  <c r="AB9386" i="1"/>
  <c r="AG9386" i="1"/>
  <c r="AF15962" i="1" l="1"/>
  <c r="AC9387" i="1"/>
  <c r="AB9387" i="1"/>
  <c r="AG9387" i="1"/>
  <c r="AF15963" i="1" l="1"/>
  <c r="AC9388" i="1"/>
  <c r="AB9388" i="1"/>
  <c r="AG9388" i="1"/>
  <c r="AF15964" i="1" l="1"/>
  <c r="AC9389" i="1"/>
  <c r="AB9389" i="1"/>
  <c r="AG9389" i="1"/>
  <c r="AF15965" i="1" l="1"/>
  <c r="AC9390" i="1"/>
  <c r="AB9390" i="1"/>
  <c r="AG9390" i="1"/>
  <c r="AF15966" i="1" l="1"/>
  <c r="AC9391" i="1"/>
  <c r="AB9391" i="1"/>
  <c r="AG9391" i="1"/>
  <c r="AF15967" i="1" l="1"/>
  <c r="AC9392" i="1"/>
  <c r="AB9392" i="1"/>
  <c r="AG9392" i="1"/>
  <c r="AF15968" i="1" l="1"/>
  <c r="AC9393" i="1"/>
  <c r="AB9393" i="1"/>
  <c r="AG9393" i="1"/>
  <c r="AF15969" i="1" l="1"/>
  <c r="AC9394" i="1"/>
  <c r="AB9394" i="1"/>
  <c r="AG9394" i="1"/>
  <c r="AF15970" i="1" l="1"/>
  <c r="AC9395" i="1"/>
  <c r="AB9395" i="1"/>
  <c r="AG9395" i="1"/>
  <c r="AF15971" i="1" l="1"/>
  <c r="AC9396" i="1"/>
  <c r="AB9396" i="1"/>
  <c r="AG9396" i="1"/>
  <c r="AF15972" i="1" l="1"/>
  <c r="AC9397" i="1"/>
  <c r="AB9397" i="1"/>
  <c r="AG9397" i="1"/>
  <c r="AF15973" i="1" l="1"/>
  <c r="AC9398" i="1"/>
  <c r="AB9398" i="1"/>
  <c r="AG9398" i="1"/>
  <c r="AF15974" i="1" l="1"/>
  <c r="AC9399" i="1"/>
  <c r="AB9399" i="1"/>
  <c r="AG9399" i="1"/>
  <c r="AF15975" i="1" l="1"/>
  <c r="AC9400" i="1"/>
  <c r="AB9400" i="1"/>
  <c r="AG9400" i="1"/>
  <c r="AF15976" i="1" l="1"/>
  <c r="AC9401" i="1"/>
  <c r="AB9401" i="1"/>
  <c r="AG9401" i="1"/>
  <c r="AF15977" i="1" l="1"/>
  <c r="AC9402" i="1"/>
  <c r="AB9402" i="1"/>
  <c r="AG9402" i="1"/>
  <c r="AF15978" i="1" l="1"/>
  <c r="AC9403" i="1"/>
  <c r="AB9403" i="1"/>
  <c r="AG9403" i="1"/>
  <c r="AF15979" i="1" l="1"/>
  <c r="AC9404" i="1"/>
  <c r="AB9404" i="1"/>
  <c r="AG9404" i="1"/>
  <c r="AF15980" i="1" l="1"/>
  <c r="AC9405" i="1"/>
  <c r="AB9405" i="1"/>
  <c r="AG9405" i="1"/>
  <c r="AF15981" i="1" l="1"/>
  <c r="AC9406" i="1"/>
  <c r="AB9406" i="1"/>
  <c r="AG9406" i="1"/>
  <c r="AF15982" i="1" l="1"/>
  <c r="AC9407" i="1"/>
  <c r="AB9407" i="1"/>
  <c r="AG9407" i="1"/>
  <c r="AF15983" i="1" l="1"/>
  <c r="AC9408" i="1"/>
  <c r="AB9408" i="1"/>
  <c r="AG9408" i="1"/>
  <c r="AF15984" i="1" l="1"/>
  <c r="AC9409" i="1"/>
  <c r="AB9409" i="1"/>
  <c r="AG9409" i="1"/>
  <c r="AF15985" i="1" l="1"/>
  <c r="AC9410" i="1"/>
  <c r="AB9410" i="1"/>
  <c r="AG9410" i="1"/>
  <c r="AF15986" i="1" l="1"/>
  <c r="AC9411" i="1"/>
  <c r="AB9411" i="1"/>
  <c r="AG9411" i="1"/>
  <c r="AF15987" i="1" l="1"/>
  <c r="AC9412" i="1"/>
  <c r="AB9412" i="1"/>
  <c r="AG9412" i="1"/>
  <c r="AF15988" i="1" l="1"/>
  <c r="AC9413" i="1"/>
  <c r="AB9413" i="1"/>
  <c r="AG9413" i="1"/>
  <c r="AF15989" i="1" l="1"/>
  <c r="AC9414" i="1"/>
  <c r="AB9414" i="1"/>
  <c r="AG9414" i="1"/>
  <c r="AF15990" i="1" l="1"/>
  <c r="AC9415" i="1"/>
  <c r="AB9415" i="1"/>
  <c r="AG9415" i="1"/>
  <c r="AF15991" i="1" l="1"/>
  <c r="AC9416" i="1"/>
  <c r="AB9416" i="1"/>
  <c r="AG9416" i="1"/>
  <c r="AF15992" i="1" l="1"/>
  <c r="AC9417" i="1"/>
  <c r="AB9417" i="1"/>
  <c r="AG9417" i="1"/>
  <c r="AF15993" i="1" l="1"/>
  <c r="AC9418" i="1"/>
  <c r="AB9418" i="1"/>
  <c r="AG9418" i="1"/>
  <c r="AF15994" i="1" l="1"/>
  <c r="AC9419" i="1"/>
  <c r="AB9419" i="1"/>
  <c r="AG9419" i="1"/>
  <c r="AF15995" i="1" l="1"/>
  <c r="AC9420" i="1"/>
  <c r="AB9420" i="1"/>
  <c r="AG9420" i="1"/>
  <c r="AF15996" i="1" l="1"/>
  <c r="AC9421" i="1"/>
  <c r="AB9421" i="1"/>
  <c r="AG9421" i="1"/>
  <c r="AF15997" i="1" l="1"/>
  <c r="AC9422" i="1"/>
  <c r="AB9422" i="1"/>
  <c r="AG9422" i="1"/>
  <c r="AF15998" i="1" l="1"/>
  <c r="AC9423" i="1"/>
  <c r="AB9423" i="1"/>
  <c r="AG9423" i="1"/>
  <c r="AF15999" i="1" l="1"/>
  <c r="AC9424" i="1"/>
  <c r="AB9424" i="1"/>
  <c r="AG9424" i="1"/>
  <c r="AF16000" i="1" l="1"/>
  <c r="AC9425" i="1"/>
  <c r="AB9425" i="1"/>
  <c r="AG9425" i="1"/>
  <c r="AF16001" i="1" l="1"/>
  <c r="AC9426" i="1"/>
  <c r="AB9426" i="1"/>
  <c r="AG9426" i="1"/>
  <c r="AF16002" i="1" l="1"/>
  <c r="AC9427" i="1"/>
  <c r="AB9427" i="1"/>
  <c r="AG9427" i="1"/>
  <c r="AF16003" i="1" l="1"/>
  <c r="AC9428" i="1"/>
  <c r="AB9428" i="1"/>
  <c r="AG9428" i="1"/>
  <c r="AF16004" i="1" l="1"/>
  <c r="AC9429" i="1"/>
  <c r="AB9429" i="1"/>
  <c r="AG9429" i="1"/>
  <c r="AF16005" i="1" l="1"/>
  <c r="AC9430" i="1"/>
  <c r="AB9430" i="1"/>
  <c r="AG9430" i="1"/>
  <c r="AF16006" i="1" l="1"/>
  <c r="AC9431" i="1"/>
  <c r="AB9431" i="1"/>
  <c r="AG9431" i="1"/>
  <c r="AF16007" i="1" l="1"/>
  <c r="AC9432" i="1"/>
  <c r="AB9432" i="1"/>
  <c r="AG9432" i="1"/>
  <c r="AF16008" i="1" l="1"/>
  <c r="AC9433" i="1"/>
  <c r="AB9433" i="1"/>
  <c r="AG9433" i="1"/>
  <c r="AF16009" i="1" l="1"/>
  <c r="AC9434" i="1"/>
  <c r="AB9434" i="1"/>
  <c r="AG9434" i="1"/>
  <c r="AF16010" i="1" l="1"/>
  <c r="AC9435" i="1"/>
  <c r="AB9435" i="1"/>
  <c r="AG9435" i="1"/>
  <c r="AF16011" i="1" l="1"/>
  <c r="AC9436" i="1"/>
  <c r="AB9436" i="1"/>
  <c r="AG9436" i="1"/>
  <c r="AF16012" i="1" l="1"/>
  <c r="AC9437" i="1"/>
  <c r="AB9437" i="1"/>
  <c r="AG9437" i="1"/>
  <c r="AF16013" i="1" l="1"/>
  <c r="AC9438" i="1"/>
  <c r="AB9438" i="1"/>
  <c r="AG9438" i="1"/>
  <c r="AF16014" i="1" l="1"/>
  <c r="AC9439" i="1"/>
  <c r="AB9439" i="1"/>
  <c r="AG9439" i="1"/>
  <c r="AF16015" i="1" l="1"/>
  <c r="AC9440" i="1"/>
  <c r="AB9440" i="1"/>
  <c r="AG9440" i="1"/>
  <c r="AF16016" i="1" l="1"/>
  <c r="AC9441" i="1"/>
  <c r="AB9441" i="1"/>
  <c r="AG9441" i="1"/>
  <c r="AF16017" i="1" l="1"/>
  <c r="AC9442" i="1"/>
  <c r="AB9442" i="1"/>
  <c r="AG9442" i="1"/>
  <c r="AF16018" i="1" l="1"/>
  <c r="AC9443" i="1"/>
  <c r="AB9443" i="1"/>
  <c r="AG9443" i="1"/>
  <c r="AF16019" i="1" l="1"/>
  <c r="AC9444" i="1"/>
  <c r="AB9444" i="1"/>
  <c r="AG9444" i="1"/>
  <c r="AF16020" i="1" l="1"/>
  <c r="AC9445" i="1"/>
  <c r="AB9445" i="1"/>
  <c r="AG9445" i="1"/>
  <c r="AF16021" i="1" l="1"/>
  <c r="AC9446" i="1"/>
  <c r="AB9446" i="1"/>
  <c r="AG9446" i="1"/>
  <c r="AF16022" i="1" l="1"/>
  <c r="AC9447" i="1"/>
  <c r="AB9447" i="1"/>
  <c r="AG9447" i="1"/>
  <c r="AF16023" i="1" l="1"/>
  <c r="AC9448" i="1"/>
  <c r="AB9448" i="1"/>
  <c r="AG9448" i="1"/>
  <c r="AF16024" i="1" l="1"/>
  <c r="AC9449" i="1"/>
  <c r="AB9449" i="1"/>
  <c r="AG9449" i="1"/>
  <c r="AF16025" i="1" l="1"/>
  <c r="AC9450" i="1"/>
  <c r="AB9450" i="1"/>
  <c r="AG9450" i="1"/>
  <c r="AF16026" i="1" l="1"/>
  <c r="AC9451" i="1"/>
  <c r="AB9451" i="1"/>
  <c r="AG9451" i="1"/>
  <c r="AF16027" i="1" l="1"/>
  <c r="AC9452" i="1"/>
  <c r="AB9452" i="1"/>
  <c r="AG9452" i="1"/>
  <c r="AF16028" i="1" l="1"/>
  <c r="AC9453" i="1"/>
  <c r="AB9453" i="1"/>
  <c r="AG9453" i="1"/>
  <c r="AF16029" i="1" l="1"/>
  <c r="AC9454" i="1"/>
  <c r="AB9454" i="1"/>
  <c r="AG9454" i="1"/>
  <c r="AF16030" i="1" l="1"/>
  <c r="AC9455" i="1"/>
  <c r="AB9455" i="1"/>
  <c r="AG9455" i="1"/>
  <c r="AF16031" i="1" l="1"/>
  <c r="AC9456" i="1"/>
  <c r="AB9456" i="1"/>
  <c r="AG9456" i="1"/>
  <c r="AF16032" i="1" l="1"/>
  <c r="AC9457" i="1"/>
  <c r="AB9457" i="1"/>
  <c r="AG9457" i="1"/>
  <c r="AF16033" i="1" l="1"/>
  <c r="AC9458" i="1"/>
  <c r="AB9458" i="1"/>
  <c r="AG9458" i="1"/>
  <c r="AF16034" i="1" l="1"/>
  <c r="AC9459" i="1"/>
  <c r="AB9459" i="1"/>
  <c r="AG9459" i="1"/>
  <c r="AF16035" i="1" l="1"/>
  <c r="AC9460" i="1"/>
  <c r="AB9460" i="1"/>
  <c r="AG9460" i="1"/>
  <c r="AF16036" i="1" l="1"/>
  <c r="AC9461" i="1"/>
  <c r="AB9461" i="1"/>
  <c r="AG9461" i="1"/>
  <c r="AF16037" i="1" l="1"/>
  <c r="AC9462" i="1"/>
  <c r="AB9462" i="1"/>
  <c r="AG9462" i="1"/>
  <c r="AF16038" i="1" l="1"/>
  <c r="AC9463" i="1"/>
  <c r="AB9463" i="1"/>
  <c r="AG9463" i="1"/>
  <c r="AF16039" i="1" l="1"/>
  <c r="AC9464" i="1"/>
  <c r="AB9464" i="1"/>
  <c r="AG9464" i="1"/>
  <c r="AF16040" i="1" l="1"/>
  <c r="AC9465" i="1"/>
  <c r="AB9465" i="1"/>
  <c r="AG9465" i="1"/>
  <c r="AF16041" i="1" l="1"/>
  <c r="AC9466" i="1"/>
  <c r="AB9466" i="1"/>
  <c r="AG9466" i="1"/>
  <c r="AF16042" i="1" l="1"/>
  <c r="AC9467" i="1"/>
  <c r="AB9467" i="1"/>
  <c r="AG9467" i="1"/>
  <c r="AF16043" i="1" l="1"/>
  <c r="AC9468" i="1"/>
  <c r="AB9468" i="1"/>
  <c r="AG9468" i="1"/>
  <c r="AF16044" i="1" l="1"/>
  <c r="AC9469" i="1"/>
  <c r="AB9469" i="1"/>
  <c r="AG9469" i="1"/>
  <c r="AF16045" i="1" l="1"/>
  <c r="AC9470" i="1"/>
  <c r="AB9470" i="1"/>
  <c r="AG9470" i="1"/>
  <c r="AF16046" i="1" l="1"/>
  <c r="AC9471" i="1"/>
  <c r="AB9471" i="1"/>
  <c r="AG9471" i="1"/>
  <c r="AF16047" i="1" l="1"/>
  <c r="AC9472" i="1"/>
  <c r="AB9472" i="1"/>
  <c r="AG9472" i="1"/>
  <c r="AF16048" i="1" l="1"/>
  <c r="AC9473" i="1"/>
  <c r="AB9473" i="1"/>
  <c r="AG9473" i="1"/>
  <c r="AF16049" i="1" l="1"/>
  <c r="AC9474" i="1"/>
  <c r="AB9474" i="1"/>
  <c r="AG9474" i="1"/>
  <c r="AF16050" i="1" l="1"/>
  <c r="AC9475" i="1"/>
  <c r="AB9475" i="1"/>
  <c r="AG9475" i="1"/>
  <c r="AF16051" i="1" l="1"/>
  <c r="AC9476" i="1"/>
  <c r="AB9476" i="1"/>
  <c r="AG9476" i="1"/>
  <c r="AF16052" i="1" l="1"/>
  <c r="AC9477" i="1"/>
  <c r="AB9477" i="1"/>
  <c r="AG9477" i="1"/>
  <c r="AF16053" i="1" l="1"/>
  <c r="AC9478" i="1"/>
  <c r="AB9478" i="1"/>
  <c r="AG9478" i="1"/>
  <c r="AF16054" i="1" l="1"/>
  <c r="AC9479" i="1"/>
  <c r="AB9479" i="1"/>
  <c r="AG9479" i="1"/>
  <c r="AF16055" i="1" l="1"/>
  <c r="AC9480" i="1"/>
  <c r="AB9480" i="1"/>
  <c r="AG9480" i="1"/>
  <c r="AF16056" i="1" l="1"/>
  <c r="AC9481" i="1"/>
  <c r="AB9481" i="1"/>
  <c r="AG9481" i="1"/>
  <c r="AF16057" i="1" l="1"/>
  <c r="AC9482" i="1"/>
  <c r="AB9482" i="1"/>
  <c r="AG9482" i="1"/>
  <c r="AF16058" i="1" l="1"/>
  <c r="AC9483" i="1"/>
  <c r="AB9483" i="1"/>
  <c r="AG9483" i="1"/>
  <c r="AF16059" i="1" l="1"/>
  <c r="AC9484" i="1"/>
  <c r="AB9484" i="1"/>
  <c r="AG9484" i="1"/>
  <c r="AF16060" i="1" l="1"/>
  <c r="AC9485" i="1"/>
  <c r="AB9485" i="1"/>
  <c r="AG9485" i="1"/>
  <c r="AF16061" i="1" l="1"/>
  <c r="AC9486" i="1"/>
  <c r="AB9486" i="1"/>
  <c r="AG9486" i="1"/>
  <c r="AF16062" i="1" l="1"/>
  <c r="AC9487" i="1"/>
  <c r="AB9487" i="1"/>
  <c r="AG9487" i="1"/>
  <c r="AF16063" i="1" l="1"/>
  <c r="AC9488" i="1"/>
  <c r="AB9488" i="1"/>
  <c r="AG9488" i="1"/>
  <c r="AF16064" i="1" l="1"/>
  <c r="AC9489" i="1"/>
  <c r="AB9489" i="1"/>
  <c r="AG9489" i="1"/>
  <c r="AF16065" i="1" l="1"/>
  <c r="AC9490" i="1"/>
  <c r="AB9490" i="1"/>
  <c r="AG9490" i="1"/>
  <c r="AF16066" i="1" l="1"/>
  <c r="AC9491" i="1"/>
  <c r="AB9491" i="1"/>
  <c r="AG9491" i="1"/>
  <c r="AF16067" i="1" l="1"/>
  <c r="AC9492" i="1"/>
  <c r="AB9492" i="1"/>
  <c r="AG9492" i="1"/>
  <c r="AF16068" i="1" l="1"/>
  <c r="AC9493" i="1"/>
  <c r="AB9493" i="1"/>
  <c r="AG9493" i="1"/>
  <c r="AF16069" i="1" l="1"/>
  <c r="AC9494" i="1"/>
  <c r="AB9494" i="1"/>
  <c r="AG9494" i="1"/>
  <c r="AF16070" i="1" l="1"/>
  <c r="AC9495" i="1"/>
  <c r="AB9495" i="1"/>
  <c r="AG9495" i="1"/>
  <c r="AF16071" i="1" l="1"/>
  <c r="AC9496" i="1"/>
  <c r="AB9496" i="1"/>
  <c r="AG9496" i="1"/>
  <c r="AF16072" i="1" l="1"/>
  <c r="AC9497" i="1"/>
  <c r="AB9497" i="1"/>
  <c r="AG9497" i="1"/>
  <c r="AF16073" i="1" l="1"/>
  <c r="AC9498" i="1"/>
  <c r="AB9498" i="1"/>
  <c r="AG9498" i="1"/>
  <c r="AF16074" i="1" l="1"/>
  <c r="AC9499" i="1"/>
  <c r="AB9499" i="1"/>
  <c r="AG9499" i="1"/>
  <c r="AF16075" i="1" l="1"/>
  <c r="AC9500" i="1"/>
  <c r="AB9500" i="1"/>
  <c r="AG9500" i="1"/>
  <c r="AF16076" i="1" l="1"/>
  <c r="AC9501" i="1"/>
  <c r="AB9501" i="1"/>
  <c r="AG9501" i="1"/>
  <c r="AF16077" i="1" l="1"/>
  <c r="AC9502" i="1"/>
  <c r="AB9502" i="1"/>
  <c r="AG9502" i="1"/>
  <c r="AF16078" i="1" l="1"/>
  <c r="AC9503" i="1"/>
  <c r="AB9503" i="1"/>
  <c r="AG9503" i="1"/>
  <c r="AF16079" i="1" l="1"/>
  <c r="AC9504" i="1"/>
  <c r="AB9504" i="1"/>
  <c r="AG9504" i="1"/>
  <c r="AF16080" i="1" l="1"/>
  <c r="AC9505" i="1"/>
  <c r="AB9505" i="1"/>
  <c r="AG9505" i="1"/>
  <c r="AF16081" i="1" l="1"/>
  <c r="AC9506" i="1"/>
  <c r="AB9506" i="1"/>
  <c r="AG9506" i="1"/>
  <c r="AF16082" i="1" l="1"/>
  <c r="AC9507" i="1"/>
  <c r="AB9507" i="1"/>
  <c r="AG9507" i="1"/>
  <c r="AF16083" i="1" l="1"/>
  <c r="AC9508" i="1"/>
  <c r="AB9508" i="1"/>
  <c r="AG9508" i="1"/>
  <c r="AF16084" i="1" l="1"/>
  <c r="AC9509" i="1"/>
  <c r="AB9509" i="1"/>
  <c r="AG9509" i="1"/>
  <c r="AF16085" i="1" l="1"/>
  <c r="AC9510" i="1"/>
  <c r="AB9510" i="1"/>
  <c r="AG9510" i="1"/>
  <c r="AF16086" i="1" l="1"/>
  <c r="AC9511" i="1"/>
  <c r="AB9511" i="1"/>
  <c r="AG9511" i="1"/>
  <c r="AF16087" i="1" l="1"/>
  <c r="AC9512" i="1"/>
  <c r="AB9512" i="1"/>
  <c r="AG9512" i="1"/>
  <c r="AF16088" i="1" l="1"/>
  <c r="AC9513" i="1"/>
  <c r="AB9513" i="1"/>
  <c r="AG9513" i="1"/>
  <c r="AF16089" i="1" l="1"/>
  <c r="AC9514" i="1"/>
  <c r="AB9514" i="1"/>
  <c r="AG9514" i="1"/>
  <c r="AF16090" i="1" l="1"/>
  <c r="AC9515" i="1"/>
  <c r="AB9515" i="1"/>
  <c r="AG9515" i="1"/>
  <c r="AF16091" i="1" l="1"/>
  <c r="AC9516" i="1"/>
  <c r="AB9516" i="1"/>
  <c r="AG9516" i="1"/>
  <c r="AF16092" i="1" l="1"/>
  <c r="AC9517" i="1"/>
  <c r="AB9517" i="1"/>
  <c r="AG9517" i="1"/>
  <c r="AF16093" i="1" l="1"/>
  <c r="AC9518" i="1"/>
  <c r="AB9518" i="1"/>
  <c r="AG9518" i="1"/>
  <c r="AF16094" i="1" l="1"/>
  <c r="AC9519" i="1"/>
  <c r="AB9519" i="1"/>
  <c r="AG9519" i="1"/>
  <c r="AF16095" i="1" l="1"/>
  <c r="AC9520" i="1"/>
  <c r="AB9520" i="1"/>
  <c r="AG9520" i="1"/>
  <c r="AF16096" i="1" l="1"/>
  <c r="AC9521" i="1"/>
  <c r="AB9521" i="1"/>
  <c r="AG9521" i="1"/>
  <c r="AF16097" i="1" l="1"/>
  <c r="AC9522" i="1"/>
  <c r="AB9522" i="1"/>
  <c r="AG9522" i="1"/>
  <c r="AF16098" i="1" l="1"/>
  <c r="AC9523" i="1"/>
  <c r="AB9523" i="1"/>
  <c r="AG9523" i="1"/>
  <c r="AF16099" i="1" l="1"/>
  <c r="AC9524" i="1"/>
  <c r="AB9524" i="1"/>
  <c r="AG9524" i="1"/>
  <c r="AF16100" i="1" l="1"/>
  <c r="AC9525" i="1"/>
  <c r="AB9525" i="1"/>
  <c r="AG9525" i="1"/>
  <c r="AF16101" i="1" l="1"/>
  <c r="AC9526" i="1"/>
  <c r="AB9526" i="1"/>
  <c r="AG9526" i="1"/>
  <c r="AF16102" i="1" l="1"/>
  <c r="AC9527" i="1"/>
  <c r="AB9527" i="1"/>
  <c r="AG9527" i="1"/>
  <c r="AF16103" i="1" l="1"/>
  <c r="AC9528" i="1"/>
  <c r="AB9528" i="1"/>
  <c r="AG9528" i="1"/>
  <c r="AF16104" i="1" l="1"/>
  <c r="AC9529" i="1"/>
  <c r="AB9529" i="1"/>
  <c r="AG9529" i="1"/>
  <c r="AF16105" i="1" l="1"/>
  <c r="AC9530" i="1"/>
  <c r="AB9530" i="1"/>
  <c r="AG9530" i="1"/>
  <c r="AF16106" i="1" l="1"/>
  <c r="AC9531" i="1"/>
  <c r="AB9531" i="1"/>
  <c r="AG9531" i="1"/>
  <c r="AF16107" i="1" l="1"/>
  <c r="AC9532" i="1"/>
  <c r="AB9532" i="1"/>
  <c r="AG9532" i="1"/>
  <c r="AF16108" i="1" l="1"/>
  <c r="AC9533" i="1"/>
  <c r="AB9533" i="1"/>
  <c r="AG9533" i="1"/>
  <c r="AF16109" i="1" l="1"/>
  <c r="AC9534" i="1"/>
  <c r="AB9534" i="1"/>
  <c r="AG9534" i="1"/>
  <c r="AF16110" i="1" l="1"/>
  <c r="AC9535" i="1"/>
  <c r="AB9535" i="1"/>
  <c r="AG9535" i="1"/>
  <c r="AF16111" i="1" l="1"/>
  <c r="AC9536" i="1"/>
  <c r="AB9536" i="1"/>
  <c r="AG9536" i="1"/>
  <c r="AF16112" i="1" l="1"/>
  <c r="AC9537" i="1"/>
  <c r="AB9537" i="1"/>
  <c r="AG9537" i="1"/>
  <c r="AF16113" i="1" l="1"/>
  <c r="AC9538" i="1"/>
  <c r="AB9538" i="1"/>
  <c r="AG9538" i="1"/>
  <c r="AF16114" i="1" l="1"/>
  <c r="AC9539" i="1"/>
  <c r="AB9539" i="1"/>
  <c r="AG9539" i="1"/>
  <c r="AF16115" i="1" l="1"/>
  <c r="AC9540" i="1"/>
  <c r="AB9540" i="1"/>
  <c r="AG9540" i="1"/>
  <c r="AF16116" i="1" l="1"/>
  <c r="AC9541" i="1"/>
  <c r="AB9541" i="1"/>
  <c r="AG9541" i="1"/>
  <c r="AF16117" i="1" l="1"/>
  <c r="AC9542" i="1"/>
  <c r="AB9542" i="1"/>
  <c r="AG9542" i="1"/>
  <c r="AF16118" i="1" l="1"/>
  <c r="AC9543" i="1"/>
  <c r="AB9543" i="1"/>
  <c r="AG9543" i="1"/>
  <c r="AF16119" i="1" l="1"/>
  <c r="AC9544" i="1"/>
  <c r="AB9544" i="1"/>
  <c r="AG9544" i="1"/>
  <c r="AF16120" i="1" l="1"/>
  <c r="AC9545" i="1"/>
  <c r="AB9545" i="1"/>
  <c r="AG9545" i="1"/>
  <c r="AF16121" i="1" l="1"/>
  <c r="AC9546" i="1"/>
  <c r="AB9546" i="1"/>
  <c r="AG9546" i="1"/>
  <c r="AF16122" i="1" l="1"/>
  <c r="AC9547" i="1"/>
  <c r="AB9547" i="1"/>
  <c r="AG9547" i="1"/>
  <c r="AF16123" i="1" l="1"/>
  <c r="AC9548" i="1"/>
  <c r="AB9548" i="1"/>
  <c r="AG9548" i="1"/>
  <c r="AF16124" i="1" l="1"/>
  <c r="AC9549" i="1"/>
  <c r="AB9549" i="1"/>
  <c r="AG9549" i="1"/>
  <c r="AF16125" i="1" l="1"/>
  <c r="AC9550" i="1"/>
  <c r="AB9550" i="1"/>
  <c r="AG9550" i="1"/>
  <c r="AF16126" i="1" l="1"/>
  <c r="AC9551" i="1"/>
  <c r="AB9551" i="1"/>
  <c r="AG9551" i="1"/>
  <c r="AF16127" i="1" l="1"/>
  <c r="AC9552" i="1"/>
  <c r="AB9552" i="1"/>
  <c r="AG9552" i="1"/>
  <c r="AF16128" i="1" l="1"/>
  <c r="AC9553" i="1"/>
  <c r="AB9553" i="1"/>
  <c r="AG9553" i="1"/>
  <c r="AF16129" i="1" l="1"/>
  <c r="AC9554" i="1"/>
  <c r="AB9554" i="1"/>
  <c r="AG9554" i="1"/>
  <c r="AF16130" i="1" l="1"/>
  <c r="AC9555" i="1"/>
  <c r="AB9555" i="1"/>
  <c r="AG9555" i="1"/>
  <c r="AF16131" i="1" l="1"/>
  <c r="AC9556" i="1"/>
  <c r="AB9556" i="1"/>
  <c r="AG9556" i="1"/>
  <c r="AF16132" i="1" l="1"/>
  <c r="AC9557" i="1"/>
  <c r="AB9557" i="1"/>
  <c r="AG9557" i="1"/>
  <c r="AF16133" i="1" l="1"/>
  <c r="AC9558" i="1"/>
  <c r="AB9558" i="1"/>
  <c r="AG9558" i="1"/>
  <c r="AF16134" i="1" l="1"/>
  <c r="AC9559" i="1"/>
  <c r="AB9559" i="1"/>
  <c r="AG9559" i="1"/>
  <c r="AF16135" i="1" l="1"/>
  <c r="AC9560" i="1"/>
  <c r="AB9560" i="1"/>
  <c r="AG9560" i="1"/>
  <c r="AF16136" i="1" l="1"/>
  <c r="AC9561" i="1"/>
  <c r="AB9561" i="1"/>
  <c r="AG9561" i="1"/>
  <c r="AF16137" i="1" l="1"/>
  <c r="AC9562" i="1"/>
  <c r="AB9562" i="1"/>
  <c r="AG9562" i="1"/>
  <c r="AF16138" i="1" l="1"/>
  <c r="AC9563" i="1"/>
  <c r="AB9563" i="1"/>
  <c r="AG9563" i="1"/>
  <c r="AF16139" i="1" l="1"/>
  <c r="AC9564" i="1"/>
  <c r="AB9564" i="1"/>
  <c r="AG9564" i="1"/>
  <c r="AF16140" i="1" l="1"/>
  <c r="AC9565" i="1"/>
  <c r="AB9565" i="1"/>
  <c r="AG9565" i="1"/>
  <c r="AF16141" i="1" l="1"/>
  <c r="AC9566" i="1"/>
  <c r="AB9566" i="1"/>
  <c r="AG9566" i="1"/>
  <c r="AF16142" i="1" l="1"/>
  <c r="AC9567" i="1"/>
  <c r="AB9567" i="1"/>
  <c r="AG9567" i="1"/>
  <c r="AF16143" i="1" l="1"/>
  <c r="AC9568" i="1"/>
  <c r="AB9568" i="1"/>
  <c r="AG9568" i="1"/>
  <c r="AF16144" i="1" l="1"/>
  <c r="AC9569" i="1"/>
  <c r="AB9569" i="1"/>
  <c r="AG9569" i="1"/>
  <c r="AF16145" i="1" l="1"/>
  <c r="AC9570" i="1"/>
  <c r="AB9570" i="1"/>
  <c r="AG9570" i="1"/>
  <c r="AF16146" i="1" l="1"/>
  <c r="AC9571" i="1"/>
  <c r="AB9571" i="1"/>
  <c r="AG9571" i="1"/>
  <c r="AF16147" i="1" l="1"/>
  <c r="AC9572" i="1"/>
  <c r="AB9572" i="1"/>
  <c r="AG9572" i="1"/>
  <c r="AF16148" i="1" l="1"/>
  <c r="AC9573" i="1"/>
  <c r="AB9573" i="1"/>
  <c r="AG9573" i="1"/>
  <c r="AF16149" i="1" l="1"/>
  <c r="AC9574" i="1"/>
  <c r="AB9574" i="1"/>
  <c r="AG9574" i="1"/>
  <c r="AF16150" i="1" l="1"/>
  <c r="AC9575" i="1"/>
  <c r="AB9575" i="1"/>
  <c r="AG9575" i="1"/>
  <c r="AF16151" i="1" l="1"/>
  <c r="AC9576" i="1"/>
  <c r="AB9576" i="1"/>
  <c r="AG9576" i="1"/>
  <c r="AF16152" i="1" l="1"/>
  <c r="AC9577" i="1"/>
  <c r="AB9577" i="1"/>
  <c r="AG9577" i="1"/>
  <c r="AF16153" i="1" l="1"/>
  <c r="AC9578" i="1"/>
  <c r="AB9578" i="1"/>
  <c r="AG9578" i="1"/>
  <c r="AF16154" i="1" l="1"/>
  <c r="AC9579" i="1"/>
  <c r="AB9579" i="1"/>
  <c r="AG9579" i="1"/>
  <c r="AF16155" i="1" l="1"/>
  <c r="AC9580" i="1"/>
  <c r="AB9580" i="1"/>
  <c r="AG9580" i="1"/>
  <c r="AF16156" i="1" l="1"/>
  <c r="AC9581" i="1"/>
  <c r="AB9581" i="1"/>
  <c r="AG9581" i="1"/>
  <c r="AF16157" i="1" l="1"/>
  <c r="AC9582" i="1"/>
  <c r="AB9582" i="1"/>
  <c r="AG9582" i="1"/>
  <c r="AF16158" i="1" l="1"/>
  <c r="AC9583" i="1"/>
  <c r="AB9583" i="1"/>
  <c r="AG9583" i="1"/>
  <c r="AF16159" i="1" l="1"/>
  <c r="AC9584" i="1"/>
  <c r="AB9584" i="1"/>
  <c r="AG9584" i="1"/>
  <c r="AF16160" i="1" l="1"/>
  <c r="AC9585" i="1"/>
  <c r="AB9585" i="1"/>
  <c r="AG9585" i="1"/>
  <c r="AF16161" i="1" l="1"/>
  <c r="AC9586" i="1"/>
  <c r="AB9586" i="1"/>
  <c r="AG9586" i="1"/>
  <c r="AF16162" i="1" l="1"/>
  <c r="AC9587" i="1"/>
  <c r="AB9587" i="1"/>
  <c r="AG9587" i="1"/>
  <c r="AF16163" i="1" l="1"/>
  <c r="AC9588" i="1"/>
  <c r="AB9588" i="1"/>
  <c r="AG9588" i="1"/>
  <c r="AF16164" i="1" l="1"/>
  <c r="AC9589" i="1"/>
  <c r="AB9589" i="1"/>
  <c r="AG9589" i="1"/>
  <c r="AF16165" i="1" l="1"/>
  <c r="AC9590" i="1"/>
  <c r="AB9590" i="1"/>
  <c r="AG9590" i="1"/>
  <c r="AF16166" i="1" l="1"/>
  <c r="AC9591" i="1"/>
  <c r="AB9591" i="1"/>
  <c r="AG9591" i="1"/>
  <c r="AF16167" i="1" l="1"/>
  <c r="AC9592" i="1"/>
  <c r="AB9592" i="1"/>
  <c r="AG9592" i="1"/>
  <c r="AF16168" i="1" l="1"/>
  <c r="AC9593" i="1"/>
  <c r="AB9593" i="1"/>
  <c r="AG9593" i="1"/>
  <c r="AF16169" i="1" l="1"/>
  <c r="AC9594" i="1"/>
  <c r="AB9594" i="1"/>
  <c r="AG9594" i="1"/>
  <c r="AF16170" i="1" l="1"/>
  <c r="AC9595" i="1"/>
  <c r="AB9595" i="1"/>
  <c r="AG9595" i="1"/>
  <c r="AF16171" i="1" l="1"/>
  <c r="AC9596" i="1"/>
  <c r="AB9596" i="1"/>
  <c r="AG9596" i="1"/>
  <c r="AF16172" i="1" l="1"/>
  <c r="AC9597" i="1"/>
  <c r="AB9597" i="1"/>
  <c r="AG9597" i="1"/>
  <c r="AF16173" i="1" l="1"/>
  <c r="AC9598" i="1"/>
  <c r="AB9598" i="1"/>
  <c r="AG9598" i="1"/>
  <c r="AF16174" i="1" l="1"/>
  <c r="AC9599" i="1"/>
  <c r="AB9599" i="1"/>
  <c r="AG9599" i="1"/>
  <c r="AF16175" i="1" l="1"/>
  <c r="AC9600" i="1"/>
  <c r="AB9600" i="1"/>
  <c r="AG9600" i="1"/>
  <c r="AF16176" i="1" l="1"/>
  <c r="AC9601" i="1"/>
  <c r="AB9601" i="1"/>
  <c r="AG9601" i="1"/>
  <c r="AF16177" i="1" l="1"/>
  <c r="AC9602" i="1"/>
  <c r="AB9602" i="1"/>
  <c r="AG9602" i="1"/>
  <c r="AF16178" i="1" l="1"/>
  <c r="AC9603" i="1"/>
  <c r="AB9603" i="1"/>
  <c r="AG9603" i="1"/>
  <c r="AF16179" i="1" l="1"/>
  <c r="AC9604" i="1"/>
  <c r="AB9604" i="1"/>
  <c r="AG9604" i="1"/>
  <c r="AF16180" i="1" l="1"/>
  <c r="AC9605" i="1"/>
  <c r="AB9605" i="1"/>
  <c r="AG9605" i="1"/>
  <c r="AF16181" i="1" l="1"/>
  <c r="AC9606" i="1"/>
  <c r="AB9606" i="1"/>
  <c r="AG9606" i="1"/>
  <c r="AF16182" i="1" l="1"/>
  <c r="AC9607" i="1"/>
  <c r="AB9607" i="1"/>
  <c r="AG9607" i="1"/>
  <c r="AF16183" i="1" l="1"/>
  <c r="AC9608" i="1"/>
  <c r="AB9608" i="1"/>
  <c r="AG9608" i="1"/>
  <c r="AF16184" i="1" l="1"/>
  <c r="AC9609" i="1"/>
  <c r="AB9609" i="1"/>
  <c r="AG9609" i="1"/>
  <c r="AF16185" i="1" l="1"/>
  <c r="AC9610" i="1"/>
  <c r="AB9610" i="1"/>
  <c r="AG9610" i="1"/>
  <c r="AF16186" i="1" l="1"/>
  <c r="AC9611" i="1"/>
  <c r="AB9611" i="1"/>
  <c r="AG9611" i="1"/>
  <c r="AF16187" i="1" l="1"/>
  <c r="AC9612" i="1"/>
  <c r="AB9612" i="1"/>
  <c r="AG9612" i="1"/>
  <c r="AF16188" i="1" l="1"/>
  <c r="AC9613" i="1"/>
  <c r="AB9613" i="1"/>
  <c r="AG9613" i="1"/>
  <c r="AF16189" i="1" l="1"/>
  <c r="AC9614" i="1"/>
  <c r="AB9614" i="1"/>
  <c r="AG9614" i="1"/>
  <c r="AF16190" i="1" l="1"/>
  <c r="AC9615" i="1"/>
  <c r="AB9615" i="1"/>
  <c r="AG9615" i="1"/>
  <c r="AF16191" i="1" l="1"/>
  <c r="AC9616" i="1"/>
  <c r="AB9616" i="1"/>
  <c r="AG9616" i="1"/>
  <c r="AF16192" i="1" l="1"/>
  <c r="AC9617" i="1"/>
  <c r="AB9617" i="1"/>
  <c r="AG9617" i="1"/>
  <c r="AF16193" i="1" l="1"/>
  <c r="AC9618" i="1"/>
  <c r="AB9618" i="1"/>
  <c r="AG9618" i="1"/>
  <c r="AF16194" i="1" l="1"/>
  <c r="AC9619" i="1"/>
  <c r="AB9619" i="1"/>
  <c r="AG9619" i="1"/>
  <c r="AF16195" i="1" l="1"/>
  <c r="AC9620" i="1"/>
  <c r="AB9620" i="1"/>
  <c r="AG9620" i="1"/>
  <c r="AF16196" i="1" l="1"/>
  <c r="AC9621" i="1"/>
  <c r="AB9621" i="1"/>
  <c r="AG9621" i="1"/>
  <c r="AF16197" i="1" l="1"/>
  <c r="AC9622" i="1"/>
  <c r="AB9622" i="1"/>
  <c r="AG9622" i="1"/>
  <c r="AF16198" i="1" l="1"/>
  <c r="AC9623" i="1"/>
  <c r="AB9623" i="1"/>
  <c r="AG9623" i="1"/>
  <c r="AF16199" i="1" l="1"/>
  <c r="AC9624" i="1"/>
  <c r="AB9624" i="1"/>
  <c r="AG9624" i="1"/>
  <c r="AF16200" i="1" l="1"/>
  <c r="AC9625" i="1"/>
  <c r="AB9625" i="1"/>
  <c r="AG9625" i="1"/>
  <c r="AF16201" i="1" l="1"/>
  <c r="AC9626" i="1"/>
  <c r="AB9626" i="1"/>
  <c r="AG9626" i="1"/>
  <c r="AF16202" i="1" l="1"/>
  <c r="AC9627" i="1"/>
  <c r="AB9627" i="1"/>
  <c r="AG9627" i="1"/>
  <c r="AF16203" i="1" l="1"/>
  <c r="AC9628" i="1"/>
  <c r="AB9628" i="1"/>
  <c r="AG9628" i="1"/>
  <c r="AF16204" i="1" l="1"/>
  <c r="AC9629" i="1"/>
  <c r="AB9629" i="1"/>
  <c r="AG9629" i="1"/>
  <c r="AF16205" i="1" l="1"/>
  <c r="AC9630" i="1"/>
  <c r="AB9630" i="1"/>
  <c r="AG9630" i="1"/>
  <c r="AF16206" i="1" l="1"/>
  <c r="AC9631" i="1"/>
  <c r="AB9631" i="1"/>
  <c r="AG9631" i="1"/>
  <c r="AF16207" i="1" l="1"/>
  <c r="AC9632" i="1"/>
  <c r="AB9632" i="1"/>
  <c r="AG9632" i="1"/>
  <c r="AF16208" i="1" l="1"/>
  <c r="AC9633" i="1"/>
  <c r="AB9633" i="1"/>
  <c r="AG9633" i="1"/>
  <c r="AF16209" i="1" l="1"/>
  <c r="AC9634" i="1"/>
  <c r="AB9634" i="1"/>
  <c r="AG9634" i="1"/>
  <c r="AF16210" i="1" l="1"/>
  <c r="AC9635" i="1"/>
  <c r="AB9635" i="1"/>
  <c r="AG9635" i="1"/>
  <c r="AF16211" i="1" l="1"/>
  <c r="AC9636" i="1"/>
  <c r="AB9636" i="1"/>
  <c r="AG9636" i="1"/>
  <c r="AF16212" i="1" l="1"/>
  <c r="AC9637" i="1"/>
  <c r="AB9637" i="1"/>
  <c r="AG9637" i="1"/>
  <c r="AF16213" i="1" l="1"/>
  <c r="AC9638" i="1"/>
  <c r="AB9638" i="1"/>
  <c r="AG9638" i="1"/>
  <c r="AF16214" i="1" l="1"/>
  <c r="AC9639" i="1"/>
  <c r="AB9639" i="1"/>
  <c r="AG9639" i="1"/>
  <c r="AF16215" i="1" l="1"/>
  <c r="AC9640" i="1"/>
  <c r="AB9640" i="1"/>
  <c r="AG9640" i="1"/>
  <c r="AF16216" i="1" l="1"/>
  <c r="AC9641" i="1"/>
  <c r="AB9641" i="1"/>
  <c r="AG9641" i="1"/>
  <c r="AF16217" i="1" l="1"/>
  <c r="AC9642" i="1"/>
  <c r="AB9642" i="1"/>
  <c r="AG9642" i="1"/>
  <c r="AF16218" i="1" l="1"/>
  <c r="AC9643" i="1"/>
  <c r="AB9643" i="1"/>
  <c r="AG9643" i="1"/>
  <c r="AF16219" i="1" l="1"/>
  <c r="AC9644" i="1"/>
  <c r="AB9644" i="1"/>
  <c r="AG9644" i="1"/>
  <c r="AF16220" i="1" l="1"/>
  <c r="AC9645" i="1"/>
  <c r="AB9645" i="1"/>
  <c r="AG9645" i="1"/>
  <c r="AF16221" i="1" l="1"/>
  <c r="AC9646" i="1"/>
  <c r="AB9646" i="1"/>
  <c r="AG9646" i="1"/>
  <c r="AF16222" i="1" l="1"/>
  <c r="AC9647" i="1"/>
  <c r="AB9647" i="1"/>
  <c r="AG9647" i="1"/>
  <c r="AF16223" i="1" l="1"/>
  <c r="AC9648" i="1"/>
  <c r="AB9648" i="1"/>
  <c r="AG9648" i="1"/>
  <c r="AF16224" i="1" l="1"/>
  <c r="AC9649" i="1"/>
  <c r="AB9649" i="1"/>
  <c r="AG9649" i="1"/>
  <c r="AF16225" i="1" l="1"/>
  <c r="AC9650" i="1"/>
  <c r="AB9650" i="1"/>
  <c r="AG9650" i="1"/>
  <c r="AF16226" i="1" l="1"/>
  <c r="AC9651" i="1"/>
  <c r="AB9651" i="1"/>
  <c r="AG9651" i="1"/>
  <c r="AF16227" i="1" l="1"/>
  <c r="AC9652" i="1"/>
  <c r="AB9652" i="1"/>
  <c r="AG9652" i="1"/>
  <c r="AF16228" i="1" l="1"/>
  <c r="AC9653" i="1"/>
  <c r="AB9653" i="1"/>
  <c r="AG9653" i="1"/>
  <c r="AF16229" i="1" l="1"/>
  <c r="AC9654" i="1"/>
  <c r="AB9654" i="1"/>
  <c r="AG9654" i="1"/>
  <c r="AF16230" i="1" l="1"/>
  <c r="AC9655" i="1"/>
  <c r="AB9655" i="1"/>
  <c r="AG9655" i="1"/>
  <c r="AF16231" i="1" l="1"/>
  <c r="AC9656" i="1"/>
  <c r="AB9656" i="1"/>
  <c r="AG9656" i="1"/>
  <c r="AF16232" i="1" l="1"/>
  <c r="AC9657" i="1"/>
  <c r="AB9657" i="1"/>
  <c r="AG9657" i="1"/>
  <c r="AF16233" i="1" l="1"/>
  <c r="AC9658" i="1"/>
  <c r="AB9658" i="1"/>
  <c r="AG9658" i="1"/>
  <c r="AF16234" i="1" l="1"/>
  <c r="AC9659" i="1"/>
  <c r="AB9659" i="1"/>
  <c r="AG9659" i="1"/>
  <c r="AF16235" i="1" l="1"/>
  <c r="AC9660" i="1"/>
  <c r="AB9660" i="1"/>
  <c r="AG9660" i="1"/>
  <c r="AF16236" i="1" l="1"/>
  <c r="AC9661" i="1"/>
  <c r="AB9661" i="1"/>
  <c r="AG9661" i="1"/>
  <c r="AF16237" i="1" l="1"/>
  <c r="AC9662" i="1"/>
  <c r="AB9662" i="1"/>
  <c r="AG9662" i="1"/>
  <c r="AF16238" i="1" l="1"/>
  <c r="AC9663" i="1"/>
  <c r="AB9663" i="1"/>
  <c r="AG9663" i="1"/>
  <c r="AF16239" i="1" l="1"/>
  <c r="AC9664" i="1"/>
  <c r="AB9664" i="1"/>
  <c r="AG9664" i="1"/>
  <c r="AF16240" i="1" l="1"/>
  <c r="AC9665" i="1"/>
  <c r="AB9665" i="1"/>
  <c r="AG9665" i="1"/>
  <c r="AF16241" i="1" l="1"/>
  <c r="AC9666" i="1"/>
  <c r="AB9666" i="1"/>
  <c r="AG9666" i="1"/>
  <c r="AF16242" i="1" l="1"/>
  <c r="AC9667" i="1"/>
  <c r="AB9667" i="1"/>
  <c r="AG9667" i="1"/>
  <c r="AF16243" i="1" l="1"/>
  <c r="AC9668" i="1"/>
  <c r="AB9668" i="1"/>
  <c r="AG9668" i="1"/>
  <c r="AF16244" i="1" l="1"/>
  <c r="AC9669" i="1"/>
  <c r="AB9669" i="1"/>
  <c r="AG9669" i="1"/>
  <c r="AF16245" i="1" l="1"/>
  <c r="AC9670" i="1"/>
  <c r="AB9670" i="1"/>
  <c r="AG9670" i="1"/>
  <c r="AF16246" i="1" l="1"/>
  <c r="AC9671" i="1"/>
  <c r="AB9671" i="1"/>
  <c r="AG9671" i="1"/>
  <c r="AF16247" i="1" l="1"/>
  <c r="AC9672" i="1"/>
  <c r="AB9672" i="1"/>
  <c r="AG9672" i="1"/>
  <c r="AF16248" i="1" l="1"/>
  <c r="AC9673" i="1"/>
  <c r="AB9673" i="1"/>
  <c r="AG9673" i="1"/>
  <c r="AF16249" i="1" l="1"/>
  <c r="AC9674" i="1"/>
  <c r="AB9674" i="1"/>
  <c r="AG9674" i="1"/>
  <c r="AF16250" i="1" l="1"/>
  <c r="AC9675" i="1"/>
  <c r="AB9675" i="1"/>
  <c r="AG9675" i="1"/>
  <c r="AF16251" i="1" l="1"/>
  <c r="AC9676" i="1"/>
  <c r="AB9676" i="1"/>
  <c r="AG9676" i="1"/>
  <c r="AF16252" i="1" l="1"/>
  <c r="AC9677" i="1"/>
  <c r="AB9677" i="1"/>
  <c r="AG9677" i="1"/>
  <c r="AF16253" i="1" l="1"/>
  <c r="AC9678" i="1"/>
  <c r="AB9678" i="1"/>
  <c r="AG9678" i="1"/>
  <c r="AF16254" i="1" l="1"/>
  <c r="AC9679" i="1"/>
  <c r="AB9679" i="1"/>
  <c r="AG9679" i="1"/>
  <c r="AF16255" i="1" l="1"/>
  <c r="AC9680" i="1"/>
  <c r="AB9680" i="1"/>
  <c r="AG9680" i="1"/>
  <c r="AF16256" i="1" l="1"/>
  <c r="AC9681" i="1"/>
  <c r="AB9681" i="1"/>
  <c r="AG9681" i="1"/>
  <c r="AF16257" i="1" l="1"/>
  <c r="AC9682" i="1"/>
  <c r="AB9682" i="1"/>
  <c r="AG9682" i="1"/>
  <c r="AF16258" i="1" l="1"/>
  <c r="AC9683" i="1"/>
  <c r="AB9683" i="1"/>
  <c r="AG9683" i="1"/>
  <c r="AF16259" i="1" l="1"/>
  <c r="AC9684" i="1"/>
  <c r="AB9684" i="1"/>
  <c r="AG9684" i="1"/>
  <c r="AF16260" i="1" l="1"/>
  <c r="AC9685" i="1"/>
  <c r="AB9685" i="1"/>
  <c r="AG9685" i="1"/>
  <c r="AF16261" i="1" l="1"/>
  <c r="AC9686" i="1"/>
  <c r="AB9686" i="1"/>
  <c r="AG9686" i="1"/>
  <c r="AF16262" i="1" l="1"/>
  <c r="AC9687" i="1"/>
  <c r="AB9687" i="1"/>
  <c r="AG9687" i="1"/>
  <c r="AF16263" i="1" l="1"/>
  <c r="AC9688" i="1"/>
  <c r="AB9688" i="1"/>
  <c r="AG9688" i="1"/>
  <c r="AF16264" i="1" l="1"/>
  <c r="AC9689" i="1"/>
  <c r="AB9689" i="1"/>
  <c r="AG9689" i="1"/>
  <c r="AF16265" i="1" l="1"/>
  <c r="AC9690" i="1"/>
  <c r="AB9690" i="1"/>
  <c r="AG9690" i="1"/>
  <c r="AF16266" i="1" l="1"/>
  <c r="AC9691" i="1"/>
  <c r="AB9691" i="1"/>
  <c r="AG9691" i="1"/>
  <c r="AF16267" i="1" l="1"/>
  <c r="AC9692" i="1"/>
  <c r="AB9692" i="1"/>
  <c r="AG9692" i="1"/>
  <c r="AF16268" i="1" l="1"/>
  <c r="AC9693" i="1"/>
  <c r="AB9693" i="1"/>
  <c r="AG9693" i="1"/>
  <c r="AF16269" i="1" l="1"/>
  <c r="AC9694" i="1"/>
  <c r="AB9694" i="1"/>
  <c r="AG9694" i="1"/>
  <c r="AF16270" i="1" l="1"/>
  <c r="AC9695" i="1"/>
  <c r="AB9695" i="1"/>
  <c r="AG9695" i="1"/>
  <c r="AF16271" i="1" l="1"/>
  <c r="AC9696" i="1"/>
  <c r="AB9696" i="1"/>
  <c r="AG9696" i="1"/>
  <c r="AF16272" i="1" l="1"/>
  <c r="AC9697" i="1"/>
  <c r="AB9697" i="1"/>
  <c r="AG9697" i="1"/>
  <c r="AF16273" i="1" l="1"/>
  <c r="AC9698" i="1"/>
  <c r="AB9698" i="1"/>
  <c r="AG9698" i="1"/>
  <c r="AF16274" i="1" l="1"/>
  <c r="AC9699" i="1"/>
  <c r="AB9699" i="1"/>
  <c r="AG9699" i="1"/>
  <c r="AF16275" i="1" l="1"/>
  <c r="AC9700" i="1"/>
  <c r="AB9700" i="1"/>
  <c r="AG9700" i="1"/>
  <c r="AF16276" i="1" l="1"/>
  <c r="AC9701" i="1"/>
  <c r="AB9701" i="1"/>
  <c r="AG9701" i="1"/>
  <c r="AF16277" i="1" l="1"/>
  <c r="AC9702" i="1"/>
  <c r="AB9702" i="1"/>
  <c r="AG9702" i="1"/>
  <c r="AF16278" i="1" l="1"/>
  <c r="AC9703" i="1"/>
  <c r="AB9703" i="1"/>
  <c r="AG9703" i="1"/>
  <c r="AF16279" i="1" l="1"/>
  <c r="AC9704" i="1"/>
  <c r="AB9704" i="1"/>
  <c r="AG9704" i="1"/>
  <c r="AF16280" i="1" l="1"/>
  <c r="AC9705" i="1"/>
  <c r="AB9705" i="1"/>
  <c r="AG9705" i="1"/>
  <c r="AF16281" i="1" l="1"/>
  <c r="AC9706" i="1"/>
  <c r="AB9706" i="1"/>
  <c r="AG9706" i="1"/>
  <c r="AF16282" i="1" l="1"/>
  <c r="AC9707" i="1"/>
  <c r="AB9707" i="1"/>
  <c r="AG9707" i="1"/>
  <c r="AF16283" i="1" l="1"/>
  <c r="AC9708" i="1"/>
  <c r="AB9708" i="1"/>
  <c r="AG9708" i="1"/>
  <c r="AF16284" i="1" l="1"/>
  <c r="AC9709" i="1"/>
  <c r="AB9709" i="1"/>
  <c r="AG9709" i="1"/>
  <c r="AF16285" i="1" l="1"/>
  <c r="AC9710" i="1"/>
  <c r="AB9710" i="1"/>
  <c r="AG9710" i="1"/>
  <c r="AF16286" i="1" l="1"/>
  <c r="AC9711" i="1"/>
  <c r="AB9711" i="1"/>
  <c r="AG9711" i="1"/>
  <c r="AF16287" i="1" l="1"/>
  <c r="AC9712" i="1"/>
  <c r="AB9712" i="1"/>
  <c r="AG9712" i="1"/>
  <c r="AF16288" i="1" l="1"/>
  <c r="AC9713" i="1"/>
  <c r="AB9713" i="1"/>
  <c r="AG9713" i="1"/>
  <c r="AF16289" i="1" l="1"/>
  <c r="AC9714" i="1"/>
  <c r="AB9714" i="1"/>
  <c r="AG9714" i="1"/>
  <c r="AF16290" i="1" l="1"/>
  <c r="AC9715" i="1"/>
  <c r="AB9715" i="1"/>
  <c r="AG9715" i="1"/>
  <c r="AF16291" i="1" l="1"/>
  <c r="AC9716" i="1"/>
  <c r="AB9716" i="1"/>
  <c r="AG9716" i="1"/>
  <c r="AF16292" i="1" l="1"/>
  <c r="AC9717" i="1"/>
  <c r="AB9717" i="1"/>
  <c r="AG9717" i="1"/>
  <c r="AF16293" i="1" l="1"/>
  <c r="AC9718" i="1"/>
  <c r="AB9718" i="1"/>
  <c r="AG9718" i="1"/>
  <c r="AF16294" i="1" l="1"/>
  <c r="AC9719" i="1"/>
  <c r="AB9719" i="1"/>
  <c r="AG9719" i="1"/>
  <c r="AF16295" i="1" l="1"/>
  <c r="AC9720" i="1"/>
  <c r="AB9720" i="1"/>
  <c r="AG9720" i="1"/>
  <c r="AF16296" i="1" l="1"/>
  <c r="AC9721" i="1"/>
  <c r="AB9721" i="1"/>
  <c r="AG9721" i="1"/>
  <c r="AF16297" i="1" l="1"/>
  <c r="AC9722" i="1"/>
  <c r="AB9722" i="1"/>
  <c r="AG9722" i="1"/>
  <c r="AF16298" i="1" l="1"/>
  <c r="AC9723" i="1"/>
  <c r="AB9723" i="1"/>
  <c r="AG9723" i="1"/>
  <c r="AF16299" i="1" l="1"/>
  <c r="AC9724" i="1"/>
  <c r="AB9724" i="1"/>
  <c r="AG9724" i="1"/>
  <c r="AF16300" i="1" l="1"/>
  <c r="AC9725" i="1"/>
  <c r="AB9725" i="1"/>
  <c r="AG9725" i="1"/>
  <c r="AF16301" i="1" l="1"/>
  <c r="AC9726" i="1"/>
  <c r="AB9726" i="1"/>
  <c r="AG9726" i="1"/>
  <c r="AF16302" i="1" l="1"/>
  <c r="AC9727" i="1"/>
  <c r="AB9727" i="1"/>
  <c r="AG9727" i="1"/>
  <c r="AF16303" i="1" l="1"/>
  <c r="AC9728" i="1"/>
  <c r="AB9728" i="1"/>
  <c r="AG9728" i="1"/>
  <c r="AF16304" i="1" l="1"/>
  <c r="AC9729" i="1"/>
  <c r="AB9729" i="1"/>
  <c r="AG9729" i="1"/>
  <c r="AF16305" i="1" l="1"/>
  <c r="AC9730" i="1"/>
  <c r="AB9730" i="1"/>
  <c r="AG9730" i="1"/>
  <c r="AF16306" i="1" l="1"/>
  <c r="AC9731" i="1"/>
  <c r="AB9731" i="1"/>
  <c r="AG9731" i="1"/>
  <c r="AF16307" i="1" l="1"/>
  <c r="AC9732" i="1"/>
  <c r="AB9732" i="1"/>
  <c r="AG9732" i="1"/>
  <c r="AF16308" i="1" l="1"/>
  <c r="AC9733" i="1"/>
  <c r="AB9733" i="1"/>
  <c r="AG9733" i="1"/>
  <c r="AF16309" i="1" l="1"/>
  <c r="AC9734" i="1"/>
  <c r="AB9734" i="1"/>
  <c r="AG9734" i="1"/>
  <c r="AF16310" i="1" l="1"/>
  <c r="AC9735" i="1"/>
  <c r="AB9735" i="1"/>
  <c r="AG9735" i="1"/>
  <c r="AF16311" i="1" l="1"/>
  <c r="AC9736" i="1"/>
  <c r="AB9736" i="1"/>
  <c r="AG9736" i="1"/>
  <c r="AF16312" i="1" l="1"/>
  <c r="AC9737" i="1"/>
  <c r="AB9737" i="1"/>
  <c r="AG9737" i="1"/>
  <c r="AF16313" i="1" l="1"/>
  <c r="AC9738" i="1"/>
  <c r="AB9738" i="1"/>
  <c r="AG9738" i="1"/>
  <c r="AF16314" i="1" l="1"/>
  <c r="AC9739" i="1"/>
  <c r="AB9739" i="1"/>
  <c r="AG9739" i="1"/>
  <c r="AF16315" i="1" l="1"/>
  <c r="AC9740" i="1"/>
  <c r="AB9740" i="1"/>
  <c r="AG9740" i="1"/>
  <c r="AF16316" i="1" l="1"/>
  <c r="AC9741" i="1"/>
  <c r="AB9741" i="1"/>
  <c r="AG9741" i="1"/>
  <c r="AF16317" i="1" l="1"/>
  <c r="AC9742" i="1"/>
  <c r="AB9742" i="1"/>
  <c r="AG9742" i="1"/>
  <c r="AF16318" i="1" l="1"/>
  <c r="AC9743" i="1"/>
  <c r="AB9743" i="1"/>
  <c r="AG9743" i="1"/>
  <c r="AF16319" i="1" l="1"/>
  <c r="AC9744" i="1"/>
  <c r="AB9744" i="1"/>
  <c r="AG9744" i="1"/>
  <c r="AF16320" i="1" l="1"/>
  <c r="AC9745" i="1"/>
  <c r="AB9745" i="1"/>
  <c r="AG9745" i="1"/>
  <c r="AF16321" i="1" l="1"/>
  <c r="AC9746" i="1"/>
  <c r="AB9746" i="1"/>
  <c r="AG9746" i="1"/>
  <c r="AF16322" i="1" l="1"/>
  <c r="AC9747" i="1"/>
  <c r="AB9747" i="1"/>
  <c r="AG9747" i="1"/>
  <c r="AF16323" i="1" l="1"/>
  <c r="AC9748" i="1"/>
  <c r="AB9748" i="1"/>
  <c r="AG9748" i="1"/>
  <c r="AF16324" i="1" l="1"/>
  <c r="AC9749" i="1"/>
  <c r="AB9749" i="1"/>
  <c r="AG9749" i="1"/>
  <c r="AF16325" i="1" l="1"/>
  <c r="AC9750" i="1"/>
  <c r="AB9750" i="1"/>
  <c r="AG9750" i="1"/>
  <c r="AF16326" i="1" l="1"/>
  <c r="AC9751" i="1"/>
  <c r="AB9751" i="1"/>
  <c r="AG9751" i="1"/>
  <c r="AF16327" i="1" l="1"/>
  <c r="AC9752" i="1"/>
  <c r="AB9752" i="1"/>
  <c r="AG9752" i="1"/>
  <c r="AF16328" i="1" l="1"/>
  <c r="AC9753" i="1"/>
  <c r="AB9753" i="1"/>
  <c r="AG9753" i="1"/>
  <c r="AF16329" i="1" l="1"/>
  <c r="AC9754" i="1"/>
  <c r="AB9754" i="1"/>
  <c r="AG9754" i="1"/>
  <c r="AF16330" i="1" l="1"/>
  <c r="AC10353" i="1"/>
  <c r="AG10353" i="1"/>
  <c r="AB10353" i="1"/>
  <c r="AC9755" i="1"/>
  <c r="AB9755" i="1"/>
  <c r="AG9755" i="1"/>
  <c r="AF16331" i="1" l="1"/>
  <c r="AB10354" i="1"/>
  <c r="AC10354" i="1"/>
  <c r="AG10354" i="1"/>
  <c r="AC9756" i="1"/>
  <c r="AB9756" i="1"/>
  <c r="AG9756" i="1"/>
  <c r="AF16332" i="1" l="1"/>
  <c r="AC10355" i="1"/>
  <c r="AG10355" i="1"/>
  <c r="AB10355" i="1"/>
  <c r="AC9757" i="1"/>
  <c r="AB9757" i="1"/>
  <c r="AG9757" i="1"/>
  <c r="AF16333" i="1" l="1"/>
  <c r="AC10356" i="1"/>
  <c r="AG10356" i="1"/>
  <c r="AB10356" i="1"/>
  <c r="AC9758" i="1"/>
  <c r="AB9758" i="1"/>
  <c r="AG9758" i="1"/>
  <c r="AF16334" i="1" l="1"/>
  <c r="AB10357" i="1"/>
  <c r="AC10357" i="1"/>
  <c r="AG10357" i="1"/>
  <c r="AC9759" i="1"/>
  <c r="AB9759" i="1"/>
  <c r="AG9759" i="1"/>
  <c r="AF16335" i="1" l="1"/>
  <c r="AB10358" i="1"/>
  <c r="AG10358" i="1"/>
  <c r="AC10358" i="1"/>
  <c r="AC9760" i="1"/>
  <c r="AB9760" i="1"/>
  <c r="AG9760" i="1"/>
  <c r="AF16336" i="1" l="1"/>
  <c r="AC10359" i="1"/>
  <c r="AG10359" i="1"/>
  <c r="AB10359" i="1"/>
  <c r="AC9761" i="1"/>
  <c r="AB9761" i="1"/>
  <c r="AG9761" i="1"/>
  <c r="AF16337" i="1" l="1"/>
  <c r="AB10360" i="1"/>
  <c r="AG10360" i="1"/>
  <c r="AC10360" i="1"/>
  <c r="AC9762" i="1"/>
  <c r="AB9762" i="1"/>
  <c r="AG9762" i="1"/>
  <c r="AF16338" i="1" l="1"/>
  <c r="AB10361" i="1"/>
  <c r="AC10361" i="1"/>
  <c r="AG10361" i="1"/>
  <c r="AC9763" i="1"/>
  <c r="AB9763" i="1"/>
  <c r="AG9763" i="1"/>
  <c r="AF16339" i="1" l="1"/>
  <c r="AB10362" i="1"/>
  <c r="AG10362" i="1"/>
  <c r="AC10362" i="1"/>
  <c r="AC9764" i="1"/>
  <c r="AB9764" i="1"/>
  <c r="AG9764" i="1"/>
  <c r="AF16340" i="1" l="1"/>
  <c r="AC10363" i="1"/>
  <c r="AG10363" i="1"/>
  <c r="AB10363" i="1"/>
  <c r="AC9765" i="1"/>
  <c r="AB9765" i="1"/>
  <c r="AG9765" i="1"/>
  <c r="AF16341" i="1" l="1"/>
  <c r="AB10364" i="1"/>
  <c r="AC10364" i="1"/>
  <c r="AG10364" i="1"/>
  <c r="AC9766" i="1"/>
  <c r="AB9766" i="1"/>
  <c r="AG9766" i="1"/>
  <c r="AF16342" i="1" l="1"/>
  <c r="AC10365" i="1"/>
  <c r="AG10365" i="1"/>
  <c r="AB10365" i="1"/>
  <c r="AC9767" i="1"/>
  <c r="AB9767" i="1"/>
  <c r="AG9767" i="1"/>
  <c r="AF16343" i="1" l="1"/>
  <c r="AC10366" i="1"/>
  <c r="AG10366" i="1"/>
  <c r="AB10366" i="1"/>
  <c r="AC9768" i="1"/>
  <c r="AB9768" i="1"/>
  <c r="AG9768" i="1"/>
  <c r="AF16344" i="1" l="1"/>
  <c r="AC10367" i="1"/>
  <c r="AB10367" i="1"/>
  <c r="AG10367" i="1"/>
  <c r="AC9769" i="1"/>
  <c r="AB9769" i="1"/>
  <c r="AG9769" i="1"/>
  <c r="AF16345" i="1" l="1"/>
  <c r="AG10368" i="1"/>
  <c r="AC10368" i="1"/>
  <c r="AB10368" i="1"/>
  <c r="AC9770" i="1"/>
  <c r="AB9770" i="1"/>
  <c r="AG9770" i="1"/>
  <c r="AF16346" i="1" l="1"/>
  <c r="AC10369" i="1"/>
  <c r="AG10369" i="1"/>
  <c r="AB10369" i="1"/>
  <c r="AC9771" i="1"/>
  <c r="AB9771" i="1"/>
  <c r="AG9771" i="1"/>
  <c r="AF16347" i="1" l="1"/>
  <c r="AB10370" i="1"/>
  <c r="AG10370" i="1"/>
  <c r="AC10370" i="1"/>
  <c r="AC9772" i="1"/>
  <c r="AB9772" i="1"/>
  <c r="AG9772" i="1"/>
  <c r="AF16348" i="1" l="1"/>
  <c r="AB10371" i="1"/>
  <c r="AG10371" i="1"/>
  <c r="AC10371" i="1"/>
  <c r="AC9773" i="1"/>
  <c r="AB9773" i="1"/>
  <c r="AG9773" i="1"/>
  <c r="AF16349" i="1" l="1"/>
  <c r="AB10372" i="1"/>
  <c r="AG10372" i="1"/>
  <c r="AC10372" i="1"/>
  <c r="AC9774" i="1"/>
  <c r="AB9774" i="1"/>
  <c r="AG9774" i="1"/>
  <c r="AF16350" i="1" l="1"/>
  <c r="AC10373" i="1"/>
  <c r="AG10373" i="1"/>
  <c r="AB10373" i="1"/>
  <c r="AC9775" i="1"/>
  <c r="AB9775" i="1"/>
  <c r="AG9775" i="1"/>
  <c r="AF16351" i="1" l="1"/>
  <c r="AB10374" i="1"/>
  <c r="AG10374" i="1"/>
  <c r="AC10374" i="1"/>
  <c r="AC9776" i="1"/>
  <c r="AB9776" i="1"/>
  <c r="AG9776" i="1"/>
  <c r="AF16352" i="1" l="1"/>
  <c r="AB10375" i="1"/>
  <c r="AG10375" i="1"/>
  <c r="AC10375" i="1"/>
  <c r="AC9777" i="1"/>
  <c r="AB9777" i="1"/>
  <c r="AG9777" i="1"/>
  <c r="AF16353" i="1" l="1"/>
  <c r="AB10376" i="1"/>
  <c r="AG10376" i="1"/>
  <c r="AC10376" i="1"/>
  <c r="AC9778" i="1"/>
  <c r="AB9778" i="1"/>
  <c r="AG9778" i="1"/>
  <c r="AF16354" i="1" l="1"/>
  <c r="AC10377" i="1"/>
  <c r="AG10377" i="1"/>
  <c r="AB10377" i="1"/>
  <c r="AC9779" i="1"/>
  <c r="AG9779" i="1"/>
  <c r="AB9779" i="1"/>
  <c r="AF16355" i="1" l="1"/>
  <c r="AB10378" i="1"/>
  <c r="AC10378" i="1"/>
  <c r="AG10378" i="1"/>
  <c r="AC9780" i="1"/>
  <c r="AB9780" i="1"/>
  <c r="AG9780" i="1"/>
  <c r="AF16356" i="1" l="1"/>
  <c r="AB10379" i="1"/>
  <c r="AG10379" i="1"/>
  <c r="AC10379" i="1"/>
  <c r="AC9781" i="1"/>
  <c r="AG9781" i="1"/>
  <c r="AB9781" i="1"/>
  <c r="AF16357" i="1" l="1"/>
  <c r="AB10380" i="1"/>
  <c r="AC10380" i="1"/>
  <c r="AG10380" i="1"/>
  <c r="AC9782" i="1"/>
  <c r="AG9782" i="1"/>
  <c r="AB9782" i="1"/>
  <c r="AF16358" i="1" l="1"/>
  <c r="AB10381" i="1"/>
  <c r="AC10381" i="1"/>
  <c r="AG10381" i="1"/>
  <c r="AC9783" i="1"/>
  <c r="AG9783" i="1"/>
  <c r="AB9783" i="1"/>
  <c r="AF16359" i="1" l="1"/>
  <c r="AB10382" i="1"/>
  <c r="AG10382" i="1"/>
  <c r="AC10382" i="1"/>
  <c r="AC9784" i="1"/>
  <c r="AB9784" i="1"/>
  <c r="AG9784" i="1"/>
  <c r="AF16360" i="1" l="1"/>
  <c r="AB10383" i="1"/>
  <c r="AG10383" i="1"/>
  <c r="AC10383" i="1"/>
  <c r="AC9785" i="1"/>
  <c r="AG9785" i="1"/>
  <c r="AB9785" i="1"/>
  <c r="AF16361" i="1" l="1"/>
  <c r="AC10384" i="1"/>
  <c r="AG10384" i="1"/>
  <c r="AB10384" i="1"/>
  <c r="AC9786" i="1"/>
  <c r="AG9786" i="1"/>
  <c r="AB9786" i="1"/>
  <c r="AF16362" i="1" l="1"/>
  <c r="AB10385" i="1"/>
  <c r="AG10385" i="1"/>
  <c r="AC10385" i="1"/>
  <c r="AC9787" i="1"/>
  <c r="AG9787" i="1"/>
  <c r="AB9787" i="1"/>
  <c r="AF16363" i="1" l="1"/>
  <c r="AB10386" i="1"/>
  <c r="AG10386" i="1"/>
  <c r="AC10386" i="1"/>
  <c r="AC9788" i="1"/>
  <c r="AG9788" i="1"/>
  <c r="AB9788" i="1"/>
  <c r="AF16364" i="1" l="1"/>
  <c r="AB10387" i="1"/>
  <c r="AG10387" i="1"/>
  <c r="AC10387" i="1"/>
  <c r="AC9789" i="1"/>
  <c r="AG9789" i="1"/>
  <c r="AB9789" i="1"/>
  <c r="AF16365" i="1" l="1"/>
  <c r="AC10388" i="1"/>
  <c r="AG10388" i="1"/>
  <c r="AB10388" i="1"/>
  <c r="AC9790" i="1"/>
  <c r="AG9790" i="1"/>
  <c r="AB9790" i="1"/>
  <c r="AF16366" i="1" l="1"/>
  <c r="AB10389" i="1"/>
  <c r="AG10389" i="1"/>
  <c r="AC10389" i="1"/>
  <c r="AC9791" i="1"/>
  <c r="AG9791" i="1"/>
  <c r="AB9791" i="1"/>
  <c r="AF16367" i="1" l="1"/>
  <c r="AB10390" i="1"/>
  <c r="AG10390" i="1"/>
  <c r="AC10390" i="1"/>
  <c r="AC9792" i="1"/>
  <c r="AG9792" i="1"/>
  <c r="AB9792" i="1"/>
  <c r="AF16368" i="1" l="1"/>
  <c r="AB10391" i="1"/>
  <c r="AC10391" i="1"/>
  <c r="AG10391" i="1"/>
  <c r="AC9793" i="1"/>
  <c r="AG9793" i="1"/>
  <c r="AB9793" i="1"/>
  <c r="AF16369" i="1" l="1"/>
  <c r="AC10392" i="1"/>
  <c r="AG10392" i="1"/>
  <c r="AB10392" i="1"/>
  <c r="AC9794" i="1"/>
  <c r="AG9794" i="1"/>
  <c r="AB9794" i="1"/>
  <c r="AF16370" i="1" l="1"/>
  <c r="AB10393" i="1"/>
  <c r="AG10393" i="1"/>
  <c r="AC10393" i="1"/>
  <c r="AC9795" i="1"/>
  <c r="AG9795" i="1"/>
  <c r="AB9795" i="1"/>
  <c r="AF16371" i="1" l="1"/>
  <c r="AB10394" i="1"/>
  <c r="AG10394" i="1"/>
  <c r="AC10394" i="1"/>
  <c r="AC9796" i="1"/>
  <c r="AG9796" i="1"/>
  <c r="AB9796" i="1"/>
  <c r="AF16372" i="1" l="1"/>
  <c r="AB10395" i="1"/>
  <c r="AG10395" i="1"/>
  <c r="AC10395" i="1"/>
  <c r="AC9797" i="1"/>
  <c r="AG9797" i="1"/>
  <c r="AB9797" i="1"/>
  <c r="AF16373" i="1" l="1"/>
  <c r="AG10396" i="1"/>
  <c r="AB10396" i="1"/>
  <c r="AC10396" i="1"/>
  <c r="AC9798" i="1"/>
  <c r="AG9798" i="1"/>
  <c r="AB9798" i="1"/>
  <c r="AF16374" i="1" l="1"/>
  <c r="AC10397" i="1"/>
  <c r="AG10397" i="1"/>
  <c r="AB10397" i="1"/>
  <c r="AC9799" i="1"/>
  <c r="AG9799" i="1"/>
  <c r="AB9799" i="1"/>
  <c r="AF16375" i="1" l="1"/>
  <c r="AB10398" i="1"/>
  <c r="AG10398" i="1"/>
  <c r="AC10398" i="1"/>
  <c r="AC9800" i="1"/>
  <c r="AG9800" i="1"/>
  <c r="AB9800" i="1"/>
  <c r="AF16376" i="1" l="1"/>
  <c r="AB10399" i="1"/>
  <c r="AG10399" i="1"/>
  <c r="AC10399" i="1"/>
  <c r="AC9801" i="1"/>
  <c r="AG9801" i="1"/>
  <c r="AB9801" i="1"/>
  <c r="AF16377" i="1" l="1"/>
  <c r="AB10400" i="1"/>
  <c r="AC10400" i="1"/>
  <c r="AG10400" i="1"/>
  <c r="AC9802" i="1"/>
  <c r="AG9802" i="1"/>
  <c r="AB9802" i="1"/>
  <c r="AF16378" i="1" l="1"/>
  <c r="AC10401" i="1"/>
  <c r="AG10401" i="1"/>
  <c r="AB10401" i="1"/>
  <c r="AC9803" i="1"/>
  <c r="AG9803" i="1"/>
  <c r="AB9803" i="1"/>
  <c r="AF16379" i="1" l="1"/>
  <c r="AB10402" i="1"/>
  <c r="AG10402" i="1"/>
  <c r="AC10402" i="1"/>
  <c r="AC9804" i="1"/>
  <c r="AG9804" i="1"/>
  <c r="AB9804" i="1"/>
  <c r="AF16380" i="1" l="1"/>
  <c r="AB10403" i="1"/>
  <c r="AG10403" i="1"/>
  <c r="AC10403" i="1"/>
  <c r="AC9805" i="1"/>
  <c r="AG9805" i="1"/>
  <c r="AB9805" i="1"/>
  <c r="AF16381" i="1" l="1"/>
  <c r="AC10404" i="1"/>
  <c r="AG10404" i="1"/>
  <c r="AB10404" i="1"/>
  <c r="AC9806" i="1"/>
  <c r="AG9806" i="1"/>
  <c r="AB9806" i="1"/>
  <c r="AF16382" i="1" l="1"/>
  <c r="AB10405" i="1"/>
  <c r="AG10405" i="1"/>
  <c r="AC10405" i="1"/>
  <c r="AC9807" i="1"/>
  <c r="AB9807" i="1"/>
  <c r="AG9807" i="1"/>
  <c r="AF16383" i="1" l="1"/>
  <c r="AC10406" i="1"/>
  <c r="AG10406" i="1"/>
  <c r="AB10406" i="1"/>
  <c r="AC9808" i="1"/>
  <c r="AG9808" i="1"/>
  <c r="AB9808" i="1"/>
  <c r="AF16384" i="1" l="1"/>
  <c r="AB10407" i="1"/>
  <c r="AG10407" i="1"/>
  <c r="AC10407" i="1"/>
  <c r="AC9809" i="1"/>
  <c r="AG9809" i="1"/>
  <c r="AB9809" i="1"/>
  <c r="AF16385" i="1" l="1"/>
  <c r="AB10408" i="1"/>
  <c r="AG10408" i="1"/>
  <c r="AC10408" i="1"/>
  <c r="AC9810" i="1"/>
  <c r="AG9810" i="1"/>
  <c r="AB9810" i="1"/>
  <c r="AF16386" i="1" l="1"/>
  <c r="AB10409" i="1"/>
  <c r="AG10409" i="1"/>
  <c r="AC10409" i="1"/>
  <c r="AC9811" i="1"/>
  <c r="AG9811" i="1"/>
  <c r="AB9811" i="1"/>
  <c r="AF16387" i="1" l="1"/>
  <c r="AC10410" i="1"/>
  <c r="AG10410" i="1"/>
  <c r="AB10410" i="1"/>
  <c r="AC9812" i="1"/>
  <c r="AB9812" i="1"/>
  <c r="AG9812" i="1"/>
  <c r="AF16388" i="1" l="1"/>
  <c r="AB10411" i="1"/>
  <c r="AG10411" i="1"/>
  <c r="AC10411" i="1"/>
  <c r="AC9813" i="1"/>
  <c r="AB9813" i="1"/>
  <c r="AG9813" i="1"/>
  <c r="AF16389" i="1" l="1"/>
  <c r="AB10412" i="1"/>
  <c r="AG10412" i="1"/>
  <c r="AC10412" i="1"/>
  <c r="AC9814" i="1"/>
  <c r="AB9814" i="1"/>
  <c r="AG9814" i="1"/>
  <c r="AF16390" i="1" l="1"/>
  <c r="AB10413" i="1"/>
  <c r="AG10413" i="1"/>
  <c r="AC10413" i="1"/>
  <c r="AC9815" i="1"/>
  <c r="AB9815" i="1"/>
  <c r="AG9815" i="1"/>
  <c r="AF16391" i="1" l="1"/>
  <c r="AC10414" i="1"/>
  <c r="AG10414" i="1"/>
  <c r="AB10414" i="1"/>
  <c r="AC9816" i="1"/>
  <c r="AB9816" i="1"/>
  <c r="AG9816" i="1"/>
  <c r="AF16392" i="1" l="1"/>
  <c r="AB10415" i="1"/>
  <c r="AG10415" i="1"/>
  <c r="AC10415" i="1"/>
  <c r="AC9817" i="1"/>
  <c r="AB9817" i="1"/>
  <c r="AG9817" i="1"/>
  <c r="AF16393" i="1" l="1"/>
  <c r="AB10416" i="1"/>
  <c r="AG10416" i="1"/>
  <c r="AC10416" i="1"/>
  <c r="AC9818" i="1"/>
  <c r="AB9818" i="1"/>
  <c r="AG9818" i="1"/>
  <c r="AF16394" i="1" l="1"/>
  <c r="AB10417" i="1"/>
  <c r="AG10417" i="1"/>
  <c r="AC10417" i="1"/>
  <c r="AC9819" i="1"/>
  <c r="AB9819" i="1"/>
  <c r="AG9819" i="1"/>
  <c r="AF16395" i="1" l="1"/>
  <c r="AC10418" i="1"/>
  <c r="AG10418" i="1"/>
  <c r="AB10418" i="1"/>
  <c r="AC9820" i="1"/>
  <c r="AB9820" i="1"/>
  <c r="AG9820" i="1"/>
  <c r="AF16396" i="1" l="1"/>
  <c r="AB10419" i="1"/>
  <c r="AG10419" i="1"/>
  <c r="AC10419" i="1"/>
  <c r="AC9821" i="1"/>
  <c r="AB9821" i="1"/>
  <c r="AG9821" i="1"/>
  <c r="AF16397" i="1" l="1"/>
  <c r="AB10420" i="1"/>
  <c r="AG10420" i="1"/>
  <c r="AC10420" i="1"/>
  <c r="AC9822" i="1"/>
  <c r="AB9822" i="1"/>
  <c r="AG9822" i="1"/>
  <c r="AF16398" i="1" l="1"/>
  <c r="AB10421" i="1"/>
  <c r="AG10421" i="1"/>
  <c r="AC10421" i="1"/>
  <c r="AC9823" i="1"/>
  <c r="AB9823" i="1"/>
  <c r="AG9823" i="1"/>
  <c r="AF16399" i="1" l="1"/>
  <c r="AC10422" i="1"/>
  <c r="AG10422" i="1"/>
  <c r="AB10422" i="1"/>
  <c r="AC9824" i="1"/>
  <c r="AB9824" i="1"/>
  <c r="AG9824" i="1"/>
  <c r="AF16400" i="1" l="1"/>
  <c r="AB10423" i="1"/>
  <c r="AG10423" i="1"/>
  <c r="AC10423" i="1"/>
  <c r="AC9825" i="1"/>
  <c r="AB9825" i="1"/>
  <c r="AG9825" i="1"/>
  <c r="AF16401" i="1" l="1"/>
  <c r="AB10424" i="1"/>
  <c r="AG10424" i="1"/>
  <c r="AC10424" i="1"/>
  <c r="AC9826" i="1"/>
  <c r="AB9826" i="1"/>
  <c r="AG9826" i="1"/>
  <c r="AF16402" i="1" l="1"/>
  <c r="AB10425" i="1"/>
  <c r="AG10425" i="1"/>
  <c r="AC10425" i="1"/>
  <c r="AC9827" i="1"/>
  <c r="AB9827" i="1"/>
  <c r="AG9827" i="1"/>
  <c r="AF16403" i="1" l="1"/>
  <c r="AB10426" i="1"/>
  <c r="AG10426" i="1"/>
  <c r="AC10426" i="1"/>
  <c r="AC9828" i="1"/>
  <c r="AB9828" i="1"/>
  <c r="AG9828" i="1"/>
  <c r="AF16404" i="1" l="1"/>
  <c r="AC10427" i="1"/>
  <c r="AG10427" i="1"/>
  <c r="AB10427" i="1"/>
  <c r="AC9829" i="1"/>
  <c r="AB9829" i="1"/>
  <c r="AG9829" i="1"/>
  <c r="AF16405" i="1" l="1"/>
  <c r="AB10428" i="1"/>
  <c r="AG10428" i="1"/>
  <c r="AC10428" i="1"/>
  <c r="AC9830" i="1"/>
  <c r="AB9830" i="1"/>
  <c r="AG9830" i="1"/>
  <c r="AF16406" i="1" l="1"/>
  <c r="AB10429" i="1"/>
  <c r="AG10429" i="1"/>
  <c r="AC10429" i="1"/>
  <c r="AC9831" i="1"/>
  <c r="AB9831" i="1"/>
  <c r="AG9831" i="1"/>
  <c r="AF16407" i="1" l="1"/>
  <c r="AC10430" i="1"/>
  <c r="AG10430" i="1"/>
  <c r="AB10430" i="1"/>
  <c r="AC9832" i="1"/>
  <c r="AB9832" i="1"/>
  <c r="AG9832" i="1"/>
  <c r="AF16408" i="1" l="1"/>
  <c r="AC10431" i="1"/>
  <c r="AG10431" i="1"/>
  <c r="AB10431" i="1"/>
  <c r="AC9833" i="1"/>
  <c r="AB9833" i="1"/>
  <c r="AG9833" i="1"/>
  <c r="AF16409" i="1" l="1"/>
  <c r="AB10432" i="1"/>
  <c r="AG10432" i="1"/>
  <c r="AC10432" i="1"/>
  <c r="AC9834" i="1"/>
  <c r="AB9834" i="1"/>
  <c r="AG9834" i="1"/>
  <c r="AF16410" i="1" l="1"/>
  <c r="AB10433" i="1"/>
  <c r="AG10433" i="1"/>
  <c r="AC10433" i="1"/>
  <c r="AC9835" i="1"/>
  <c r="AB9835" i="1"/>
  <c r="AG9835" i="1"/>
  <c r="AF16411" i="1" l="1"/>
  <c r="AB10434" i="1"/>
  <c r="AC10434" i="1"/>
  <c r="AG10434" i="1"/>
  <c r="AC9836" i="1"/>
  <c r="AB9836" i="1"/>
  <c r="AG9836" i="1"/>
  <c r="AF16412" i="1" l="1"/>
  <c r="AB10435" i="1"/>
  <c r="AC10435" i="1"/>
  <c r="AG10435" i="1"/>
  <c r="AC9837" i="1"/>
  <c r="AB9837" i="1"/>
  <c r="AG9837" i="1"/>
  <c r="AF16413" i="1" l="1"/>
  <c r="AB10436" i="1"/>
  <c r="AC10436" i="1"/>
  <c r="AG10436" i="1"/>
  <c r="AC9838" i="1"/>
  <c r="AB9838" i="1"/>
  <c r="AG9838" i="1"/>
  <c r="AF16414" i="1" l="1"/>
  <c r="AB10437" i="1"/>
  <c r="AG10437" i="1"/>
  <c r="AC10437" i="1"/>
  <c r="AC9839" i="1"/>
  <c r="AB9839" i="1"/>
  <c r="AG9839" i="1"/>
  <c r="AF16415" i="1" l="1"/>
  <c r="AC10438" i="1"/>
  <c r="AG10438" i="1"/>
  <c r="AB10438" i="1"/>
  <c r="AC9840" i="1"/>
  <c r="AB9840" i="1"/>
  <c r="AG9840" i="1"/>
  <c r="AF16416" i="1" l="1"/>
  <c r="AB10439" i="1"/>
  <c r="AG10439" i="1"/>
  <c r="AC10439" i="1"/>
  <c r="AC9841" i="1"/>
  <c r="AB9841" i="1"/>
  <c r="AG9841" i="1"/>
  <c r="AF16417" i="1" l="1"/>
  <c r="AB10440" i="1"/>
  <c r="AG10440" i="1"/>
  <c r="AC10440" i="1"/>
  <c r="AC9842" i="1"/>
  <c r="AB9842" i="1"/>
  <c r="AG9842" i="1"/>
  <c r="AF16418" i="1" l="1"/>
  <c r="AB10441" i="1"/>
  <c r="AC10441" i="1"/>
  <c r="AG10441" i="1"/>
  <c r="AC9843" i="1"/>
  <c r="AB9843" i="1"/>
  <c r="AG9843" i="1"/>
  <c r="AF16419" i="1" l="1"/>
  <c r="AC10442" i="1"/>
  <c r="AB10442" i="1"/>
  <c r="AG10442" i="1"/>
  <c r="AC9844" i="1"/>
  <c r="AB9844" i="1"/>
  <c r="AG9844" i="1"/>
  <c r="AF16420" i="1" l="1"/>
  <c r="AB10443" i="1"/>
  <c r="AC10443" i="1"/>
  <c r="AG10443" i="1"/>
  <c r="AC9845" i="1"/>
  <c r="AB9845" i="1"/>
  <c r="AG9845" i="1"/>
  <c r="AF16421" i="1" l="1"/>
  <c r="AB10444" i="1"/>
  <c r="AC10444" i="1"/>
  <c r="AG10444" i="1"/>
  <c r="AC9846" i="1"/>
  <c r="AB9846" i="1"/>
  <c r="AG9846" i="1"/>
  <c r="AF16422" i="1" l="1"/>
  <c r="AB10445" i="1"/>
  <c r="AC10445" i="1"/>
  <c r="AG10445" i="1"/>
  <c r="AC9847" i="1"/>
  <c r="AB9847" i="1"/>
  <c r="AG9847" i="1"/>
  <c r="AF16423" i="1" l="1"/>
  <c r="AC10446" i="1"/>
  <c r="AG10446" i="1"/>
  <c r="AB10446" i="1"/>
  <c r="AC9848" i="1"/>
  <c r="AB9848" i="1"/>
  <c r="AG9848" i="1"/>
  <c r="AF16424" i="1" l="1"/>
  <c r="AB10447" i="1"/>
  <c r="AC10447" i="1"/>
  <c r="AG10447" i="1"/>
  <c r="AC9849" i="1"/>
  <c r="AB9849" i="1"/>
  <c r="AG9849" i="1"/>
  <c r="AF16425" i="1" l="1"/>
  <c r="AB10448" i="1"/>
  <c r="AC10448" i="1"/>
  <c r="AG10448" i="1"/>
  <c r="AC9850" i="1"/>
  <c r="AB9850" i="1"/>
  <c r="AG9850" i="1"/>
  <c r="AF16426" i="1" l="1"/>
  <c r="AB10449" i="1"/>
  <c r="AC10449" i="1"/>
  <c r="AG10449" i="1"/>
  <c r="AC9851" i="1"/>
  <c r="AB9851" i="1"/>
  <c r="AG9851" i="1"/>
  <c r="AF16427" i="1" l="1"/>
  <c r="AC10450" i="1"/>
  <c r="AG10450" i="1"/>
  <c r="AB10450" i="1"/>
  <c r="AC9852" i="1"/>
  <c r="AB9852" i="1"/>
  <c r="AG9852" i="1"/>
  <c r="AF16428" i="1" l="1"/>
  <c r="AB10451" i="1"/>
  <c r="AC10451" i="1"/>
  <c r="AG10451" i="1"/>
  <c r="AC9853" i="1"/>
  <c r="AB9853" i="1"/>
  <c r="AG9853" i="1"/>
  <c r="AF16429" i="1" l="1"/>
  <c r="AB10452" i="1"/>
  <c r="AC10452" i="1"/>
  <c r="AG10452" i="1"/>
  <c r="AC9854" i="1"/>
  <c r="AB9854" i="1"/>
  <c r="AG9854" i="1"/>
  <c r="AF16430" i="1" l="1"/>
  <c r="AB10453" i="1"/>
  <c r="AC10453" i="1"/>
  <c r="AG10453" i="1"/>
  <c r="AC9855" i="1"/>
  <c r="AB9855" i="1"/>
  <c r="AG9855" i="1"/>
  <c r="AF16431" i="1" l="1"/>
  <c r="AC10454" i="1"/>
  <c r="AG10454" i="1"/>
  <c r="AB10454" i="1"/>
  <c r="AC9856" i="1"/>
  <c r="AB9856" i="1"/>
  <c r="AG9856" i="1"/>
  <c r="AF16432" i="1" l="1"/>
  <c r="AB10455" i="1"/>
  <c r="AC10455" i="1"/>
  <c r="AG10455" i="1"/>
  <c r="AC9857" i="1"/>
  <c r="AB9857" i="1"/>
  <c r="AG9857" i="1"/>
  <c r="AF16433" i="1" l="1"/>
  <c r="AC10456" i="1"/>
  <c r="AG10456" i="1"/>
  <c r="AB10456" i="1"/>
  <c r="AC9858" i="1"/>
  <c r="AB9858" i="1"/>
  <c r="AG9858" i="1"/>
  <c r="AF16434" i="1" l="1"/>
  <c r="AC10457" i="1"/>
  <c r="AG10457" i="1"/>
  <c r="AB10457" i="1"/>
  <c r="AC9859" i="1"/>
  <c r="AB9859" i="1"/>
  <c r="AG9859" i="1"/>
  <c r="AF16435" i="1" l="1"/>
  <c r="AC10458" i="1"/>
  <c r="AB10458" i="1"/>
  <c r="AG10458" i="1"/>
  <c r="AC9860" i="1"/>
  <c r="AB9860" i="1"/>
  <c r="AG9860" i="1"/>
  <c r="AF16436" i="1" l="1"/>
  <c r="AB10459" i="1"/>
  <c r="AC10459" i="1"/>
  <c r="AG10459" i="1"/>
  <c r="AC9861" i="1"/>
  <c r="AB9861" i="1"/>
  <c r="AG9861" i="1"/>
  <c r="AF16437" i="1" l="1"/>
  <c r="AB10460" i="1"/>
  <c r="AC10460" i="1"/>
  <c r="AG10460" i="1"/>
  <c r="AC9862" i="1"/>
  <c r="AB9862" i="1"/>
  <c r="AG9862" i="1"/>
  <c r="AF16438" i="1" l="1"/>
  <c r="AB10461" i="1"/>
  <c r="AC10461" i="1"/>
  <c r="AG10461" i="1"/>
  <c r="AC9863" i="1"/>
  <c r="AB9863" i="1"/>
  <c r="AG9863" i="1"/>
  <c r="AF16439" i="1" l="1"/>
  <c r="AB10462" i="1"/>
  <c r="AC10462" i="1"/>
  <c r="AG10462" i="1"/>
  <c r="AC9864" i="1"/>
  <c r="AB9864" i="1"/>
  <c r="AG9864" i="1"/>
  <c r="AF16440" i="1" l="1"/>
  <c r="AC10463" i="1"/>
  <c r="AB10463" i="1"/>
  <c r="AG10463" i="1"/>
  <c r="AC9865" i="1"/>
  <c r="AB9865" i="1"/>
  <c r="AG9865" i="1"/>
  <c r="AF16441" i="1" l="1"/>
  <c r="AB10464" i="1"/>
  <c r="AC10464" i="1"/>
  <c r="AG10464" i="1"/>
  <c r="AC9866" i="1"/>
  <c r="AB9866" i="1"/>
  <c r="AG9866" i="1"/>
  <c r="AF16442" i="1" l="1"/>
  <c r="AB10465" i="1"/>
  <c r="AC10465" i="1"/>
  <c r="AG10465" i="1"/>
  <c r="AC9867" i="1"/>
  <c r="AB9867" i="1"/>
  <c r="AG9867" i="1"/>
  <c r="AF16443" i="1" l="1"/>
  <c r="AB10466" i="1"/>
  <c r="AC10466" i="1"/>
  <c r="AG10466" i="1"/>
  <c r="AC9868" i="1"/>
  <c r="AB9868" i="1"/>
  <c r="AG9868" i="1"/>
  <c r="AF16444" i="1" l="1"/>
  <c r="AC10467" i="1"/>
  <c r="AB10467" i="1"/>
  <c r="AG10467" i="1"/>
  <c r="AC9869" i="1"/>
  <c r="AB9869" i="1"/>
  <c r="AG9869" i="1"/>
  <c r="AF16445" i="1" l="1"/>
  <c r="AB10468" i="1"/>
  <c r="AC10468" i="1"/>
  <c r="AG10468" i="1"/>
  <c r="AC9870" i="1"/>
  <c r="AB9870" i="1"/>
  <c r="AG9870" i="1"/>
  <c r="AF16446" i="1" l="1"/>
  <c r="AB10469" i="1"/>
  <c r="AC10469" i="1"/>
  <c r="AG10469" i="1"/>
  <c r="AC9871" i="1"/>
  <c r="AB9871" i="1"/>
  <c r="AG9871" i="1"/>
  <c r="AF16447" i="1" l="1"/>
  <c r="AB10470" i="1"/>
  <c r="AC10470" i="1"/>
  <c r="AG10470" i="1"/>
  <c r="AC9872" i="1"/>
  <c r="AB9872" i="1"/>
  <c r="AG9872" i="1"/>
  <c r="AF16448" i="1" l="1"/>
  <c r="AC10471" i="1"/>
  <c r="AB10471" i="1"/>
  <c r="AG10471" i="1"/>
  <c r="AC9873" i="1"/>
  <c r="AB9873" i="1"/>
  <c r="AG9873" i="1"/>
  <c r="AF16449" i="1" l="1"/>
  <c r="AB10472" i="1"/>
  <c r="AC10472" i="1"/>
  <c r="AG10472" i="1"/>
  <c r="AC9874" i="1"/>
  <c r="AB9874" i="1"/>
  <c r="AG9874" i="1"/>
  <c r="AF16450" i="1" l="1"/>
  <c r="AB10473" i="1"/>
  <c r="AC10473" i="1"/>
  <c r="AG10473" i="1"/>
  <c r="AC9875" i="1"/>
  <c r="AB9875" i="1"/>
  <c r="AG9875" i="1"/>
  <c r="AF16451" i="1" l="1"/>
  <c r="AB10474" i="1"/>
  <c r="AC10474" i="1"/>
  <c r="AG10474" i="1"/>
  <c r="AC9876" i="1"/>
  <c r="AB9876" i="1"/>
  <c r="AG9876" i="1"/>
  <c r="AF16452" i="1" l="1"/>
  <c r="AC10475" i="1"/>
  <c r="AB10475" i="1"/>
  <c r="AG10475" i="1"/>
  <c r="AC9877" i="1"/>
  <c r="AB9877" i="1"/>
  <c r="AG9877" i="1"/>
  <c r="AF16453" i="1" l="1"/>
  <c r="AB10476" i="1"/>
  <c r="AC10476" i="1"/>
  <c r="AG10476" i="1"/>
  <c r="AC9878" i="1"/>
  <c r="AB9878" i="1"/>
  <c r="AG9878" i="1"/>
  <c r="AF16454" i="1" l="1"/>
  <c r="AB10477" i="1"/>
  <c r="AC10477" i="1"/>
  <c r="AG10477" i="1"/>
  <c r="AC9879" i="1"/>
  <c r="AB9879" i="1"/>
  <c r="AG9879" i="1"/>
  <c r="AF16455" i="1" l="1"/>
  <c r="AB10478" i="1"/>
  <c r="AC10478" i="1"/>
  <c r="AG10478" i="1"/>
  <c r="AC9880" i="1"/>
  <c r="AB9880" i="1"/>
  <c r="AG9880" i="1"/>
  <c r="AF16456" i="1" l="1"/>
  <c r="AC10479" i="1"/>
  <c r="AG10479" i="1"/>
  <c r="AB10479" i="1"/>
  <c r="AC9881" i="1"/>
  <c r="AB9881" i="1"/>
  <c r="AG9881" i="1"/>
  <c r="AF16457" i="1" l="1"/>
  <c r="AB10480" i="1"/>
  <c r="AC10480" i="1"/>
  <c r="AG10480" i="1"/>
  <c r="AC9882" i="1"/>
  <c r="AB9882" i="1"/>
  <c r="AG9882" i="1"/>
  <c r="AF16458" i="1" l="1"/>
  <c r="AB10481" i="1"/>
  <c r="AC10481" i="1"/>
  <c r="AG10481" i="1"/>
  <c r="AC9883" i="1"/>
  <c r="AB9883" i="1"/>
  <c r="AG9883" i="1"/>
  <c r="AF16459" i="1" l="1"/>
  <c r="AB10482" i="1"/>
  <c r="AC10482" i="1"/>
  <c r="AG10482" i="1"/>
  <c r="AC9884" i="1"/>
  <c r="AB9884" i="1"/>
  <c r="AG9884" i="1"/>
  <c r="AF16460" i="1" l="1"/>
  <c r="AC10483" i="1"/>
  <c r="AG10483" i="1"/>
  <c r="AB10483" i="1"/>
  <c r="AC9885" i="1"/>
  <c r="AB9885" i="1"/>
  <c r="AG9885" i="1"/>
  <c r="AF16461" i="1" l="1"/>
  <c r="AB10484" i="1"/>
  <c r="AC10484" i="1"/>
  <c r="AG10484" i="1"/>
  <c r="AC9886" i="1"/>
  <c r="AB9886" i="1"/>
  <c r="AG9886" i="1"/>
  <c r="AF16462" i="1" l="1"/>
  <c r="AB10485" i="1"/>
  <c r="AC10485" i="1"/>
  <c r="AG10485" i="1"/>
  <c r="AC9887" i="1"/>
  <c r="AB9887" i="1"/>
  <c r="AG9887" i="1"/>
  <c r="AF16463" i="1" l="1"/>
  <c r="AB10486" i="1"/>
  <c r="AC10486" i="1"/>
  <c r="AG10486" i="1"/>
  <c r="AC9888" i="1"/>
  <c r="AB9888" i="1"/>
  <c r="AG9888" i="1"/>
  <c r="AF16464" i="1" l="1"/>
  <c r="AC10487" i="1"/>
  <c r="AB10487" i="1"/>
  <c r="AG10487" i="1"/>
  <c r="AC9889" i="1"/>
  <c r="AB9889" i="1"/>
  <c r="AG9889" i="1"/>
  <c r="AF16465" i="1" l="1"/>
  <c r="AB10488" i="1"/>
  <c r="AC10488" i="1"/>
  <c r="AG10488" i="1"/>
  <c r="AC9890" i="1"/>
  <c r="AB9890" i="1"/>
  <c r="AG9890" i="1"/>
  <c r="AF16466" i="1" l="1"/>
  <c r="AB10489" i="1"/>
  <c r="AC10489" i="1"/>
  <c r="AG10489" i="1"/>
  <c r="AC9891" i="1"/>
  <c r="AB9891" i="1"/>
  <c r="AG9891" i="1"/>
  <c r="AF16467" i="1" l="1"/>
  <c r="AB10490" i="1"/>
  <c r="AC10490" i="1"/>
  <c r="AG10490" i="1"/>
  <c r="AC9892" i="1"/>
  <c r="AB9892" i="1"/>
  <c r="AG9892" i="1"/>
  <c r="AF16468" i="1" l="1"/>
  <c r="AC10491" i="1"/>
  <c r="AB10491" i="1"/>
  <c r="AG10491" i="1"/>
  <c r="AC9893" i="1"/>
  <c r="AB9893" i="1"/>
  <c r="AG9893" i="1"/>
  <c r="AF16469" i="1" l="1"/>
  <c r="AB10492" i="1"/>
  <c r="AG10492" i="1"/>
  <c r="AC10492" i="1"/>
  <c r="AC9894" i="1"/>
  <c r="AB9894" i="1"/>
  <c r="AG9894" i="1"/>
  <c r="AF16470" i="1" l="1"/>
  <c r="AB10493" i="1"/>
  <c r="AC10493" i="1"/>
  <c r="AG10493" i="1"/>
  <c r="AC9895" i="1"/>
  <c r="AB9895" i="1"/>
  <c r="AG9895" i="1"/>
  <c r="AF16471" i="1" l="1"/>
  <c r="AB10494" i="1"/>
  <c r="AC10494" i="1"/>
  <c r="AG10494" i="1"/>
  <c r="AC9896" i="1"/>
  <c r="AB9896" i="1"/>
  <c r="AG9896" i="1"/>
  <c r="AF16472" i="1" l="1"/>
  <c r="AC10495" i="1"/>
  <c r="AB10495" i="1"/>
  <c r="AG10495" i="1"/>
  <c r="AC9897" i="1"/>
  <c r="AB9897" i="1"/>
  <c r="AG9897" i="1"/>
  <c r="AF16473" i="1" l="1"/>
  <c r="AB10496" i="1"/>
  <c r="AC10496" i="1"/>
  <c r="AG10496" i="1"/>
  <c r="AC9898" i="1"/>
  <c r="AB9898" i="1"/>
  <c r="AG9898" i="1"/>
  <c r="AF16474" i="1" l="1"/>
  <c r="AB10497" i="1"/>
  <c r="AC10497" i="1"/>
  <c r="AG10497" i="1"/>
  <c r="AC9899" i="1"/>
  <c r="AB9899" i="1"/>
  <c r="AG9899" i="1"/>
  <c r="AF16475" i="1" l="1"/>
  <c r="AB10498" i="1"/>
  <c r="AC10498" i="1"/>
  <c r="AG10498" i="1"/>
  <c r="AC9900" i="1"/>
  <c r="AB9900" i="1"/>
  <c r="AG9900" i="1"/>
  <c r="AF16476" i="1" l="1"/>
  <c r="AC10499" i="1"/>
  <c r="AB10499" i="1"/>
  <c r="AG10499" i="1"/>
  <c r="AC9901" i="1"/>
  <c r="AB9901" i="1"/>
  <c r="AG9901" i="1"/>
  <c r="AF16477" i="1" l="1"/>
  <c r="AB10500" i="1"/>
  <c r="AC10500" i="1"/>
  <c r="AG10500" i="1"/>
  <c r="AC9902" i="1"/>
  <c r="AB9902" i="1"/>
  <c r="AG9902" i="1"/>
  <c r="AF16478" i="1" l="1"/>
  <c r="AB10501" i="1"/>
  <c r="AC10501" i="1"/>
  <c r="AG10501" i="1"/>
  <c r="AC9903" i="1"/>
  <c r="AB9903" i="1"/>
  <c r="AG9903" i="1"/>
  <c r="AF16479" i="1" l="1"/>
  <c r="AB10502" i="1"/>
  <c r="AC10502" i="1"/>
  <c r="AG10502" i="1"/>
  <c r="AC9904" i="1"/>
  <c r="AB9904" i="1"/>
  <c r="AG9904" i="1"/>
  <c r="AF16480" i="1" l="1"/>
  <c r="AC10503" i="1"/>
  <c r="AB10503" i="1"/>
  <c r="AG10503" i="1"/>
  <c r="AC9905" i="1"/>
  <c r="AB9905" i="1"/>
  <c r="AG9905" i="1"/>
  <c r="AF16481" i="1" l="1"/>
  <c r="AB10504" i="1"/>
  <c r="AC10504" i="1"/>
  <c r="AG10504" i="1"/>
  <c r="AC9906" i="1"/>
  <c r="AB9906" i="1"/>
  <c r="AG9906" i="1"/>
  <c r="AF16482" i="1" l="1"/>
  <c r="AB10505" i="1"/>
  <c r="AC10505" i="1"/>
  <c r="AG10505" i="1"/>
  <c r="AC9907" i="1"/>
  <c r="AB9907" i="1"/>
  <c r="AG9907" i="1"/>
  <c r="AF16483" i="1" l="1"/>
  <c r="AB10506" i="1"/>
  <c r="AC10506" i="1"/>
  <c r="AG10506" i="1"/>
  <c r="AC9908" i="1"/>
  <c r="AB9908" i="1"/>
  <c r="AG9908" i="1"/>
  <c r="AF16484" i="1" l="1"/>
  <c r="AC10507" i="1"/>
  <c r="AB10507" i="1"/>
  <c r="AG10507" i="1"/>
  <c r="AC9909" i="1"/>
  <c r="AB9909" i="1"/>
  <c r="AG9909" i="1"/>
  <c r="AF16485" i="1" l="1"/>
  <c r="AB10508" i="1"/>
  <c r="AC10508" i="1"/>
  <c r="AG10508" i="1"/>
  <c r="AC9910" i="1"/>
  <c r="AB9910" i="1"/>
  <c r="AG9910" i="1"/>
  <c r="AF16486" i="1" l="1"/>
  <c r="AB10509" i="1"/>
  <c r="AC10509" i="1"/>
  <c r="AG10509" i="1"/>
  <c r="AC9911" i="1"/>
  <c r="AB9911" i="1"/>
  <c r="AG9911" i="1"/>
  <c r="AF16487" i="1" l="1"/>
  <c r="AB10510" i="1"/>
  <c r="AC10510" i="1"/>
  <c r="AG10510" i="1"/>
  <c r="AC9912" i="1"/>
  <c r="AB9912" i="1"/>
  <c r="AG9912" i="1"/>
  <c r="AF16488" i="1" l="1"/>
  <c r="AC10511" i="1"/>
  <c r="AB10511" i="1"/>
  <c r="AG10511" i="1"/>
  <c r="AC9913" i="1"/>
  <c r="AB9913" i="1"/>
  <c r="AG9913" i="1"/>
  <c r="AF16489" i="1" l="1"/>
  <c r="AB10512" i="1"/>
  <c r="AC10512" i="1"/>
  <c r="AG10512" i="1"/>
  <c r="AC9914" i="1"/>
  <c r="AB9914" i="1"/>
  <c r="AG9914" i="1"/>
  <c r="AF16490" i="1" l="1"/>
  <c r="AB10513" i="1"/>
  <c r="AC10513" i="1"/>
  <c r="AG10513" i="1"/>
  <c r="AC9915" i="1"/>
  <c r="AB9915" i="1"/>
  <c r="AG9915" i="1"/>
  <c r="AF16491" i="1" l="1"/>
  <c r="AB10514" i="1"/>
  <c r="AC10514" i="1"/>
  <c r="AG10514" i="1"/>
  <c r="AC9916" i="1"/>
  <c r="AB9916" i="1"/>
  <c r="AG9916" i="1"/>
  <c r="AF16492" i="1" l="1"/>
  <c r="AC10515" i="1"/>
  <c r="AB10515" i="1"/>
  <c r="AG10515" i="1"/>
  <c r="AC9917" i="1"/>
  <c r="AB9917" i="1"/>
  <c r="AG9917" i="1"/>
  <c r="AF16493" i="1" l="1"/>
  <c r="AB10516" i="1"/>
  <c r="AC10516" i="1"/>
  <c r="AG10516" i="1"/>
  <c r="AC9918" i="1"/>
  <c r="AB9918" i="1"/>
  <c r="AG9918" i="1"/>
  <c r="AF16494" i="1" l="1"/>
  <c r="AB10517" i="1"/>
  <c r="AC10517" i="1"/>
  <c r="AG10517" i="1"/>
  <c r="AC9919" i="1"/>
  <c r="AB9919" i="1"/>
  <c r="AG9919" i="1"/>
  <c r="AF16495" i="1" l="1"/>
  <c r="AB10518" i="1"/>
  <c r="AC10518" i="1"/>
  <c r="AG10518" i="1"/>
  <c r="AC9920" i="1"/>
  <c r="AB9920" i="1"/>
  <c r="AG9920" i="1"/>
  <c r="AF16496" i="1" l="1"/>
  <c r="AC10519" i="1"/>
  <c r="AB10519" i="1"/>
  <c r="AG10519" i="1"/>
  <c r="AC9921" i="1"/>
  <c r="AB9921" i="1"/>
  <c r="AG9921" i="1"/>
  <c r="AF16497" i="1" l="1"/>
  <c r="AB10520" i="1"/>
  <c r="AC10520" i="1"/>
  <c r="AG10520" i="1"/>
  <c r="AC9922" i="1"/>
  <c r="AB9922" i="1"/>
  <c r="AG9922" i="1"/>
  <c r="AF16498" i="1" l="1"/>
  <c r="AB10521" i="1"/>
  <c r="AC10521" i="1"/>
  <c r="AG10521" i="1"/>
  <c r="AC9923" i="1"/>
  <c r="AB9923" i="1"/>
  <c r="AG9923" i="1"/>
  <c r="AF16499" i="1" l="1"/>
  <c r="AB10522" i="1"/>
  <c r="AC10522" i="1"/>
  <c r="AG10522" i="1"/>
  <c r="AC9924" i="1"/>
  <c r="AB9924" i="1"/>
  <c r="AG9924" i="1"/>
  <c r="AF16500" i="1" l="1"/>
  <c r="AC10523" i="1"/>
  <c r="AB10523" i="1"/>
  <c r="AG10523" i="1"/>
  <c r="AC9925" i="1"/>
  <c r="AB9925" i="1"/>
  <c r="AG9925" i="1"/>
  <c r="AF16501" i="1" l="1"/>
  <c r="AB10524" i="1"/>
  <c r="AC10524" i="1"/>
  <c r="AG10524" i="1"/>
  <c r="AC9926" i="1"/>
  <c r="AB9926" i="1"/>
  <c r="AG9926" i="1"/>
  <c r="AF16502" i="1" l="1"/>
  <c r="AB10525" i="1"/>
  <c r="AC10525" i="1"/>
  <c r="AG10525" i="1"/>
  <c r="AC9927" i="1"/>
  <c r="AB9927" i="1"/>
  <c r="AG9927" i="1"/>
  <c r="AF16503" i="1" l="1"/>
  <c r="AB10526" i="1"/>
  <c r="AG10526" i="1"/>
  <c r="AC10526" i="1"/>
  <c r="AC9928" i="1"/>
  <c r="AB9928" i="1"/>
  <c r="AG9928" i="1"/>
  <c r="AF16504" i="1" l="1"/>
  <c r="AB10527" i="1"/>
  <c r="AC10527" i="1"/>
  <c r="AG10527" i="1"/>
  <c r="AC9929" i="1"/>
  <c r="AB9929" i="1"/>
  <c r="AG9929" i="1"/>
  <c r="AF16505" i="1" l="1"/>
  <c r="AC10528" i="1"/>
  <c r="AB10528" i="1"/>
  <c r="AG10528" i="1"/>
  <c r="AC9930" i="1"/>
  <c r="AB9930" i="1"/>
  <c r="AG9930" i="1"/>
  <c r="AF16506" i="1" l="1"/>
  <c r="AB10529" i="1"/>
  <c r="AC10529" i="1"/>
  <c r="AG10529" i="1"/>
  <c r="AC9931" i="1"/>
  <c r="AB9931" i="1"/>
  <c r="AG9931" i="1"/>
  <c r="AF16507" i="1" l="1"/>
  <c r="AB10530" i="1"/>
  <c r="AC10530" i="1"/>
  <c r="AG10530" i="1"/>
  <c r="AC9932" i="1"/>
  <c r="AB9932" i="1"/>
  <c r="AG9932" i="1"/>
  <c r="AF16508" i="1" l="1"/>
  <c r="AB10531" i="1"/>
  <c r="AC10531" i="1"/>
  <c r="AG10531" i="1"/>
  <c r="AC9933" i="1"/>
  <c r="AB9933" i="1"/>
  <c r="AG9933" i="1"/>
  <c r="AF16509" i="1" l="1"/>
  <c r="AC10532" i="1"/>
  <c r="AB10532" i="1"/>
  <c r="AG10532" i="1"/>
  <c r="AC9934" i="1"/>
  <c r="AB9934" i="1"/>
  <c r="AG9934" i="1"/>
  <c r="AF16510" i="1" l="1"/>
  <c r="AB10533" i="1"/>
  <c r="AC10533" i="1"/>
  <c r="AG10533" i="1"/>
  <c r="AC9935" i="1"/>
  <c r="AB9935" i="1"/>
  <c r="AG9935" i="1"/>
  <c r="AF16511" i="1" l="1"/>
  <c r="AB10534" i="1"/>
  <c r="AC10534" i="1"/>
  <c r="AG10534" i="1"/>
  <c r="AC9936" i="1"/>
  <c r="AB9936" i="1"/>
  <c r="AG9936" i="1"/>
  <c r="AF16512" i="1" l="1"/>
  <c r="AB10535" i="1"/>
  <c r="AC10535" i="1"/>
  <c r="AG10535" i="1"/>
  <c r="AC9937" i="1"/>
  <c r="AB9937" i="1"/>
  <c r="AG9937" i="1"/>
  <c r="AF16513" i="1" l="1"/>
  <c r="AC10536" i="1"/>
  <c r="AB10536" i="1"/>
  <c r="AG10536" i="1"/>
  <c r="AC9938" i="1"/>
  <c r="AB9938" i="1"/>
  <c r="AG9938" i="1"/>
  <c r="AF16514" i="1" l="1"/>
  <c r="AB10537" i="1"/>
  <c r="AC10537" i="1"/>
  <c r="AG10537" i="1"/>
  <c r="AC9939" i="1"/>
  <c r="AB9939" i="1"/>
  <c r="AG9939" i="1"/>
  <c r="AF16515" i="1" l="1"/>
  <c r="AB10538" i="1"/>
  <c r="AC10538" i="1"/>
  <c r="AG10538" i="1"/>
  <c r="AC9940" i="1"/>
  <c r="AB9940" i="1"/>
  <c r="AG9940" i="1"/>
  <c r="AF16516" i="1" l="1"/>
  <c r="AB10539" i="1"/>
  <c r="AC10539" i="1"/>
  <c r="AG10539" i="1"/>
  <c r="AC9941" i="1"/>
  <c r="AB9941" i="1"/>
  <c r="AG9941" i="1"/>
  <c r="AF16517" i="1" l="1"/>
  <c r="AC10540" i="1"/>
  <c r="AG10540" i="1"/>
  <c r="AB10540" i="1"/>
  <c r="AC9942" i="1"/>
  <c r="AB9942" i="1"/>
  <c r="AG9942" i="1"/>
  <c r="AF16518" i="1" l="1"/>
  <c r="AB10541" i="1"/>
  <c r="AC10541" i="1"/>
  <c r="AG10541" i="1"/>
  <c r="AC9943" i="1"/>
  <c r="AB9943" i="1"/>
  <c r="AG9943" i="1"/>
  <c r="AF16519" i="1" l="1"/>
  <c r="AB10542" i="1"/>
  <c r="AC10542" i="1"/>
  <c r="AG10542" i="1"/>
  <c r="AC9944" i="1"/>
  <c r="AB9944" i="1"/>
  <c r="AG9944" i="1"/>
  <c r="AF16520" i="1" l="1"/>
  <c r="AB10543" i="1"/>
  <c r="AC10543" i="1"/>
  <c r="AG10543" i="1"/>
  <c r="AC9945" i="1"/>
  <c r="AB9945" i="1"/>
  <c r="AG9945" i="1"/>
  <c r="AF16521" i="1" l="1"/>
  <c r="AC10544" i="1"/>
  <c r="AG10544" i="1"/>
  <c r="AB10544" i="1"/>
  <c r="AC9946" i="1"/>
  <c r="AB9946" i="1"/>
  <c r="AG9946" i="1"/>
  <c r="AF16522" i="1" l="1"/>
  <c r="AB10545" i="1"/>
  <c r="AC10545" i="1"/>
  <c r="AG10545" i="1"/>
  <c r="AC9947" i="1"/>
  <c r="AB9947" i="1"/>
  <c r="AG9947" i="1"/>
  <c r="AF16523" i="1" l="1"/>
  <c r="AB10546" i="1"/>
  <c r="AC10546" i="1"/>
  <c r="AG10546" i="1"/>
  <c r="AC9948" i="1"/>
  <c r="AB9948" i="1"/>
  <c r="AG9948" i="1"/>
  <c r="AF16524" i="1" l="1"/>
  <c r="AB10547" i="1"/>
  <c r="AC10547" i="1"/>
  <c r="AG10547" i="1"/>
  <c r="AC9949" i="1"/>
  <c r="AB9949" i="1"/>
  <c r="AG9949" i="1"/>
  <c r="AF16525" i="1" l="1"/>
  <c r="AC10548" i="1"/>
  <c r="AB10548" i="1"/>
  <c r="AG10548" i="1"/>
  <c r="AC9950" i="1"/>
  <c r="AB9950" i="1"/>
  <c r="AG9950" i="1"/>
  <c r="AF16526" i="1" l="1"/>
  <c r="AB10549" i="1"/>
  <c r="AC10549" i="1"/>
  <c r="AG10549" i="1"/>
  <c r="AC9951" i="1"/>
  <c r="AB9951" i="1"/>
  <c r="AG9951" i="1"/>
  <c r="AF16527" i="1" l="1"/>
  <c r="AB10550" i="1"/>
  <c r="AC10550" i="1"/>
  <c r="AG10550" i="1"/>
  <c r="AC9952" i="1"/>
  <c r="AB9952" i="1"/>
  <c r="AG9952" i="1"/>
  <c r="AF16528" i="1" l="1"/>
  <c r="AB10551" i="1"/>
  <c r="AC10551" i="1"/>
  <c r="AG10551" i="1"/>
  <c r="AC9953" i="1"/>
  <c r="AB9953" i="1"/>
  <c r="AG9953" i="1"/>
  <c r="AF16529" i="1" l="1"/>
  <c r="AC10552" i="1"/>
  <c r="AG10552" i="1"/>
  <c r="AB10552" i="1"/>
  <c r="AC9954" i="1"/>
  <c r="AB9954" i="1"/>
  <c r="AG9954" i="1"/>
  <c r="AF16530" i="1" l="1"/>
  <c r="AB10553" i="1"/>
  <c r="AC10553" i="1"/>
  <c r="AG10553" i="1"/>
  <c r="AC9955" i="1"/>
  <c r="AB9955" i="1"/>
  <c r="AG9955" i="1"/>
  <c r="AF16531" i="1" l="1"/>
  <c r="AB10554" i="1"/>
  <c r="AC10554" i="1"/>
  <c r="AG10554" i="1"/>
  <c r="AC9956" i="1"/>
  <c r="AB9956" i="1"/>
  <c r="AG9956" i="1"/>
  <c r="AF16532" i="1" l="1"/>
  <c r="AB10555" i="1"/>
  <c r="AC10555" i="1"/>
  <c r="AG10555" i="1"/>
  <c r="AC9957" i="1"/>
  <c r="AB9957" i="1"/>
  <c r="AG9957" i="1"/>
  <c r="AF16533" i="1" l="1"/>
  <c r="AC10556" i="1"/>
  <c r="AG10556" i="1"/>
  <c r="AB10556" i="1"/>
  <c r="AC9958" i="1"/>
  <c r="AB9958" i="1"/>
  <c r="AG9958" i="1"/>
  <c r="AF16534" i="1" l="1"/>
  <c r="AB10557" i="1"/>
  <c r="AC10557" i="1"/>
  <c r="AG10557" i="1"/>
  <c r="AC9959" i="1"/>
  <c r="AB9959" i="1"/>
  <c r="AG9959" i="1"/>
  <c r="AF16535" i="1" l="1"/>
  <c r="AB10558" i="1"/>
  <c r="AC10558" i="1"/>
  <c r="AG10558" i="1"/>
  <c r="AC9960" i="1"/>
  <c r="AB9960" i="1"/>
  <c r="AG9960" i="1"/>
  <c r="AF16536" i="1" l="1"/>
  <c r="AB10559" i="1"/>
  <c r="AC10559" i="1"/>
  <c r="AG10559" i="1"/>
  <c r="AC9961" i="1"/>
  <c r="AB9961" i="1"/>
  <c r="AG9961" i="1"/>
  <c r="AF16537" i="1" l="1"/>
  <c r="AC10560" i="1"/>
  <c r="AG10560" i="1"/>
  <c r="AB10560" i="1"/>
  <c r="AC9962" i="1"/>
  <c r="AB9962" i="1"/>
  <c r="AG9962" i="1"/>
  <c r="AF16538" i="1" l="1"/>
  <c r="AB10561" i="1"/>
  <c r="AC10561" i="1"/>
  <c r="AG10561" i="1"/>
  <c r="AC9963" i="1"/>
  <c r="AB9963" i="1"/>
  <c r="AG9963" i="1"/>
  <c r="AF16539" i="1" l="1"/>
  <c r="AB10562" i="1"/>
  <c r="AC10562" i="1"/>
  <c r="AG10562" i="1"/>
  <c r="AC9964" i="1"/>
  <c r="AB9964" i="1"/>
  <c r="AG9964" i="1"/>
  <c r="AF16540" i="1" l="1"/>
  <c r="AB10563" i="1"/>
  <c r="AC10563" i="1"/>
  <c r="AG10563" i="1"/>
  <c r="AC9965" i="1"/>
  <c r="AB9965" i="1"/>
  <c r="AG9965" i="1"/>
  <c r="AF16541" i="1" l="1"/>
  <c r="AC10564" i="1"/>
  <c r="AB10564" i="1"/>
  <c r="AG10564" i="1"/>
  <c r="AC9966" i="1"/>
  <c r="AB9966" i="1"/>
  <c r="AG9966" i="1"/>
  <c r="AF16542" i="1" l="1"/>
  <c r="AB10565" i="1"/>
  <c r="AC10565" i="1"/>
  <c r="AG10565" i="1"/>
  <c r="AC9967" i="1"/>
  <c r="AB9967" i="1"/>
  <c r="AG9967" i="1"/>
  <c r="AF16543" i="1" l="1"/>
  <c r="AB10566" i="1"/>
  <c r="AC10566" i="1"/>
  <c r="AG10566" i="1"/>
  <c r="AC9968" i="1"/>
  <c r="AB9968" i="1"/>
  <c r="AG9968" i="1"/>
  <c r="AF16544" i="1" l="1"/>
  <c r="AB10567" i="1"/>
  <c r="AC10567" i="1"/>
  <c r="AG10567" i="1"/>
  <c r="AC9969" i="1"/>
  <c r="AB9969" i="1"/>
  <c r="AG9969" i="1"/>
  <c r="AF16545" i="1" l="1"/>
  <c r="AC10568" i="1"/>
  <c r="AB10568" i="1"/>
  <c r="AG10568" i="1"/>
  <c r="AC9970" i="1"/>
  <c r="AB9970" i="1"/>
  <c r="AG9970" i="1"/>
  <c r="AF16546" i="1" l="1"/>
  <c r="AB10569" i="1"/>
  <c r="AC10569" i="1"/>
  <c r="AG10569" i="1"/>
  <c r="AC9971" i="1"/>
  <c r="AB9971" i="1"/>
  <c r="AG9971" i="1"/>
  <c r="AF16547" i="1" l="1"/>
  <c r="AB10570" i="1"/>
  <c r="AC10570" i="1"/>
  <c r="AG10570" i="1"/>
  <c r="AC9972" i="1"/>
  <c r="AB9972" i="1"/>
  <c r="AG9972" i="1"/>
  <c r="AF16548" i="1" l="1"/>
  <c r="AB10571" i="1"/>
  <c r="AC10571" i="1"/>
  <c r="AG10571" i="1"/>
  <c r="AC9973" i="1"/>
  <c r="AB9973" i="1"/>
  <c r="AG9973" i="1"/>
  <c r="AF16549" i="1" l="1"/>
  <c r="AC10572" i="1"/>
  <c r="AB10572" i="1"/>
  <c r="AG10572" i="1"/>
  <c r="AC9974" i="1"/>
  <c r="AB9974" i="1"/>
  <c r="AG9974" i="1"/>
  <c r="AF16550" i="1" l="1"/>
  <c r="AB10573" i="1"/>
  <c r="AC10573" i="1"/>
  <c r="AG10573" i="1"/>
  <c r="AC9975" i="1"/>
  <c r="AB9975" i="1"/>
  <c r="AG9975" i="1"/>
  <c r="AF16551" i="1" l="1"/>
  <c r="AB10574" i="1"/>
  <c r="AC10574" i="1"/>
  <c r="AG10574" i="1"/>
  <c r="AC9976" i="1"/>
  <c r="AB9976" i="1"/>
  <c r="AG9976" i="1"/>
  <c r="AF16552" i="1" l="1"/>
  <c r="AB10575" i="1"/>
  <c r="AC10575" i="1"/>
  <c r="AG10575" i="1"/>
  <c r="AC9977" i="1"/>
  <c r="AB9977" i="1"/>
  <c r="AG9977" i="1"/>
  <c r="AF16553" i="1" l="1"/>
  <c r="AC10576" i="1"/>
  <c r="AB10576" i="1"/>
  <c r="AG10576" i="1"/>
  <c r="AC9978" i="1"/>
  <c r="AB9978" i="1"/>
  <c r="AG9978" i="1"/>
  <c r="AF16554" i="1" l="1"/>
  <c r="AB10577" i="1"/>
  <c r="AC10577" i="1"/>
  <c r="AG10577" i="1"/>
  <c r="AC9979" i="1"/>
  <c r="AB9979" i="1"/>
  <c r="AG9979" i="1"/>
  <c r="AF16555" i="1" l="1"/>
  <c r="AB10578" i="1"/>
  <c r="AC10578" i="1"/>
  <c r="AG10578" i="1"/>
  <c r="AC9980" i="1"/>
  <c r="AB9980" i="1"/>
  <c r="AG9980" i="1"/>
  <c r="AF16556" i="1" l="1"/>
  <c r="AB10579" i="1"/>
  <c r="AC10579" i="1"/>
  <c r="AG10579" i="1"/>
  <c r="AC9981" i="1"/>
  <c r="AB9981" i="1"/>
  <c r="AG9981" i="1"/>
  <c r="AF16557" i="1" l="1"/>
  <c r="AC10580" i="1"/>
  <c r="AB10580" i="1"/>
  <c r="AG10580" i="1"/>
  <c r="AC9982" i="1"/>
  <c r="AB9982" i="1"/>
  <c r="AG9982" i="1"/>
  <c r="AF16558" i="1" l="1"/>
  <c r="AB10581" i="1"/>
  <c r="AC10581" i="1"/>
  <c r="AG10581" i="1"/>
  <c r="AC9983" i="1"/>
  <c r="AB9983" i="1"/>
  <c r="AG9983" i="1"/>
  <c r="AF16559" i="1" l="1"/>
  <c r="AB10582" i="1"/>
  <c r="AC10582" i="1"/>
  <c r="AG10582" i="1"/>
  <c r="AC9984" i="1"/>
  <c r="AB9984" i="1"/>
  <c r="AG9984" i="1"/>
  <c r="AF16560" i="1" l="1"/>
  <c r="AB10583" i="1"/>
  <c r="AC10583" i="1"/>
  <c r="AG10583" i="1"/>
  <c r="AC9985" i="1"/>
  <c r="AB9985" i="1"/>
  <c r="AG9985" i="1"/>
  <c r="AF16561" i="1" l="1"/>
  <c r="AC10584" i="1"/>
  <c r="AG10584" i="1"/>
  <c r="AB10584" i="1"/>
  <c r="AC9986" i="1"/>
  <c r="AB9986" i="1"/>
  <c r="AG9986" i="1"/>
  <c r="AF16562" i="1" l="1"/>
  <c r="AB10585" i="1"/>
  <c r="AC10585" i="1"/>
  <c r="AG10585" i="1"/>
  <c r="AC9987" i="1"/>
  <c r="AB9987" i="1"/>
  <c r="AG9987" i="1"/>
  <c r="AF16563" i="1" l="1"/>
  <c r="AB10586" i="1"/>
  <c r="AG10586" i="1"/>
  <c r="AC10586" i="1"/>
  <c r="AC9988" i="1"/>
  <c r="AB9988" i="1"/>
  <c r="AG9988" i="1"/>
  <c r="AF16564" i="1" l="1"/>
  <c r="AB10587" i="1"/>
  <c r="AG10587" i="1"/>
  <c r="AC10587" i="1"/>
  <c r="AC9989" i="1"/>
  <c r="AB9989" i="1"/>
  <c r="AG9989" i="1"/>
  <c r="AF16565" i="1" l="1"/>
  <c r="AB10588" i="1"/>
  <c r="AC10588" i="1"/>
  <c r="AG10588" i="1"/>
  <c r="AC9990" i="1"/>
  <c r="AB9990" i="1"/>
  <c r="AG9990" i="1"/>
  <c r="AF16566" i="1" l="1"/>
  <c r="AB10589" i="1"/>
  <c r="AC10589" i="1"/>
  <c r="AG10589" i="1"/>
  <c r="AC9991" i="1"/>
  <c r="AB9991" i="1"/>
  <c r="AG9991" i="1"/>
  <c r="AF16567" i="1" l="1"/>
  <c r="AB10590" i="1"/>
  <c r="AC10590" i="1"/>
  <c r="AG10590" i="1"/>
  <c r="AC9992" i="1"/>
  <c r="AB9992" i="1"/>
  <c r="AG9992" i="1"/>
  <c r="AF16568" i="1" l="1"/>
  <c r="AB10591" i="1"/>
  <c r="AC10591" i="1"/>
  <c r="AG10591" i="1"/>
  <c r="AC9993" i="1"/>
  <c r="AB9993" i="1"/>
  <c r="AG9993" i="1"/>
  <c r="AF16569" i="1" l="1"/>
  <c r="AC10592" i="1"/>
  <c r="AB10592" i="1"/>
  <c r="AG10592" i="1"/>
  <c r="AC9994" i="1"/>
  <c r="AB9994" i="1"/>
  <c r="AG9994" i="1"/>
  <c r="AF16570" i="1" l="1"/>
  <c r="AB10593" i="1"/>
  <c r="AC10593" i="1"/>
  <c r="AG10593" i="1"/>
  <c r="AC9995" i="1"/>
  <c r="AB9995" i="1"/>
  <c r="AG9995" i="1"/>
  <c r="AF16571" i="1" l="1"/>
  <c r="AB10594" i="1"/>
  <c r="AC10594" i="1"/>
  <c r="AG10594" i="1"/>
  <c r="AC9996" i="1"/>
  <c r="AB9996" i="1"/>
  <c r="AG9996" i="1"/>
  <c r="AF16572" i="1" l="1"/>
  <c r="AB10595" i="1"/>
  <c r="AC10595" i="1"/>
  <c r="AG10595" i="1"/>
  <c r="AC9997" i="1"/>
  <c r="AB9997" i="1"/>
  <c r="AG9997" i="1"/>
  <c r="AF16573" i="1" l="1"/>
  <c r="AC10596" i="1"/>
  <c r="AB10596" i="1"/>
  <c r="AG10596" i="1"/>
  <c r="AC9998" i="1"/>
  <c r="AB9998" i="1"/>
  <c r="AG9998" i="1"/>
  <c r="AF16574" i="1" l="1"/>
  <c r="AB10597" i="1"/>
  <c r="AC10597" i="1"/>
  <c r="AG10597" i="1"/>
  <c r="AC9999" i="1"/>
  <c r="AB9999" i="1"/>
  <c r="AG9999" i="1"/>
  <c r="AF16575" i="1" l="1"/>
  <c r="AB10598" i="1"/>
  <c r="AC10598" i="1"/>
  <c r="AG10598" i="1"/>
  <c r="AC10000" i="1"/>
  <c r="AB10000" i="1"/>
  <c r="AG10000" i="1"/>
  <c r="AF16576" i="1" l="1"/>
  <c r="AB10599" i="1"/>
  <c r="AC10599" i="1"/>
  <c r="AG10599" i="1"/>
  <c r="AC10001" i="1"/>
  <c r="AB10001" i="1"/>
  <c r="AG10001" i="1"/>
  <c r="AF16577" i="1" l="1"/>
  <c r="AC10600" i="1"/>
  <c r="AB10600" i="1"/>
  <c r="AG10600" i="1"/>
  <c r="AC10002" i="1"/>
  <c r="AB10002" i="1"/>
  <c r="AG10002" i="1"/>
  <c r="AF16578" i="1" l="1"/>
  <c r="AB10601" i="1"/>
  <c r="AC10601" i="1"/>
  <c r="AG10601" i="1"/>
  <c r="AC10003" i="1"/>
  <c r="AB10003" i="1"/>
  <c r="AG10003" i="1"/>
  <c r="AF16579" i="1" l="1"/>
  <c r="AB10602" i="1"/>
  <c r="AC10602" i="1"/>
  <c r="AG10602" i="1"/>
  <c r="AC10004" i="1"/>
  <c r="AB10004" i="1"/>
  <c r="AG10004" i="1"/>
  <c r="AF16580" i="1" l="1"/>
  <c r="AB10603" i="1"/>
  <c r="AC10603" i="1"/>
  <c r="AG10603" i="1"/>
  <c r="AC10005" i="1"/>
  <c r="AB10005" i="1"/>
  <c r="AG10005" i="1"/>
  <c r="AF16581" i="1" l="1"/>
  <c r="AC10604" i="1"/>
  <c r="AB10604" i="1"/>
  <c r="AG10604" i="1"/>
  <c r="AC10006" i="1"/>
  <c r="AB10006" i="1"/>
  <c r="AG10006" i="1"/>
  <c r="AF16582" i="1" l="1"/>
  <c r="AB10605" i="1"/>
  <c r="AC10605" i="1"/>
  <c r="AG10605" i="1"/>
  <c r="AC10007" i="1"/>
  <c r="AB10007" i="1"/>
  <c r="AG10007" i="1"/>
  <c r="AF16583" i="1" l="1"/>
  <c r="AB10606" i="1"/>
  <c r="AC10606" i="1"/>
  <c r="AG10606" i="1"/>
  <c r="AC10008" i="1"/>
  <c r="AB10008" i="1"/>
  <c r="AG10008" i="1"/>
  <c r="AF16584" i="1" l="1"/>
  <c r="AB10607" i="1"/>
  <c r="AC10607" i="1"/>
  <c r="AG10607" i="1"/>
  <c r="AC10009" i="1"/>
  <c r="AB10009" i="1"/>
  <c r="AG10009" i="1"/>
  <c r="AF16585" i="1" l="1"/>
  <c r="AC10608" i="1"/>
  <c r="AB10608" i="1"/>
  <c r="AG10608" i="1"/>
  <c r="AC10010" i="1"/>
  <c r="AB10010" i="1"/>
  <c r="AG10010" i="1"/>
  <c r="AF16586" i="1" l="1"/>
  <c r="AB10609" i="1"/>
  <c r="AC10609" i="1"/>
  <c r="AG10609" i="1"/>
  <c r="AC10011" i="1"/>
  <c r="AB10011" i="1"/>
  <c r="AG10011" i="1"/>
  <c r="AF16587" i="1" l="1"/>
  <c r="AB10610" i="1"/>
  <c r="AC10610" i="1"/>
  <c r="AG10610" i="1"/>
  <c r="AC10012" i="1"/>
  <c r="AB10012" i="1"/>
  <c r="AG10012" i="1"/>
  <c r="AF16588" i="1" l="1"/>
  <c r="AB10611" i="1"/>
  <c r="AC10611" i="1"/>
  <c r="AG10611" i="1"/>
  <c r="AC10013" i="1"/>
  <c r="AB10013" i="1"/>
  <c r="AG10013" i="1"/>
  <c r="AF16589" i="1" l="1"/>
  <c r="AC10612" i="1"/>
  <c r="AB10612" i="1"/>
  <c r="AG10612" i="1"/>
  <c r="AC10014" i="1"/>
  <c r="AB10014" i="1"/>
  <c r="AG10014" i="1"/>
  <c r="AF16590" i="1" l="1"/>
  <c r="AB10613" i="1"/>
  <c r="AC10613" i="1"/>
  <c r="AG10613" i="1"/>
  <c r="AC10015" i="1"/>
  <c r="AB10015" i="1"/>
  <c r="AG10015" i="1"/>
  <c r="AF16591" i="1" l="1"/>
  <c r="AB10614" i="1"/>
  <c r="AC10614" i="1"/>
  <c r="AG10614" i="1"/>
  <c r="AC10016" i="1"/>
  <c r="AB10016" i="1"/>
  <c r="AG10016" i="1"/>
  <c r="AF16592" i="1" l="1"/>
  <c r="AB10615" i="1"/>
  <c r="AC10615" i="1"/>
  <c r="AG10615" i="1"/>
  <c r="AC10017" i="1"/>
  <c r="AB10017" i="1"/>
  <c r="AG10017" i="1"/>
  <c r="AF16593" i="1" l="1"/>
  <c r="AC10616" i="1"/>
  <c r="AB10616" i="1"/>
  <c r="AG10616" i="1"/>
  <c r="AC10018" i="1"/>
  <c r="AB10018" i="1"/>
  <c r="AG10018" i="1"/>
  <c r="AF16594" i="1" l="1"/>
  <c r="AB10617" i="1"/>
  <c r="AC10617" i="1"/>
  <c r="AG10617" i="1"/>
  <c r="AC10019" i="1"/>
  <c r="AB10019" i="1"/>
  <c r="AG10019" i="1"/>
  <c r="AF16595" i="1" l="1"/>
  <c r="AB10618" i="1"/>
  <c r="AC10618" i="1"/>
  <c r="AG10618" i="1"/>
  <c r="AC10020" i="1"/>
  <c r="AB10020" i="1"/>
  <c r="AG10020" i="1"/>
  <c r="AF16596" i="1" l="1"/>
  <c r="AB10619" i="1"/>
  <c r="AC10619" i="1"/>
  <c r="AG10619" i="1"/>
  <c r="AC10021" i="1"/>
  <c r="AB10021" i="1"/>
  <c r="AG10021" i="1"/>
  <c r="AF16597" i="1" l="1"/>
  <c r="AC10620" i="1"/>
  <c r="AB10620" i="1"/>
  <c r="AG10620" i="1"/>
  <c r="AC10022" i="1"/>
  <c r="AB10022" i="1"/>
  <c r="AG10022" i="1"/>
  <c r="AF16598" i="1" l="1"/>
  <c r="AB10621" i="1"/>
  <c r="AC10621" i="1"/>
  <c r="AG10621" i="1"/>
  <c r="AC10023" i="1"/>
  <c r="AB10023" i="1"/>
  <c r="AG10023" i="1"/>
  <c r="AF16599" i="1" l="1"/>
  <c r="AB10622" i="1"/>
  <c r="AC10622" i="1"/>
  <c r="AG10622" i="1"/>
  <c r="AC10024" i="1"/>
  <c r="AB10024" i="1"/>
  <c r="AG10024" i="1"/>
  <c r="AF16600" i="1" l="1"/>
  <c r="AB10623" i="1"/>
  <c r="AC10623" i="1"/>
  <c r="AG10623" i="1"/>
  <c r="AC10025" i="1"/>
  <c r="AB10025" i="1"/>
  <c r="AG10025" i="1"/>
  <c r="AF16601" i="1" l="1"/>
  <c r="AC10624" i="1"/>
  <c r="AB10624" i="1"/>
  <c r="AG10624" i="1"/>
  <c r="AC10026" i="1"/>
  <c r="AB10026" i="1"/>
  <c r="AG10026" i="1"/>
  <c r="AF16602" i="1" l="1"/>
  <c r="AB10625" i="1"/>
  <c r="AC10625" i="1"/>
  <c r="AG10625" i="1"/>
  <c r="AC10027" i="1"/>
  <c r="AB10027" i="1"/>
  <c r="AG10027" i="1"/>
  <c r="AF16603" i="1" l="1"/>
  <c r="AB10626" i="1"/>
  <c r="AC10626" i="1"/>
  <c r="AG10626" i="1"/>
  <c r="AC10028" i="1"/>
  <c r="AB10028" i="1"/>
  <c r="AG10028" i="1"/>
  <c r="AF16604" i="1" l="1"/>
  <c r="AB10627" i="1"/>
  <c r="AC10627" i="1"/>
  <c r="AG10627" i="1"/>
  <c r="AC10029" i="1"/>
  <c r="AB10029" i="1"/>
  <c r="AG10029" i="1"/>
  <c r="AF16605" i="1" l="1"/>
  <c r="AC10628" i="1"/>
  <c r="AB10628" i="1"/>
  <c r="AG10628" i="1"/>
  <c r="AC10030" i="1"/>
  <c r="AB10030" i="1"/>
  <c r="AG10030" i="1"/>
  <c r="AF16606" i="1" l="1"/>
  <c r="AB10629" i="1"/>
  <c r="AC10629" i="1"/>
  <c r="AG10629" i="1"/>
  <c r="AC10031" i="1"/>
  <c r="AB10031" i="1"/>
  <c r="AG10031" i="1"/>
  <c r="AF16607" i="1" l="1"/>
  <c r="AB10630" i="1"/>
  <c r="AC10630" i="1"/>
  <c r="AG10630" i="1"/>
  <c r="AC10032" i="1"/>
  <c r="AB10032" i="1"/>
  <c r="AG10032" i="1"/>
  <c r="AF16608" i="1" l="1"/>
  <c r="AB10631" i="1"/>
  <c r="AC10631" i="1"/>
  <c r="AG10631" i="1"/>
  <c r="AC10033" i="1"/>
  <c r="AB10033" i="1"/>
  <c r="AG10033" i="1"/>
  <c r="AF16609" i="1" l="1"/>
  <c r="AC10632" i="1"/>
  <c r="AB10632" i="1"/>
  <c r="AG10632" i="1"/>
  <c r="AC10034" i="1"/>
  <c r="AB10034" i="1"/>
  <c r="AG10034" i="1"/>
  <c r="AF16610" i="1" l="1"/>
  <c r="AB10633" i="1"/>
  <c r="AC10633" i="1"/>
  <c r="AG10633" i="1"/>
  <c r="AC10035" i="1"/>
  <c r="AB10035" i="1"/>
  <c r="AG10035" i="1"/>
  <c r="AF16611" i="1" l="1"/>
  <c r="AB10634" i="1"/>
  <c r="AC10634" i="1"/>
  <c r="AG10634" i="1"/>
  <c r="AC10036" i="1"/>
  <c r="AB10036" i="1"/>
  <c r="AG10036" i="1"/>
  <c r="AF16612" i="1" l="1"/>
  <c r="AB10635" i="1"/>
  <c r="AC10635" i="1"/>
  <c r="AG10635" i="1"/>
  <c r="AC10037" i="1"/>
  <c r="AB10037" i="1"/>
  <c r="AG10037" i="1"/>
  <c r="AF16613" i="1" l="1"/>
  <c r="AC10636" i="1"/>
  <c r="AB10636" i="1"/>
  <c r="AG10636" i="1"/>
  <c r="AC10038" i="1"/>
  <c r="AB10038" i="1"/>
  <c r="AG10038" i="1"/>
  <c r="AF16614" i="1" l="1"/>
  <c r="AB10637" i="1"/>
  <c r="AC10637" i="1"/>
  <c r="AG10637" i="1"/>
  <c r="AC10039" i="1"/>
  <c r="AB10039" i="1"/>
  <c r="AG10039" i="1"/>
  <c r="AF16615" i="1" l="1"/>
  <c r="AB10638" i="1"/>
  <c r="AC10638" i="1"/>
  <c r="AG10638" i="1"/>
  <c r="AC10040" i="1"/>
  <c r="AB10040" i="1"/>
  <c r="AG10040" i="1"/>
  <c r="AF16616" i="1" l="1"/>
  <c r="AB10639" i="1"/>
  <c r="AC10639" i="1"/>
  <c r="AG10639" i="1"/>
  <c r="AC10041" i="1"/>
  <c r="AB10041" i="1"/>
  <c r="AG10041" i="1"/>
  <c r="AF16617" i="1" l="1"/>
  <c r="AC10640" i="1"/>
  <c r="AB10640" i="1"/>
  <c r="AG10640" i="1"/>
  <c r="AC10042" i="1"/>
  <c r="AB10042" i="1"/>
  <c r="AG10042" i="1"/>
  <c r="AF16618" i="1" l="1"/>
  <c r="AB10641" i="1"/>
  <c r="AC10641" i="1"/>
  <c r="AG10641" i="1"/>
  <c r="AC10043" i="1"/>
  <c r="AB10043" i="1"/>
  <c r="AG10043" i="1"/>
  <c r="AF16619" i="1" l="1"/>
  <c r="AB10642" i="1"/>
  <c r="AC10642" i="1"/>
  <c r="AG10642" i="1"/>
  <c r="AC10044" i="1"/>
  <c r="AB10044" i="1"/>
  <c r="AG10044" i="1"/>
  <c r="AF16620" i="1" l="1"/>
  <c r="AB10643" i="1"/>
  <c r="AC10643" i="1"/>
  <c r="AG10643" i="1"/>
  <c r="AC10045" i="1"/>
  <c r="AB10045" i="1"/>
  <c r="AG10045" i="1"/>
  <c r="AF16621" i="1" l="1"/>
  <c r="AC10644" i="1"/>
  <c r="AB10644" i="1"/>
  <c r="AG10644" i="1"/>
  <c r="AC10046" i="1"/>
  <c r="AB10046" i="1"/>
  <c r="AG10046" i="1"/>
  <c r="AF16622" i="1" l="1"/>
  <c r="AB10645" i="1"/>
  <c r="AC10645" i="1"/>
  <c r="AG10645" i="1"/>
  <c r="AC10047" i="1"/>
  <c r="AB10047" i="1"/>
  <c r="AG10047" i="1"/>
  <c r="AF16623" i="1" l="1"/>
  <c r="AB10646" i="1"/>
  <c r="AC10646" i="1"/>
  <c r="AG10646" i="1"/>
  <c r="AC10048" i="1"/>
  <c r="AB10048" i="1"/>
  <c r="AG10048" i="1"/>
  <c r="AF16624" i="1" l="1"/>
  <c r="AB10647" i="1"/>
  <c r="AC10647" i="1"/>
  <c r="AG10647" i="1"/>
  <c r="AC10049" i="1"/>
  <c r="AB10049" i="1"/>
  <c r="AG10049" i="1"/>
  <c r="AF16625" i="1" l="1"/>
  <c r="AC10648" i="1"/>
  <c r="AB10648" i="1"/>
  <c r="AG10648" i="1"/>
  <c r="AC10050" i="1"/>
  <c r="AB10050" i="1"/>
  <c r="AG10050" i="1"/>
  <c r="AF16626" i="1" l="1"/>
  <c r="AB10649" i="1"/>
  <c r="AC10649" i="1"/>
  <c r="AG10649" i="1"/>
  <c r="AC10051" i="1"/>
  <c r="AB10051" i="1"/>
  <c r="AG10051" i="1"/>
  <c r="AF16627" i="1" l="1"/>
  <c r="AB10650" i="1"/>
  <c r="AC10650" i="1"/>
  <c r="AG10650" i="1"/>
  <c r="AC10052" i="1"/>
  <c r="AB10052" i="1"/>
  <c r="AG10052" i="1"/>
  <c r="AF16628" i="1" l="1"/>
  <c r="AB10651" i="1"/>
  <c r="AC10651" i="1"/>
  <c r="AG10651" i="1"/>
  <c r="AC10053" i="1"/>
  <c r="AB10053" i="1"/>
  <c r="AG10053" i="1"/>
  <c r="AF16629" i="1" l="1"/>
  <c r="AC10652" i="1"/>
  <c r="AB10652" i="1"/>
  <c r="AG10652" i="1"/>
  <c r="AC10054" i="1"/>
  <c r="AB10054" i="1"/>
  <c r="AG10054" i="1"/>
  <c r="AF16630" i="1" l="1"/>
  <c r="AB10653" i="1"/>
  <c r="AC10653" i="1"/>
  <c r="AG10653" i="1"/>
  <c r="AC10055" i="1"/>
  <c r="AB10055" i="1"/>
  <c r="AG10055" i="1"/>
  <c r="AF16631" i="1" l="1"/>
  <c r="AB10654" i="1"/>
  <c r="AC10654" i="1"/>
  <c r="AG10654" i="1"/>
  <c r="AC10056" i="1"/>
  <c r="AB10056" i="1"/>
  <c r="AG10056" i="1"/>
  <c r="AF16632" i="1" l="1"/>
  <c r="AB10655" i="1"/>
  <c r="AC10655" i="1"/>
  <c r="AG10655" i="1"/>
  <c r="AC10057" i="1"/>
  <c r="AB10057" i="1"/>
  <c r="AG10057" i="1"/>
  <c r="AF16633" i="1" l="1"/>
  <c r="AC10656" i="1"/>
  <c r="AB10656" i="1"/>
  <c r="AG10656" i="1"/>
  <c r="AC10058" i="1"/>
  <c r="AB10058" i="1"/>
  <c r="AG10058" i="1"/>
  <c r="AF16634" i="1" l="1"/>
  <c r="AB10657" i="1"/>
  <c r="AC10657" i="1"/>
  <c r="AG10657" i="1"/>
  <c r="AC10059" i="1"/>
  <c r="AB10059" i="1"/>
  <c r="AG10059" i="1"/>
  <c r="AF16635" i="1" l="1"/>
  <c r="AB10658" i="1"/>
  <c r="AC10658" i="1"/>
  <c r="AG10658" i="1"/>
  <c r="AC10060" i="1"/>
  <c r="AB10060" i="1"/>
  <c r="AG10060" i="1"/>
  <c r="AF16636" i="1" l="1"/>
  <c r="AB10659" i="1"/>
  <c r="AC10659" i="1"/>
  <c r="AG10659" i="1"/>
  <c r="AC10061" i="1"/>
  <c r="AB10061" i="1"/>
  <c r="AG10061" i="1"/>
  <c r="AF16637" i="1" l="1"/>
  <c r="AC10660" i="1"/>
  <c r="AB10660" i="1"/>
  <c r="AG10660" i="1"/>
  <c r="AC10062" i="1"/>
  <c r="AB10062" i="1"/>
  <c r="AG10062" i="1"/>
  <c r="AF16638" i="1" l="1"/>
  <c r="AB10661" i="1"/>
  <c r="AC10661" i="1"/>
  <c r="AG10661" i="1"/>
  <c r="AC10063" i="1"/>
  <c r="AB10063" i="1"/>
  <c r="AG10063" i="1"/>
  <c r="AF16639" i="1" l="1"/>
  <c r="AB10662" i="1"/>
  <c r="AG10662" i="1"/>
  <c r="AC10662" i="1"/>
  <c r="AC10064" i="1"/>
  <c r="AB10064" i="1"/>
  <c r="AG10064" i="1"/>
  <c r="AF16640" i="1" l="1"/>
  <c r="AB10663" i="1"/>
  <c r="AG10663" i="1"/>
  <c r="AC10663" i="1"/>
  <c r="AC10065" i="1"/>
  <c r="AB10065" i="1"/>
  <c r="AG10065" i="1"/>
  <c r="AF16641" i="1" l="1"/>
  <c r="AB10664" i="1"/>
  <c r="AC10664" i="1"/>
  <c r="AG10664" i="1"/>
  <c r="AC10066" i="1"/>
  <c r="AB10066" i="1"/>
  <c r="AG10066" i="1"/>
  <c r="AF16642" i="1" l="1"/>
  <c r="AB10665" i="1"/>
  <c r="AC10665" i="1"/>
  <c r="AG10665" i="1"/>
  <c r="AC10067" i="1"/>
  <c r="AB10067" i="1"/>
  <c r="AG10067" i="1"/>
  <c r="AF16643" i="1" l="1"/>
  <c r="AC10666" i="1"/>
  <c r="AB10666" i="1"/>
  <c r="AG10666" i="1"/>
  <c r="AC10068" i="1"/>
  <c r="AB10068" i="1"/>
  <c r="AG10068" i="1"/>
  <c r="AF16644" i="1" l="1"/>
  <c r="AB10667" i="1"/>
  <c r="AC10667" i="1"/>
  <c r="AG10667" i="1"/>
  <c r="AC10069" i="1"/>
  <c r="AB10069" i="1"/>
  <c r="AG10069" i="1"/>
  <c r="AF16645" i="1" l="1"/>
  <c r="AB10668" i="1"/>
  <c r="AC10668" i="1"/>
  <c r="AG10668" i="1"/>
  <c r="AC10070" i="1"/>
  <c r="AB10070" i="1"/>
  <c r="AG10070" i="1"/>
  <c r="AF16646" i="1" l="1"/>
  <c r="AB10669" i="1"/>
  <c r="AC10669" i="1"/>
  <c r="AG10669" i="1"/>
  <c r="AC10071" i="1"/>
  <c r="AB10071" i="1"/>
  <c r="AG10071" i="1"/>
  <c r="AF16647" i="1" l="1"/>
  <c r="AC10670" i="1"/>
  <c r="AB10670" i="1"/>
  <c r="AG10670" i="1"/>
  <c r="AC10072" i="1"/>
  <c r="AB10072" i="1"/>
  <c r="AG10072" i="1"/>
  <c r="AF16648" i="1" l="1"/>
  <c r="AB10671" i="1"/>
  <c r="AC10671" i="1"/>
  <c r="AG10671" i="1"/>
  <c r="AC10073" i="1"/>
  <c r="AB10073" i="1"/>
  <c r="AG10073" i="1"/>
  <c r="AF16649" i="1" l="1"/>
  <c r="AB10672" i="1"/>
  <c r="AC10672" i="1"/>
  <c r="AG10672" i="1"/>
  <c r="AC10074" i="1"/>
  <c r="AB10074" i="1"/>
  <c r="AG10074" i="1"/>
  <c r="AF16650" i="1" l="1"/>
  <c r="AB10673" i="1"/>
  <c r="AC10673" i="1"/>
  <c r="AG10673" i="1"/>
  <c r="AC10075" i="1"/>
  <c r="AB10075" i="1"/>
  <c r="AG10075" i="1"/>
  <c r="AF16651" i="1" l="1"/>
  <c r="AC10674" i="1"/>
  <c r="AG10674" i="1"/>
  <c r="AB10674" i="1"/>
  <c r="AC10076" i="1"/>
  <c r="AB10076" i="1"/>
  <c r="AG10076" i="1"/>
  <c r="AF16652" i="1" l="1"/>
  <c r="AB10675" i="1"/>
  <c r="AC10675" i="1"/>
  <c r="AG10675" i="1"/>
  <c r="AC10077" i="1"/>
  <c r="AB10077" i="1"/>
  <c r="AG10077" i="1"/>
  <c r="AF16653" i="1" l="1"/>
  <c r="AB10676" i="1"/>
  <c r="AC10676" i="1"/>
  <c r="AG10676" i="1"/>
  <c r="AC10078" i="1"/>
  <c r="AB10078" i="1"/>
  <c r="AG10078" i="1"/>
  <c r="AF16654" i="1" l="1"/>
  <c r="AB10677" i="1"/>
  <c r="AC10677" i="1"/>
  <c r="AG10677" i="1"/>
  <c r="AC10079" i="1"/>
  <c r="AB10079" i="1"/>
  <c r="AG10079" i="1"/>
  <c r="AF16655" i="1" l="1"/>
  <c r="AC10678" i="1"/>
  <c r="AB10678" i="1"/>
  <c r="AG10678" i="1"/>
  <c r="AC10080" i="1"/>
  <c r="AB10080" i="1"/>
  <c r="AG10080" i="1"/>
  <c r="AF16656" i="1" l="1"/>
  <c r="AB10679" i="1"/>
  <c r="AC10679" i="1"/>
  <c r="AG10679" i="1"/>
  <c r="AC10081" i="1"/>
  <c r="AB10081" i="1"/>
  <c r="AG10081" i="1"/>
  <c r="AF16657" i="1" l="1"/>
  <c r="AB10680" i="1"/>
  <c r="AC10680" i="1"/>
  <c r="AG10680" i="1"/>
  <c r="AC10082" i="1"/>
  <c r="AB10082" i="1"/>
  <c r="AG10082" i="1"/>
  <c r="AF16658" i="1" l="1"/>
  <c r="AB10681" i="1"/>
  <c r="AC10681" i="1"/>
  <c r="AG10681" i="1"/>
  <c r="AC10083" i="1"/>
  <c r="AB10083" i="1"/>
  <c r="AG10083" i="1"/>
  <c r="AF16659" i="1" l="1"/>
  <c r="AC10682" i="1"/>
  <c r="AG10682" i="1"/>
  <c r="AB10682" i="1"/>
  <c r="AC10084" i="1"/>
  <c r="AB10084" i="1"/>
  <c r="AG10084" i="1"/>
  <c r="AF16660" i="1" l="1"/>
  <c r="AB10683" i="1"/>
  <c r="AC10683" i="1"/>
  <c r="AG10683" i="1"/>
  <c r="AC10085" i="1"/>
  <c r="AB10085" i="1"/>
  <c r="AG10085" i="1"/>
  <c r="AF16661" i="1" l="1"/>
  <c r="AB10684" i="1"/>
  <c r="AC10684" i="1"/>
  <c r="AG10684" i="1"/>
  <c r="AC10086" i="1"/>
  <c r="AB10086" i="1"/>
  <c r="AG10086" i="1"/>
  <c r="AF16662" i="1" l="1"/>
  <c r="AB10685" i="1"/>
  <c r="AC10685" i="1"/>
  <c r="AG10685" i="1"/>
  <c r="AC10087" i="1"/>
  <c r="AB10087" i="1"/>
  <c r="AG10087" i="1"/>
  <c r="AF16663" i="1" l="1"/>
  <c r="AC10686" i="1"/>
  <c r="AG10686" i="1"/>
  <c r="AB10686" i="1"/>
  <c r="AC10088" i="1"/>
  <c r="AB10088" i="1"/>
  <c r="AG10088" i="1"/>
  <c r="AF16664" i="1" l="1"/>
  <c r="AB10687" i="1"/>
  <c r="AC10687" i="1"/>
  <c r="AG10687" i="1"/>
  <c r="AC10089" i="1"/>
  <c r="AB10089" i="1"/>
  <c r="AG10089" i="1"/>
  <c r="AF16665" i="1" l="1"/>
  <c r="AB10688" i="1"/>
  <c r="AC10688" i="1"/>
  <c r="AG10688" i="1"/>
  <c r="AC10090" i="1"/>
  <c r="AB10090" i="1"/>
  <c r="AG10090" i="1"/>
  <c r="AF16666" i="1" l="1"/>
  <c r="AB10689" i="1"/>
  <c r="AC10689" i="1"/>
  <c r="AG10689" i="1"/>
  <c r="AC10091" i="1"/>
  <c r="AB10091" i="1"/>
  <c r="AG10091" i="1"/>
  <c r="AF16667" i="1" l="1"/>
  <c r="AC10690" i="1"/>
  <c r="AB10690" i="1"/>
  <c r="AG10690" i="1"/>
  <c r="AC10092" i="1"/>
  <c r="AB10092" i="1"/>
  <c r="AG10092" i="1"/>
  <c r="AF16668" i="1" l="1"/>
  <c r="AB10691" i="1"/>
  <c r="AC10691" i="1"/>
  <c r="AG10691" i="1"/>
  <c r="AC10093" i="1"/>
  <c r="AB10093" i="1"/>
  <c r="AG10093" i="1"/>
  <c r="AF16669" i="1" l="1"/>
  <c r="AB10692" i="1"/>
  <c r="AC10692" i="1"/>
  <c r="AG10692" i="1"/>
  <c r="AC10094" i="1"/>
  <c r="AB10094" i="1"/>
  <c r="AG10094" i="1"/>
  <c r="AF16670" i="1" l="1"/>
  <c r="AB10693" i="1"/>
  <c r="AC10693" i="1"/>
  <c r="AG10693" i="1"/>
  <c r="AC10095" i="1"/>
  <c r="AB10095" i="1"/>
  <c r="AG10095" i="1"/>
  <c r="AF16671" i="1" l="1"/>
  <c r="AC10694" i="1"/>
  <c r="AB10694" i="1"/>
  <c r="AG10694" i="1"/>
  <c r="AC10096" i="1"/>
  <c r="AB10096" i="1"/>
  <c r="AG10096" i="1"/>
  <c r="AF16672" i="1" l="1"/>
  <c r="AB10695" i="1"/>
  <c r="AC10695" i="1"/>
  <c r="AG10695" i="1"/>
  <c r="AC10097" i="1"/>
  <c r="AB10097" i="1"/>
  <c r="AG10097" i="1"/>
  <c r="AF16673" i="1" l="1"/>
  <c r="AB10696" i="1"/>
  <c r="AC10696" i="1"/>
  <c r="AG10696" i="1"/>
  <c r="AC10098" i="1"/>
  <c r="AB10098" i="1"/>
  <c r="AG10098" i="1"/>
  <c r="AF16674" i="1" l="1"/>
  <c r="AB10697" i="1"/>
  <c r="AC10697" i="1"/>
  <c r="AG10697" i="1"/>
  <c r="AC10099" i="1"/>
  <c r="AB10099" i="1"/>
  <c r="AG10099" i="1"/>
  <c r="AF16675" i="1" l="1"/>
  <c r="AC10698" i="1"/>
  <c r="AB10698" i="1"/>
  <c r="AG10698" i="1"/>
  <c r="AC10100" i="1"/>
  <c r="AB10100" i="1"/>
  <c r="AG10100" i="1"/>
  <c r="AF16676" i="1" l="1"/>
  <c r="AB10699" i="1"/>
  <c r="AC10699" i="1"/>
  <c r="AG10699" i="1"/>
  <c r="AC10101" i="1"/>
  <c r="AB10101" i="1"/>
  <c r="AG10101" i="1"/>
  <c r="AF16677" i="1" l="1"/>
  <c r="AB10700" i="1"/>
  <c r="AC10700" i="1"/>
  <c r="AG10700" i="1"/>
  <c r="AC10102" i="1"/>
  <c r="AB10102" i="1"/>
  <c r="AG10102" i="1"/>
  <c r="AF16678" i="1" l="1"/>
  <c r="AB10701" i="1"/>
  <c r="AC10701" i="1"/>
  <c r="AG10701" i="1"/>
  <c r="AC10103" i="1"/>
  <c r="AB10103" i="1"/>
  <c r="AG10103" i="1"/>
  <c r="AF16679" i="1" l="1"/>
  <c r="AC10702" i="1"/>
  <c r="AB10702" i="1"/>
  <c r="AG10702" i="1"/>
  <c r="AC10104" i="1"/>
  <c r="AB10104" i="1"/>
  <c r="AG10104" i="1"/>
  <c r="AF16680" i="1" l="1"/>
  <c r="AB10703" i="1"/>
  <c r="AC10703" i="1"/>
  <c r="AG10703" i="1"/>
  <c r="AC10105" i="1"/>
  <c r="AB10105" i="1"/>
  <c r="AG10105" i="1"/>
  <c r="AF16681" i="1" l="1"/>
  <c r="AB10704" i="1"/>
  <c r="AC10704" i="1"/>
  <c r="AG10704" i="1"/>
  <c r="AC10106" i="1"/>
  <c r="AB10106" i="1"/>
  <c r="AG10106" i="1"/>
  <c r="AF16682" i="1" l="1"/>
  <c r="AB10705" i="1"/>
  <c r="AC10705" i="1"/>
  <c r="AG10705" i="1"/>
  <c r="AC10107" i="1"/>
  <c r="AB10107" i="1"/>
  <c r="AG10107" i="1"/>
  <c r="AF16683" i="1" l="1"/>
  <c r="AC10706" i="1"/>
  <c r="AB10706" i="1"/>
  <c r="AG10706" i="1"/>
  <c r="AC10108" i="1"/>
  <c r="AB10108" i="1"/>
  <c r="AG10108" i="1"/>
  <c r="AF16684" i="1" l="1"/>
  <c r="AB10707" i="1"/>
  <c r="AC10707" i="1"/>
  <c r="AG10707" i="1"/>
  <c r="AC10109" i="1"/>
  <c r="AB10109" i="1"/>
  <c r="AG10109" i="1"/>
  <c r="AF16685" i="1" l="1"/>
  <c r="AB10708" i="1"/>
  <c r="AC10708" i="1"/>
  <c r="AG10708" i="1"/>
  <c r="AC10110" i="1"/>
  <c r="AB10110" i="1"/>
  <c r="AG10110" i="1"/>
  <c r="AF16686" i="1" l="1"/>
  <c r="AB10709" i="1"/>
  <c r="AC10709" i="1"/>
  <c r="AG10709" i="1"/>
  <c r="AC10111" i="1"/>
  <c r="AB10111" i="1"/>
  <c r="AG10111" i="1"/>
  <c r="AF16687" i="1" l="1"/>
  <c r="AC10710" i="1"/>
  <c r="AB10710" i="1"/>
  <c r="AG10710" i="1"/>
  <c r="AC10112" i="1"/>
  <c r="AB10112" i="1"/>
  <c r="AG10112" i="1"/>
  <c r="AF16688" i="1" l="1"/>
  <c r="AB10711" i="1"/>
  <c r="AC10711" i="1"/>
  <c r="AG10711" i="1"/>
  <c r="AC10113" i="1"/>
  <c r="AB10113" i="1"/>
  <c r="AG10113" i="1"/>
  <c r="AF16689" i="1" l="1"/>
  <c r="AB10712" i="1"/>
  <c r="AC10712" i="1"/>
  <c r="AG10712" i="1"/>
  <c r="AC10114" i="1"/>
  <c r="AB10114" i="1"/>
  <c r="AG10114" i="1"/>
  <c r="AF16690" i="1" l="1"/>
  <c r="AB10713" i="1"/>
  <c r="AC10713" i="1"/>
  <c r="AG10713" i="1"/>
  <c r="AC10115" i="1"/>
  <c r="AB10115" i="1"/>
  <c r="AG10115" i="1"/>
  <c r="AF16691" i="1" l="1"/>
  <c r="AC10714" i="1"/>
  <c r="AB10714" i="1"/>
  <c r="AG10714" i="1"/>
  <c r="AC10116" i="1"/>
  <c r="AB10116" i="1"/>
  <c r="AG10116" i="1"/>
  <c r="AF16692" i="1" l="1"/>
  <c r="AB10715" i="1"/>
  <c r="AC10715" i="1"/>
  <c r="AG10715" i="1"/>
  <c r="AC10117" i="1"/>
  <c r="AB10117" i="1"/>
  <c r="AG10117" i="1"/>
  <c r="AF16693" i="1" l="1"/>
  <c r="AB10716" i="1"/>
  <c r="AC10716" i="1"/>
  <c r="AG10716" i="1"/>
  <c r="AC10118" i="1"/>
  <c r="AB10118" i="1"/>
  <c r="AG10118" i="1"/>
  <c r="AF16694" i="1" l="1"/>
  <c r="AB10717" i="1"/>
  <c r="AC10717" i="1"/>
  <c r="AG10717" i="1"/>
  <c r="AC10119" i="1"/>
  <c r="AB10119" i="1"/>
  <c r="AG10119" i="1"/>
  <c r="AF16695" i="1" l="1"/>
  <c r="AC10718" i="1"/>
  <c r="AB10718" i="1"/>
  <c r="AG10718" i="1"/>
  <c r="AC10120" i="1"/>
  <c r="AB10120" i="1"/>
  <c r="AG10120" i="1"/>
  <c r="AF16696" i="1" l="1"/>
  <c r="AB10719" i="1"/>
  <c r="AC10719" i="1"/>
  <c r="AG10719" i="1"/>
  <c r="AC10121" i="1"/>
  <c r="AB10121" i="1"/>
  <c r="AG10121" i="1"/>
  <c r="AF16697" i="1" l="1"/>
  <c r="AB10720" i="1"/>
  <c r="AC10720" i="1"/>
  <c r="AG10720" i="1"/>
  <c r="AC10122" i="1"/>
  <c r="AB10122" i="1"/>
  <c r="AG10122" i="1"/>
  <c r="AF16698" i="1" l="1"/>
  <c r="AB10721" i="1"/>
  <c r="AC10721" i="1"/>
  <c r="AG10721" i="1"/>
  <c r="AC10123" i="1"/>
  <c r="AB10123" i="1"/>
  <c r="AG10123" i="1"/>
  <c r="AF16699" i="1" l="1"/>
  <c r="AC10722" i="1"/>
  <c r="AB10722" i="1"/>
  <c r="AG10722" i="1"/>
  <c r="AC10124" i="1"/>
  <c r="AB10124" i="1"/>
  <c r="AG10124" i="1"/>
  <c r="AF16700" i="1" l="1"/>
  <c r="AB10723" i="1"/>
  <c r="AC10723" i="1"/>
  <c r="AG10723" i="1"/>
  <c r="AC10125" i="1"/>
  <c r="AB10125" i="1"/>
  <c r="AG10125" i="1"/>
  <c r="AF16701" i="1" l="1"/>
  <c r="AB10724" i="1"/>
  <c r="AC10724" i="1"/>
  <c r="AG10724" i="1"/>
  <c r="AC10126" i="1"/>
  <c r="AB10126" i="1"/>
  <c r="AG10126" i="1"/>
  <c r="AF16702" i="1" l="1"/>
  <c r="AB10725" i="1"/>
  <c r="AC10725" i="1"/>
  <c r="AG10725" i="1"/>
  <c r="AC10127" i="1"/>
  <c r="AB10127" i="1"/>
  <c r="AG10127" i="1"/>
  <c r="AF16703" i="1" l="1"/>
  <c r="AC10726" i="1"/>
  <c r="AB10726" i="1"/>
  <c r="AG10726" i="1"/>
  <c r="AC10128" i="1"/>
  <c r="AB10128" i="1"/>
  <c r="AG10128" i="1"/>
  <c r="AF16704" i="1" l="1"/>
  <c r="AB10727" i="1"/>
  <c r="AC10727" i="1"/>
  <c r="AG10727" i="1"/>
  <c r="AC10129" i="1"/>
  <c r="AB10129" i="1"/>
  <c r="AG10129" i="1"/>
  <c r="AF16705" i="1" l="1"/>
  <c r="AB10728" i="1"/>
  <c r="AC10728" i="1"/>
  <c r="AG10728" i="1"/>
  <c r="AC10130" i="1"/>
  <c r="AB10130" i="1"/>
  <c r="AG10130" i="1"/>
  <c r="AF16706" i="1" l="1"/>
  <c r="AB10729" i="1"/>
  <c r="AC10729" i="1"/>
  <c r="AG10729" i="1"/>
  <c r="AC10131" i="1"/>
  <c r="AB10131" i="1"/>
  <c r="AG10131" i="1"/>
  <c r="AF16707" i="1" l="1"/>
  <c r="AC10730" i="1"/>
  <c r="AB10730" i="1"/>
  <c r="AG10730" i="1"/>
  <c r="AC10132" i="1"/>
  <c r="AB10132" i="1"/>
  <c r="AG10132" i="1"/>
  <c r="AF16708" i="1" l="1"/>
  <c r="AB10731" i="1"/>
  <c r="AG10731" i="1"/>
  <c r="AC10731" i="1"/>
  <c r="AC10133" i="1"/>
  <c r="AB10133" i="1"/>
  <c r="AG10133" i="1"/>
  <c r="AF16709" i="1" l="1"/>
  <c r="AB10732" i="1"/>
  <c r="AC10732" i="1"/>
  <c r="AG10732" i="1"/>
  <c r="AC10134" i="1"/>
  <c r="AB10134" i="1"/>
  <c r="AG10134" i="1"/>
  <c r="AF16710" i="1" l="1"/>
  <c r="AC10733" i="1"/>
  <c r="AB10733" i="1"/>
  <c r="AG10733" i="1"/>
  <c r="AC10135" i="1"/>
  <c r="AB10135" i="1"/>
  <c r="AG10135" i="1"/>
  <c r="AF16711" i="1" l="1"/>
  <c r="AB10734" i="1"/>
  <c r="AC10734" i="1"/>
  <c r="AG10734" i="1"/>
  <c r="AC10136" i="1"/>
  <c r="AB10136" i="1"/>
  <c r="AG10136" i="1"/>
  <c r="AF16712" i="1" l="1"/>
  <c r="AB10735" i="1"/>
  <c r="AC10735" i="1"/>
  <c r="AG10735" i="1"/>
  <c r="AC10137" i="1"/>
  <c r="AB10137" i="1"/>
  <c r="AG10137" i="1"/>
  <c r="AF16713" i="1" l="1"/>
  <c r="AB10736" i="1"/>
  <c r="AC10736" i="1"/>
  <c r="AG10736" i="1"/>
  <c r="AC10138" i="1"/>
  <c r="AB10138" i="1"/>
  <c r="AG10138" i="1"/>
  <c r="AF16714" i="1" l="1"/>
  <c r="AC10737" i="1"/>
  <c r="AG10737" i="1"/>
  <c r="AB10737" i="1"/>
  <c r="AC10139" i="1"/>
  <c r="AB10139" i="1"/>
  <c r="AG10139" i="1"/>
  <c r="AF16715" i="1" l="1"/>
  <c r="AB10738" i="1"/>
  <c r="AC10738" i="1"/>
  <c r="AG10738" i="1"/>
  <c r="AC10140" i="1"/>
  <c r="AB10140" i="1"/>
  <c r="AG10140" i="1"/>
  <c r="AF16716" i="1" l="1"/>
  <c r="AB10739" i="1"/>
  <c r="AC10739" i="1"/>
  <c r="AG10739" i="1"/>
  <c r="AC10141" i="1"/>
  <c r="AB10141" i="1"/>
  <c r="AG10141" i="1"/>
  <c r="AF16717" i="1" l="1"/>
  <c r="AB10740" i="1"/>
  <c r="AC10740" i="1"/>
  <c r="AG10740" i="1"/>
  <c r="AC10142" i="1"/>
  <c r="AB10142" i="1"/>
  <c r="AG10142" i="1"/>
  <c r="AF16718" i="1" l="1"/>
  <c r="AC10741" i="1"/>
  <c r="AG10741" i="1"/>
  <c r="AB10741" i="1"/>
  <c r="AC10143" i="1"/>
  <c r="AB10143" i="1"/>
  <c r="AG10143" i="1"/>
  <c r="AF16719" i="1" l="1"/>
  <c r="AB10742" i="1"/>
  <c r="AC10742" i="1"/>
  <c r="AG10742" i="1"/>
  <c r="AC10144" i="1"/>
  <c r="AB10144" i="1"/>
  <c r="AG10144" i="1"/>
  <c r="AF16720" i="1" l="1"/>
  <c r="AB10743" i="1"/>
  <c r="AC10743" i="1"/>
  <c r="AG10743" i="1"/>
  <c r="AC10145" i="1"/>
  <c r="AB10145" i="1"/>
  <c r="AG10145" i="1"/>
  <c r="AF16721" i="1" l="1"/>
  <c r="AB10744" i="1"/>
  <c r="AC10744" i="1"/>
  <c r="AG10744" i="1"/>
  <c r="AC10146" i="1"/>
  <c r="AB10146" i="1"/>
  <c r="AG10146" i="1"/>
  <c r="AF16722" i="1" l="1"/>
  <c r="AC10745" i="1"/>
  <c r="AB10745" i="1"/>
  <c r="AG10745" i="1"/>
  <c r="AC10147" i="1"/>
  <c r="AB10147" i="1"/>
  <c r="AG10147" i="1"/>
  <c r="AF16723" i="1" l="1"/>
  <c r="AB10746" i="1"/>
  <c r="AC10746" i="1"/>
  <c r="AG10746" i="1"/>
  <c r="AC10148" i="1"/>
  <c r="AB10148" i="1"/>
  <c r="AG10148" i="1"/>
  <c r="AF16724" i="1" l="1"/>
  <c r="AB10747" i="1"/>
  <c r="AC10747" i="1"/>
  <c r="AG10747" i="1"/>
  <c r="AC10149" i="1"/>
  <c r="AB10149" i="1"/>
  <c r="AG10149" i="1"/>
  <c r="AF16725" i="1" l="1"/>
  <c r="AB10748" i="1"/>
  <c r="AC10748" i="1"/>
  <c r="AG10748" i="1"/>
  <c r="AC10150" i="1"/>
  <c r="AB10150" i="1"/>
  <c r="AG10150" i="1"/>
  <c r="AF16726" i="1" l="1"/>
  <c r="AC10749" i="1"/>
  <c r="AG10749" i="1"/>
  <c r="AB10749" i="1"/>
  <c r="AC10151" i="1"/>
  <c r="AB10151" i="1"/>
  <c r="AG10151" i="1"/>
  <c r="AF16727" i="1" l="1"/>
  <c r="AB10750" i="1"/>
  <c r="AC10750" i="1"/>
  <c r="AG10750" i="1"/>
  <c r="AC10152" i="1"/>
  <c r="AB10152" i="1"/>
  <c r="AG10152" i="1"/>
  <c r="AF16728" i="1" l="1"/>
  <c r="AB10751" i="1"/>
  <c r="AC10751" i="1"/>
  <c r="AG10751" i="1"/>
  <c r="AC10153" i="1"/>
  <c r="AB10153" i="1"/>
  <c r="AG10153" i="1"/>
  <c r="AF16729" i="1" l="1"/>
  <c r="AB10752" i="1"/>
  <c r="AC10752" i="1"/>
  <c r="AG10752" i="1"/>
  <c r="AC10154" i="1"/>
  <c r="AB10154" i="1"/>
  <c r="AG10154" i="1"/>
  <c r="AF16730" i="1" l="1"/>
  <c r="AC10753" i="1"/>
  <c r="AB10753" i="1"/>
  <c r="AG10753" i="1"/>
  <c r="AC10155" i="1"/>
  <c r="AB10155" i="1"/>
  <c r="AG10155" i="1"/>
  <c r="AF16731" i="1" l="1"/>
  <c r="AB10754" i="1"/>
  <c r="AC10754" i="1"/>
  <c r="AG10754" i="1"/>
  <c r="AC10156" i="1"/>
  <c r="AB10156" i="1"/>
  <c r="AG10156" i="1"/>
  <c r="AF16732" i="1" l="1"/>
  <c r="AB10755" i="1"/>
  <c r="AC10755" i="1"/>
  <c r="AG10755" i="1"/>
  <c r="AC10157" i="1"/>
  <c r="AB10157" i="1"/>
  <c r="AG10157" i="1"/>
  <c r="AF16733" i="1" l="1"/>
  <c r="AB10756" i="1"/>
  <c r="AC10756" i="1"/>
  <c r="AG10756" i="1"/>
  <c r="AC10158" i="1"/>
  <c r="AB10158" i="1"/>
  <c r="AG10158" i="1"/>
  <c r="AF16734" i="1" l="1"/>
  <c r="AC10757" i="1"/>
  <c r="AB10757" i="1"/>
  <c r="AG10757" i="1"/>
  <c r="AC10159" i="1"/>
  <c r="AB10159" i="1"/>
  <c r="AG10159" i="1"/>
  <c r="AF16735" i="1" l="1"/>
  <c r="AB10758" i="1"/>
  <c r="AC10758" i="1"/>
  <c r="AG10758" i="1"/>
  <c r="AC10160" i="1"/>
  <c r="AB10160" i="1"/>
  <c r="AG10160" i="1"/>
  <c r="AF16736" i="1" l="1"/>
  <c r="AB10759" i="1"/>
  <c r="AC10759" i="1"/>
  <c r="AG10759" i="1"/>
  <c r="AC10161" i="1"/>
  <c r="AB10161" i="1"/>
  <c r="AG10161" i="1"/>
  <c r="AF16737" i="1" l="1"/>
  <c r="AB10760" i="1"/>
  <c r="AC10760" i="1"/>
  <c r="AG10760" i="1"/>
  <c r="AC10162" i="1"/>
  <c r="AB10162" i="1"/>
  <c r="AG10162" i="1"/>
  <c r="AF16738" i="1" l="1"/>
  <c r="AC10761" i="1"/>
  <c r="AG10761" i="1"/>
  <c r="AB10761" i="1"/>
  <c r="AC10163" i="1"/>
  <c r="AB10163" i="1"/>
  <c r="AG10163" i="1"/>
  <c r="AF16739" i="1" l="1"/>
  <c r="AB10762" i="1"/>
  <c r="AC10762" i="1"/>
  <c r="AG10762" i="1"/>
  <c r="AC10164" i="1"/>
  <c r="AB10164" i="1"/>
  <c r="AG10164" i="1"/>
  <c r="AF16740" i="1" l="1"/>
  <c r="AB10763" i="1"/>
  <c r="AC10763" i="1"/>
  <c r="AG10763" i="1"/>
  <c r="AC10165" i="1"/>
  <c r="AB10165" i="1"/>
  <c r="AG10165" i="1"/>
  <c r="AF16741" i="1" l="1"/>
  <c r="AB10764" i="1"/>
  <c r="AC10764" i="1"/>
  <c r="AG10764" i="1"/>
  <c r="AC10166" i="1"/>
  <c r="AB10166" i="1"/>
  <c r="AG10166" i="1"/>
  <c r="AF16742" i="1" l="1"/>
  <c r="AC10765" i="1"/>
  <c r="AB10765" i="1"/>
  <c r="AG10765" i="1"/>
  <c r="AC10167" i="1"/>
  <c r="AB10167" i="1"/>
  <c r="AG10167" i="1"/>
  <c r="AF16743" i="1" l="1"/>
  <c r="AB10766" i="1"/>
  <c r="AC10766" i="1"/>
  <c r="AG10766" i="1"/>
  <c r="AC10168" i="1"/>
  <c r="AB10168" i="1"/>
  <c r="AG10168" i="1"/>
  <c r="AF16744" i="1" l="1"/>
  <c r="AB10767" i="1"/>
  <c r="AC10767" i="1"/>
  <c r="AG10767" i="1"/>
  <c r="AC10169" i="1"/>
  <c r="AB10169" i="1"/>
  <c r="AG10169" i="1"/>
  <c r="AF16745" i="1" l="1"/>
  <c r="AB10768" i="1"/>
  <c r="AC10768" i="1"/>
  <c r="AG10768" i="1"/>
  <c r="AC10170" i="1"/>
  <c r="AB10170" i="1"/>
  <c r="AG10170" i="1"/>
  <c r="AF16746" i="1" l="1"/>
  <c r="AC10769" i="1"/>
  <c r="AB10769" i="1"/>
  <c r="AG10769" i="1"/>
  <c r="AC10171" i="1"/>
  <c r="AB10171" i="1"/>
  <c r="AG10171" i="1"/>
  <c r="AF16747" i="1" l="1"/>
  <c r="AB10770" i="1"/>
  <c r="AC10770" i="1"/>
  <c r="AG10770" i="1"/>
  <c r="AC10172" i="1"/>
  <c r="AB10172" i="1"/>
  <c r="AG10172" i="1"/>
  <c r="AF16748" i="1" l="1"/>
  <c r="AB10771" i="1"/>
  <c r="AC10771" i="1"/>
  <c r="AG10771" i="1"/>
  <c r="AC10173" i="1"/>
  <c r="AB10173" i="1"/>
  <c r="AG10173" i="1"/>
  <c r="AF16749" i="1" l="1"/>
  <c r="AB10772" i="1"/>
  <c r="AC10772" i="1"/>
  <c r="AG10772" i="1"/>
  <c r="AC10174" i="1"/>
  <c r="AG10174" i="1"/>
  <c r="AB10174" i="1"/>
  <c r="AF16750" i="1" l="1"/>
  <c r="AC10773" i="1"/>
  <c r="AG10773" i="1"/>
  <c r="AB10773" i="1"/>
  <c r="AC10175" i="1"/>
  <c r="AB10175" i="1"/>
  <c r="AG10175" i="1"/>
  <c r="AF16751" i="1" l="1"/>
  <c r="AB10774" i="1"/>
  <c r="AC10774" i="1"/>
  <c r="AG10774" i="1"/>
  <c r="AC10176" i="1"/>
  <c r="AB10176" i="1"/>
  <c r="AG10176" i="1"/>
  <c r="AF16752" i="1" l="1"/>
  <c r="AB10775" i="1"/>
  <c r="AC10775" i="1"/>
  <c r="AG10775" i="1"/>
  <c r="AC10177" i="1"/>
  <c r="AG10177" i="1"/>
  <c r="AB10177" i="1"/>
  <c r="AF16753" i="1" l="1"/>
  <c r="AB10776" i="1"/>
  <c r="AC10776" i="1"/>
  <c r="AG10776" i="1"/>
  <c r="AC10178" i="1"/>
  <c r="AB10178" i="1"/>
  <c r="AG10178" i="1"/>
  <c r="AF16754" i="1" l="1"/>
  <c r="AC10777" i="1"/>
  <c r="AG10777" i="1"/>
  <c r="AB10777" i="1"/>
  <c r="AC10179" i="1"/>
  <c r="AB10179" i="1"/>
  <c r="AG10179" i="1"/>
  <c r="AF16755" i="1" l="1"/>
  <c r="AB10778" i="1"/>
  <c r="AC10778" i="1"/>
  <c r="AG10778" i="1"/>
  <c r="AC10180" i="1"/>
  <c r="AB10180" i="1"/>
  <c r="AG10180" i="1"/>
  <c r="AF16756" i="1" l="1"/>
  <c r="AB10779" i="1"/>
  <c r="AC10779" i="1"/>
  <c r="AG10779" i="1"/>
  <c r="AC10181" i="1"/>
  <c r="AB10181" i="1"/>
  <c r="AG10181" i="1"/>
  <c r="AF16757" i="1" l="1"/>
  <c r="AB10780" i="1"/>
  <c r="AC10780" i="1"/>
  <c r="AG10780" i="1"/>
  <c r="AC10182" i="1"/>
  <c r="AB10182" i="1"/>
  <c r="AG10182" i="1"/>
  <c r="AF16758" i="1" l="1"/>
  <c r="AC10781" i="1"/>
  <c r="AG10781" i="1"/>
  <c r="AB10781" i="1"/>
  <c r="AC10183" i="1"/>
  <c r="AB10183" i="1"/>
  <c r="AG10183" i="1"/>
  <c r="AF16759" i="1" l="1"/>
  <c r="AB10782" i="1"/>
  <c r="AC10782" i="1"/>
  <c r="AG10782" i="1"/>
  <c r="AC10184" i="1"/>
  <c r="AB10184" i="1"/>
  <c r="AG10184" i="1"/>
  <c r="AF16760" i="1" l="1"/>
  <c r="AB10783" i="1"/>
  <c r="AC10783" i="1"/>
  <c r="AG10783" i="1"/>
  <c r="AC10185" i="1"/>
  <c r="AB10185" i="1"/>
  <c r="AG10185" i="1"/>
  <c r="AF16761" i="1" l="1"/>
  <c r="AB10784" i="1"/>
  <c r="AC10784" i="1"/>
  <c r="AG10784" i="1"/>
  <c r="AC10186" i="1"/>
  <c r="AB10186" i="1"/>
  <c r="AG10186" i="1"/>
  <c r="AF16762" i="1" l="1"/>
  <c r="AC10785" i="1"/>
  <c r="AG10785" i="1"/>
  <c r="AB10785" i="1"/>
  <c r="AC10187" i="1"/>
  <c r="AG10187" i="1"/>
  <c r="AB10187" i="1"/>
  <c r="AF16763" i="1" l="1"/>
  <c r="AB10786" i="1"/>
  <c r="AC10786" i="1"/>
  <c r="AG10786" i="1"/>
  <c r="AC10188" i="1"/>
  <c r="AB10188" i="1"/>
  <c r="AG10188" i="1"/>
  <c r="AF16764" i="1" l="1"/>
  <c r="AB10787" i="1"/>
  <c r="AC10787" i="1"/>
  <c r="AG10787" i="1"/>
  <c r="AC10189" i="1"/>
  <c r="AB10189" i="1"/>
  <c r="AG10189" i="1"/>
  <c r="AF16765" i="1" l="1"/>
  <c r="AB10788" i="1"/>
  <c r="AC10788" i="1"/>
  <c r="AG10788" i="1"/>
  <c r="AC10190" i="1"/>
  <c r="AB10190" i="1"/>
  <c r="AG10190" i="1"/>
  <c r="AF16766" i="1" l="1"/>
  <c r="AC10789" i="1"/>
  <c r="AB10789" i="1"/>
  <c r="AG10789" i="1"/>
  <c r="AC10191" i="1"/>
  <c r="AB10191" i="1"/>
  <c r="AG10191" i="1"/>
  <c r="AF16767" i="1" l="1"/>
  <c r="AB10790" i="1"/>
  <c r="AC10790" i="1"/>
  <c r="AG10790" i="1"/>
  <c r="AC10192" i="1"/>
  <c r="AB10192" i="1"/>
  <c r="AG10192" i="1"/>
  <c r="AF16768" i="1" l="1"/>
  <c r="AB10791" i="1"/>
  <c r="AC10791" i="1"/>
  <c r="AG10791" i="1"/>
  <c r="AC10193" i="1"/>
  <c r="AB10193" i="1"/>
  <c r="AG10193" i="1"/>
  <c r="AF16769" i="1" l="1"/>
  <c r="AB10792" i="1"/>
  <c r="AC10792" i="1"/>
  <c r="AG10792" i="1"/>
  <c r="AC10194" i="1"/>
  <c r="AB10194" i="1"/>
  <c r="AG10194" i="1"/>
  <c r="AF16770" i="1" l="1"/>
  <c r="AC10793" i="1"/>
  <c r="AB10793" i="1"/>
  <c r="AG10793" i="1"/>
  <c r="AC10195" i="1"/>
  <c r="AB10195" i="1"/>
  <c r="AG10195" i="1"/>
  <c r="AF16771" i="1" l="1"/>
  <c r="AB10794" i="1"/>
  <c r="AC10794" i="1"/>
  <c r="AG10794" i="1"/>
  <c r="AC10196" i="1"/>
  <c r="AB10196" i="1"/>
  <c r="AG10196" i="1"/>
  <c r="AF16772" i="1" l="1"/>
  <c r="AB10795" i="1"/>
  <c r="AC10795" i="1"/>
  <c r="AG10795" i="1"/>
  <c r="AC10197" i="1"/>
  <c r="AB10197" i="1"/>
  <c r="AG10197" i="1"/>
  <c r="AF16773" i="1" l="1"/>
  <c r="AB10796" i="1"/>
  <c r="AC10796" i="1"/>
  <c r="AG10796" i="1"/>
  <c r="AC10198" i="1"/>
  <c r="AB10198" i="1"/>
  <c r="AG10198" i="1"/>
  <c r="AF16774" i="1" l="1"/>
  <c r="AC10797" i="1"/>
  <c r="AB10797" i="1"/>
  <c r="AG10797" i="1"/>
  <c r="AC10199" i="1"/>
  <c r="AB10199" i="1"/>
  <c r="AG10199" i="1"/>
  <c r="AF16775" i="1" l="1"/>
  <c r="AB10798" i="1"/>
  <c r="AC10798" i="1"/>
  <c r="AG10798" i="1"/>
  <c r="AC10200" i="1"/>
  <c r="AB10200" i="1"/>
  <c r="AG10200" i="1"/>
  <c r="AF16776" i="1" l="1"/>
  <c r="AB10799" i="1"/>
  <c r="AC10799" i="1"/>
  <c r="AG10799" i="1"/>
  <c r="AC10201" i="1"/>
  <c r="AB10201" i="1"/>
  <c r="AG10201" i="1"/>
  <c r="AF16777" i="1" l="1"/>
  <c r="AB10800" i="1"/>
  <c r="AC10800" i="1"/>
  <c r="AG10800" i="1"/>
  <c r="AC10202" i="1"/>
  <c r="AB10202" i="1"/>
  <c r="AG10202" i="1"/>
  <c r="AF16778" i="1" l="1"/>
  <c r="AC10801" i="1"/>
  <c r="AG10801" i="1"/>
  <c r="AB10801" i="1"/>
  <c r="AC10203" i="1"/>
  <c r="AB10203" i="1"/>
  <c r="AG10203" i="1"/>
  <c r="AF16779" i="1" l="1"/>
  <c r="AB10802" i="1"/>
  <c r="AC10802" i="1"/>
  <c r="AG10802" i="1"/>
  <c r="AC10204" i="1"/>
  <c r="AB10204" i="1"/>
  <c r="AG10204" i="1"/>
  <c r="AF16780" i="1" l="1"/>
  <c r="AB10803" i="1"/>
  <c r="AC10803" i="1"/>
  <c r="AG10803" i="1"/>
  <c r="AC10205" i="1"/>
  <c r="AB10205" i="1"/>
  <c r="AG10205" i="1"/>
  <c r="AF16781" i="1" l="1"/>
  <c r="AB10804" i="1"/>
  <c r="AC10804" i="1"/>
  <c r="AG10804" i="1"/>
  <c r="AC10206" i="1"/>
  <c r="AB10206" i="1"/>
  <c r="AG10206" i="1"/>
  <c r="AF16782" i="1" l="1"/>
  <c r="AC10805" i="1"/>
  <c r="AB10805" i="1"/>
  <c r="AG10805" i="1"/>
  <c r="AC10207" i="1"/>
  <c r="AB10207" i="1"/>
  <c r="AG10207" i="1"/>
  <c r="AF16783" i="1" l="1"/>
  <c r="AB10806" i="1"/>
  <c r="AC10806" i="1"/>
  <c r="AG10806" i="1"/>
  <c r="AC10208" i="1"/>
  <c r="AB10208" i="1"/>
  <c r="AG10208" i="1"/>
  <c r="AF16784" i="1" l="1"/>
  <c r="AB10807" i="1"/>
  <c r="AC10807" i="1"/>
  <c r="AG10807" i="1"/>
  <c r="AC10209" i="1"/>
  <c r="AB10209" i="1"/>
  <c r="AG10209" i="1"/>
  <c r="AF16785" i="1" l="1"/>
  <c r="AB10808" i="1"/>
  <c r="AC10808" i="1"/>
  <c r="AG10808" i="1"/>
  <c r="AC10210" i="1"/>
  <c r="AB10210" i="1"/>
  <c r="AG10210" i="1"/>
  <c r="AF16786" i="1" l="1"/>
  <c r="AC10809" i="1"/>
  <c r="AG10809" i="1"/>
  <c r="AB10809" i="1"/>
  <c r="AC10211" i="1"/>
  <c r="AB10211" i="1"/>
  <c r="AG10211" i="1"/>
  <c r="AF16787" i="1" l="1"/>
  <c r="AB10810" i="1"/>
  <c r="AC10810" i="1"/>
  <c r="AG10810" i="1"/>
  <c r="AC10212" i="1"/>
  <c r="AB10212" i="1"/>
  <c r="AG10212" i="1"/>
  <c r="AF16788" i="1" l="1"/>
  <c r="AB10811" i="1"/>
  <c r="AC10811" i="1"/>
  <c r="AG10811" i="1"/>
  <c r="AC10213" i="1"/>
  <c r="AB10213" i="1"/>
  <c r="AG10213" i="1"/>
  <c r="AF16789" i="1" l="1"/>
  <c r="AB10812" i="1"/>
  <c r="AC10812" i="1"/>
  <c r="AG10812" i="1"/>
  <c r="AC10214" i="1"/>
  <c r="AB10214" i="1"/>
  <c r="AG10214" i="1"/>
  <c r="AF16790" i="1" l="1"/>
  <c r="AC10813" i="1"/>
  <c r="AG10813" i="1"/>
  <c r="AB10813" i="1"/>
  <c r="AC10215" i="1"/>
  <c r="AB10215" i="1"/>
  <c r="AG10215" i="1"/>
  <c r="AF16791" i="1" l="1"/>
  <c r="AB10814" i="1"/>
  <c r="AG10814" i="1"/>
  <c r="AC10814" i="1"/>
  <c r="AC10216" i="1"/>
  <c r="AB10216" i="1"/>
  <c r="AG10216" i="1"/>
  <c r="AF16792" i="1" l="1"/>
  <c r="AC10815" i="1"/>
  <c r="AG10815" i="1"/>
  <c r="AB10815" i="1"/>
  <c r="AC10217" i="1"/>
  <c r="AB10217" i="1"/>
  <c r="AG10217" i="1"/>
  <c r="AF16793" i="1" l="1"/>
  <c r="AC10816" i="1"/>
  <c r="AB10816" i="1"/>
  <c r="AG10816" i="1"/>
  <c r="AC10218" i="1"/>
  <c r="AB10218" i="1"/>
  <c r="AG10218" i="1"/>
  <c r="AF16794" i="1" l="1"/>
  <c r="AC10817" i="1"/>
  <c r="AB10817" i="1"/>
  <c r="AG10817" i="1"/>
  <c r="AC10219" i="1"/>
  <c r="AB10219" i="1"/>
  <c r="AG10219" i="1"/>
  <c r="AF16795" i="1" l="1"/>
  <c r="AB10818" i="1"/>
  <c r="AC10818" i="1"/>
  <c r="AG10818" i="1"/>
  <c r="AC10220" i="1"/>
  <c r="AB10220" i="1"/>
  <c r="AG10220" i="1"/>
  <c r="AF16796" i="1" l="1"/>
  <c r="AB10819" i="1"/>
  <c r="AC10819" i="1"/>
  <c r="AG10819" i="1"/>
  <c r="AC10221" i="1"/>
  <c r="AB10221" i="1"/>
  <c r="AG10221" i="1"/>
  <c r="AF16797" i="1" l="1"/>
  <c r="AB10820" i="1"/>
  <c r="AC10820" i="1"/>
  <c r="AG10820" i="1"/>
  <c r="AC10222" i="1"/>
  <c r="AB10222" i="1"/>
  <c r="AG10222" i="1"/>
  <c r="AF16798" i="1" l="1"/>
  <c r="AC10821" i="1"/>
  <c r="AB10821" i="1"/>
  <c r="AG10821" i="1"/>
  <c r="AC10223" i="1"/>
  <c r="AB10223" i="1"/>
  <c r="AG10223" i="1"/>
  <c r="AF16799" i="1" l="1"/>
  <c r="AB10822" i="1"/>
  <c r="AC10822" i="1"/>
  <c r="AG10822" i="1"/>
  <c r="AC10224" i="1"/>
  <c r="AB10224" i="1"/>
  <c r="AG10224" i="1"/>
  <c r="AF16800" i="1" l="1"/>
  <c r="AB10823" i="1"/>
  <c r="AC10823" i="1"/>
  <c r="AG10823" i="1"/>
  <c r="AC10225" i="1"/>
  <c r="AB10225" i="1"/>
  <c r="AG10225" i="1"/>
  <c r="AF16801" i="1" l="1"/>
  <c r="AB10824" i="1"/>
  <c r="AC10824" i="1"/>
  <c r="AG10824" i="1"/>
  <c r="AC10226" i="1"/>
  <c r="AB10226" i="1"/>
  <c r="AG10226" i="1"/>
  <c r="AF16802" i="1" l="1"/>
  <c r="AC10825" i="1"/>
  <c r="AB10825" i="1"/>
  <c r="AG10825" i="1"/>
  <c r="AC10227" i="1"/>
  <c r="AB10227" i="1"/>
  <c r="AG10227" i="1"/>
  <c r="AF16803" i="1" l="1"/>
  <c r="AB10826" i="1"/>
  <c r="AC10826" i="1"/>
  <c r="AG10826" i="1"/>
  <c r="AC10228" i="1"/>
  <c r="AB10228" i="1"/>
  <c r="AG10228" i="1"/>
  <c r="AF16804" i="1" l="1"/>
  <c r="AB10827" i="1"/>
  <c r="AC10827" i="1"/>
  <c r="AG10827" i="1"/>
  <c r="AC10229" i="1"/>
  <c r="AB10229" i="1"/>
  <c r="AG10229" i="1"/>
  <c r="AF16805" i="1" l="1"/>
  <c r="AB10828" i="1"/>
  <c r="AC10828" i="1"/>
  <c r="AG10828" i="1"/>
  <c r="AC10230" i="1"/>
  <c r="AB10230" i="1"/>
  <c r="AG10230" i="1"/>
  <c r="AF16806" i="1" l="1"/>
  <c r="AC10829" i="1"/>
  <c r="AB10829" i="1"/>
  <c r="AG10829" i="1"/>
  <c r="AC10231" i="1"/>
  <c r="AB10231" i="1"/>
  <c r="AG10231" i="1"/>
  <c r="AF16807" i="1" l="1"/>
  <c r="AB10830" i="1"/>
  <c r="AC10830" i="1"/>
  <c r="AG10830" i="1"/>
  <c r="AC10232" i="1"/>
  <c r="AB10232" i="1"/>
  <c r="AG10232" i="1"/>
  <c r="AF16808" i="1" l="1"/>
  <c r="AB10831" i="1"/>
  <c r="AC10831" i="1"/>
  <c r="AG10831" i="1"/>
  <c r="AC10233" i="1"/>
  <c r="AB10233" i="1"/>
  <c r="AG10233" i="1"/>
  <c r="AF16809" i="1" l="1"/>
  <c r="AB10832" i="1"/>
  <c r="AC10832" i="1"/>
  <c r="AG10832" i="1"/>
  <c r="AC10234" i="1"/>
  <c r="AB10234" i="1"/>
  <c r="AG10234" i="1"/>
  <c r="AF16810" i="1" l="1"/>
  <c r="AC10833" i="1"/>
  <c r="AB10833" i="1"/>
  <c r="AG10833" i="1"/>
  <c r="AC10235" i="1"/>
  <c r="AB10235" i="1"/>
  <c r="AG10235" i="1"/>
  <c r="AF16811" i="1" l="1"/>
  <c r="AB10834" i="1"/>
  <c r="AC10834" i="1"/>
  <c r="AG10834" i="1"/>
  <c r="AC10236" i="1"/>
  <c r="AB10236" i="1"/>
  <c r="AG10236" i="1"/>
  <c r="AF16812" i="1" l="1"/>
  <c r="AB10835" i="1"/>
  <c r="AC10835" i="1"/>
  <c r="AG10835" i="1"/>
  <c r="AC10237" i="1"/>
  <c r="AB10237" i="1"/>
  <c r="AG10237" i="1"/>
  <c r="AF16813" i="1" l="1"/>
  <c r="AB10836" i="1"/>
  <c r="AC10836" i="1"/>
  <c r="AG10836" i="1"/>
  <c r="AC10238" i="1"/>
  <c r="AB10238" i="1"/>
  <c r="AG10238" i="1"/>
  <c r="AF16814" i="1" l="1"/>
  <c r="AC10837" i="1"/>
  <c r="AB10837" i="1"/>
  <c r="AG10837" i="1"/>
  <c r="AC10239" i="1"/>
  <c r="AB10239" i="1"/>
  <c r="AG10239" i="1"/>
  <c r="AF16815" i="1" l="1"/>
  <c r="AB10838" i="1"/>
  <c r="AC10838" i="1"/>
  <c r="AG10838" i="1"/>
  <c r="AC10240" i="1"/>
  <c r="AB10240" i="1"/>
  <c r="AG10240" i="1"/>
  <c r="AF16816" i="1" l="1"/>
  <c r="AB10839" i="1"/>
  <c r="AC10839" i="1"/>
  <c r="AG10839" i="1"/>
  <c r="AC10241" i="1"/>
  <c r="AB10241" i="1"/>
  <c r="AG10241" i="1"/>
  <c r="AF16817" i="1" l="1"/>
  <c r="AB10840" i="1"/>
  <c r="AC10840" i="1"/>
  <c r="AG10840" i="1"/>
  <c r="AC10242" i="1"/>
  <c r="AB10242" i="1"/>
  <c r="AG10242" i="1"/>
  <c r="AF16818" i="1" l="1"/>
  <c r="AC10841" i="1"/>
  <c r="AB10841" i="1"/>
  <c r="AG10841" i="1"/>
  <c r="AC10243" i="1"/>
  <c r="AB10243" i="1"/>
  <c r="AG10243" i="1"/>
  <c r="AF16819" i="1" l="1"/>
  <c r="AB10842" i="1"/>
  <c r="AC10842" i="1"/>
  <c r="AG10842" i="1"/>
  <c r="AC10244" i="1"/>
  <c r="AB10244" i="1"/>
  <c r="AG10244" i="1"/>
  <c r="AF16820" i="1" l="1"/>
  <c r="AB10843" i="1"/>
  <c r="AC10843" i="1"/>
  <c r="AG10843" i="1"/>
  <c r="AC10245" i="1"/>
  <c r="AB10245" i="1"/>
  <c r="AG10245" i="1"/>
  <c r="AF16821" i="1" l="1"/>
  <c r="AB10844" i="1"/>
  <c r="AC10844" i="1"/>
  <c r="AG10844" i="1"/>
  <c r="AC10246" i="1"/>
  <c r="AB10246" i="1"/>
  <c r="AG10246" i="1"/>
  <c r="AF16822" i="1" l="1"/>
  <c r="AC10845" i="1"/>
  <c r="AB10845" i="1"/>
  <c r="AG10845" i="1"/>
  <c r="AC10247" i="1"/>
  <c r="AB10247" i="1"/>
  <c r="AG10247" i="1"/>
  <c r="AF16823" i="1" l="1"/>
  <c r="AB10846" i="1"/>
  <c r="AC10846" i="1"/>
  <c r="AG10846" i="1"/>
  <c r="AC10248" i="1"/>
  <c r="AB10248" i="1"/>
  <c r="AG10248" i="1"/>
  <c r="AF16824" i="1" l="1"/>
  <c r="AB10847" i="1"/>
  <c r="AC10847" i="1"/>
  <c r="AG10847" i="1"/>
  <c r="AC10249" i="1"/>
  <c r="AB10249" i="1"/>
  <c r="AG10249" i="1"/>
  <c r="AF16825" i="1" l="1"/>
  <c r="AB10848" i="1"/>
  <c r="AC10848" i="1"/>
  <c r="AG10848" i="1"/>
  <c r="AC10250" i="1"/>
  <c r="AB10250" i="1"/>
  <c r="AG10250" i="1"/>
  <c r="AF16826" i="1" l="1"/>
  <c r="AC10849" i="1"/>
  <c r="AG10849" i="1"/>
  <c r="AB10849" i="1"/>
  <c r="AC10251" i="1"/>
  <c r="AB10251" i="1"/>
  <c r="AG10251" i="1"/>
  <c r="AF16827" i="1" l="1"/>
  <c r="AB10850" i="1"/>
  <c r="AC10850" i="1"/>
  <c r="AG10850" i="1"/>
  <c r="AC10252" i="1"/>
  <c r="AB10252" i="1"/>
  <c r="AG10252" i="1"/>
  <c r="AF16828" i="1" l="1"/>
  <c r="AB10851" i="1"/>
  <c r="AC10851" i="1"/>
  <c r="AG10851" i="1"/>
  <c r="AC10253" i="1"/>
  <c r="AB10253" i="1"/>
  <c r="AG10253" i="1"/>
  <c r="AF16829" i="1" l="1"/>
  <c r="AB10852" i="1"/>
  <c r="AC10852" i="1"/>
  <c r="AG10852" i="1"/>
  <c r="AC10254" i="1"/>
  <c r="AB10254" i="1"/>
  <c r="AG10254" i="1"/>
  <c r="AF16830" i="1" l="1"/>
  <c r="AC10853" i="1"/>
  <c r="AG10853" i="1"/>
  <c r="AB10853" i="1"/>
  <c r="AC10255" i="1"/>
  <c r="AB10255" i="1"/>
  <c r="AG10255" i="1"/>
  <c r="AF16831" i="1" l="1"/>
  <c r="AB10854" i="1"/>
  <c r="AC10854" i="1"/>
  <c r="AG10854" i="1"/>
  <c r="AC10256" i="1"/>
  <c r="AB10256" i="1"/>
  <c r="AG10256" i="1"/>
  <c r="AF16832" i="1" l="1"/>
  <c r="AB10855" i="1"/>
  <c r="AC10855" i="1"/>
  <c r="AG10855" i="1"/>
  <c r="AC10257" i="1"/>
  <c r="AB10257" i="1"/>
  <c r="AG10257" i="1"/>
  <c r="AF16833" i="1" l="1"/>
  <c r="AB10856" i="1"/>
  <c r="AC10856" i="1"/>
  <c r="AG10856" i="1"/>
  <c r="AC10258" i="1"/>
  <c r="AB10258" i="1"/>
  <c r="AG10258" i="1"/>
  <c r="AF16834" i="1" l="1"/>
  <c r="AC10857" i="1"/>
  <c r="AB10857" i="1"/>
  <c r="AG10857" i="1"/>
  <c r="AC10259" i="1"/>
  <c r="AB10259" i="1"/>
  <c r="AG10259" i="1"/>
  <c r="AF16835" i="1" l="1"/>
  <c r="AB10858" i="1"/>
  <c r="AC10858" i="1"/>
  <c r="AG10858" i="1"/>
  <c r="AC10260" i="1"/>
  <c r="AB10260" i="1"/>
  <c r="AG10260" i="1"/>
  <c r="AF16836" i="1" l="1"/>
  <c r="AB10859" i="1"/>
  <c r="AC10859" i="1"/>
  <c r="AG10859" i="1"/>
  <c r="AC10261" i="1"/>
  <c r="AB10261" i="1"/>
  <c r="AG10261" i="1"/>
  <c r="AF16837" i="1" l="1"/>
  <c r="AB10860" i="1"/>
  <c r="AC10860" i="1"/>
  <c r="AG10860" i="1"/>
  <c r="AC10262" i="1"/>
  <c r="AB10262" i="1"/>
  <c r="AG10262" i="1"/>
  <c r="AF16838" i="1" l="1"/>
  <c r="AC10861" i="1"/>
  <c r="AB10861" i="1"/>
  <c r="AG10861" i="1"/>
  <c r="AC10263" i="1"/>
  <c r="AB10263" i="1"/>
  <c r="AG10263" i="1"/>
  <c r="AF16839" i="1" l="1"/>
  <c r="AB10862" i="1"/>
  <c r="AC10862" i="1"/>
  <c r="AG10862" i="1"/>
  <c r="AC10264" i="1"/>
  <c r="AB10264" i="1"/>
  <c r="AG10264" i="1"/>
  <c r="AF16840" i="1" l="1"/>
  <c r="AB10863" i="1"/>
  <c r="AC10863" i="1"/>
  <c r="AG10863" i="1"/>
  <c r="AC10265" i="1"/>
  <c r="AB10265" i="1"/>
  <c r="AG10265" i="1"/>
  <c r="AF16841" i="1" l="1"/>
  <c r="AB10864" i="1"/>
  <c r="AC10864" i="1"/>
  <c r="AG10864" i="1"/>
  <c r="AC10266" i="1"/>
  <c r="AB10266" i="1"/>
  <c r="AG10266" i="1"/>
  <c r="AF16842" i="1" l="1"/>
  <c r="AC10865" i="1"/>
  <c r="AB10865" i="1"/>
  <c r="AG10865" i="1"/>
  <c r="AC10267" i="1"/>
  <c r="AB10267" i="1"/>
  <c r="AG10267" i="1"/>
  <c r="AF16843" i="1" l="1"/>
  <c r="AB10866" i="1"/>
  <c r="AC10866" i="1"/>
  <c r="AG10866" i="1"/>
  <c r="AC10268" i="1"/>
  <c r="AB10268" i="1"/>
  <c r="AG10268" i="1"/>
  <c r="AF16844" i="1" l="1"/>
  <c r="AB10867" i="1"/>
  <c r="AC10867" i="1"/>
  <c r="AG10867" i="1"/>
  <c r="AC10269" i="1"/>
  <c r="AB10269" i="1"/>
  <c r="AG10269" i="1"/>
  <c r="AF16845" i="1" l="1"/>
  <c r="AB10868" i="1"/>
  <c r="AC10868" i="1"/>
  <c r="AG10868" i="1"/>
  <c r="AC10270" i="1"/>
  <c r="AB10270" i="1"/>
  <c r="AG10270" i="1"/>
  <c r="AF16846" i="1" l="1"/>
  <c r="AC10869" i="1"/>
  <c r="AB10869" i="1"/>
  <c r="AG10869" i="1"/>
  <c r="AC10271" i="1"/>
  <c r="AB10271" i="1"/>
  <c r="AG10271" i="1"/>
  <c r="AF16847" i="1" l="1"/>
  <c r="AB10870" i="1"/>
  <c r="AC10870" i="1"/>
  <c r="AG10870" i="1"/>
  <c r="AC10272" i="1"/>
  <c r="AB10272" i="1"/>
  <c r="AG10272" i="1"/>
  <c r="AF16848" i="1" l="1"/>
  <c r="AB10871" i="1"/>
  <c r="AC10871" i="1"/>
  <c r="AG10871" i="1"/>
  <c r="AC10273" i="1"/>
  <c r="AB10273" i="1"/>
  <c r="AG10273" i="1"/>
  <c r="AF16849" i="1" l="1"/>
  <c r="AB10872" i="1"/>
  <c r="AC10872" i="1"/>
  <c r="AG10872" i="1"/>
  <c r="AC10274" i="1"/>
  <c r="AB10274" i="1"/>
  <c r="AG10274" i="1"/>
  <c r="AF16850" i="1" l="1"/>
  <c r="AC10873" i="1"/>
  <c r="AB10873" i="1"/>
  <c r="AG10873" i="1"/>
  <c r="AC10275" i="1"/>
  <c r="AB10275" i="1"/>
  <c r="AG10275" i="1"/>
  <c r="AF16851" i="1" l="1"/>
  <c r="AB10874" i="1"/>
  <c r="AC10874" i="1"/>
  <c r="AG10874" i="1"/>
  <c r="AC10276" i="1"/>
  <c r="AB10276" i="1"/>
  <c r="AG10276" i="1"/>
  <c r="AF16852" i="1" l="1"/>
  <c r="AB10875" i="1"/>
  <c r="AC10875" i="1"/>
  <c r="AG10875" i="1"/>
  <c r="AC10277" i="1"/>
  <c r="AB10277" i="1"/>
  <c r="AG10277" i="1"/>
  <c r="AF16853" i="1" l="1"/>
  <c r="AB10876" i="1"/>
  <c r="AC10876" i="1"/>
  <c r="AG10876" i="1"/>
  <c r="AC10278" i="1"/>
  <c r="AB10278" i="1"/>
  <c r="AG10278" i="1"/>
  <c r="AF16854" i="1" l="1"/>
  <c r="AC10877" i="1"/>
  <c r="AB10877" i="1"/>
  <c r="AG10877" i="1"/>
  <c r="AC10279" i="1"/>
  <c r="AB10279" i="1"/>
  <c r="AG10279" i="1"/>
  <c r="AF16855" i="1" l="1"/>
  <c r="AB10878" i="1"/>
  <c r="AC10878" i="1"/>
  <c r="AG10878" i="1"/>
  <c r="AC10280" i="1"/>
  <c r="AB10280" i="1"/>
  <c r="AG10280" i="1"/>
  <c r="AF16856" i="1" l="1"/>
  <c r="AB10879" i="1"/>
  <c r="AC10879" i="1"/>
  <c r="AG10879" i="1"/>
  <c r="AC10281" i="1"/>
  <c r="AB10281" i="1"/>
  <c r="AG10281" i="1"/>
  <c r="AF16857" i="1" l="1"/>
  <c r="AB10880" i="1"/>
  <c r="AC10880" i="1"/>
  <c r="AG10880" i="1"/>
  <c r="AC10282" i="1"/>
  <c r="AB10282" i="1"/>
  <c r="AG10282" i="1"/>
  <c r="AF16858" i="1" l="1"/>
  <c r="AC10881" i="1"/>
  <c r="AG10881" i="1"/>
  <c r="AB10881" i="1"/>
  <c r="AC10283" i="1"/>
  <c r="AB10283" i="1"/>
  <c r="AG10283" i="1"/>
  <c r="AF16859" i="1" l="1"/>
  <c r="AB10882" i="1"/>
  <c r="AC10882" i="1"/>
  <c r="AG10882" i="1"/>
  <c r="AC10284" i="1"/>
  <c r="AB10284" i="1"/>
  <c r="AG10284" i="1"/>
  <c r="AF16860" i="1" l="1"/>
  <c r="AB10883" i="1"/>
  <c r="AC10883" i="1"/>
  <c r="AG10883" i="1"/>
  <c r="AC10285" i="1"/>
  <c r="AB10285" i="1"/>
  <c r="AG10285" i="1"/>
  <c r="AF16861" i="1" l="1"/>
  <c r="AB10884" i="1"/>
  <c r="AC10884" i="1"/>
  <c r="AG10884" i="1"/>
  <c r="AC10286" i="1"/>
  <c r="AB10286" i="1"/>
  <c r="AG10286" i="1"/>
  <c r="AF16862" i="1" l="1"/>
  <c r="AC10885" i="1"/>
  <c r="AB10885" i="1"/>
  <c r="AG10885" i="1"/>
  <c r="AC10287" i="1"/>
  <c r="AB10287" i="1"/>
  <c r="AG10287" i="1"/>
  <c r="AF16863" i="1" l="1"/>
  <c r="AB10886" i="1"/>
  <c r="AC10886" i="1"/>
  <c r="AG10886" i="1"/>
  <c r="AC10288" i="1"/>
  <c r="AB10288" i="1"/>
  <c r="AG10288" i="1"/>
  <c r="AF16864" i="1" l="1"/>
  <c r="AB10887" i="1"/>
  <c r="AC10887" i="1"/>
  <c r="AG10887" i="1"/>
  <c r="AC10289" i="1"/>
  <c r="AB10289" i="1"/>
  <c r="AG10289" i="1"/>
  <c r="AF16865" i="1" l="1"/>
  <c r="AB10888" i="1"/>
  <c r="AC10888" i="1"/>
  <c r="AG10888" i="1"/>
  <c r="AC10290" i="1"/>
  <c r="AB10290" i="1"/>
  <c r="AG10290" i="1"/>
  <c r="AF16866" i="1" l="1"/>
  <c r="AC10889" i="1"/>
  <c r="AG10889" i="1"/>
  <c r="AB10889" i="1"/>
  <c r="AC10291" i="1"/>
  <c r="AB10291" i="1"/>
  <c r="AG10291" i="1"/>
  <c r="AF16867" i="1" l="1"/>
  <c r="AB10890" i="1"/>
  <c r="AC10890" i="1"/>
  <c r="AG10890" i="1"/>
  <c r="AC10292" i="1"/>
  <c r="AB10292" i="1"/>
  <c r="AG10292" i="1"/>
  <c r="AF16868" i="1" l="1"/>
  <c r="AB10891" i="1"/>
  <c r="AC10891" i="1"/>
  <c r="AG10891" i="1"/>
  <c r="AC10293" i="1"/>
  <c r="AB10293" i="1"/>
  <c r="AG10293" i="1"/>
  <c r="AF16869" i="1" l="1"/>
  <c r="AB10892" i="1"/>
  <c r="AC10892" i="1"/>
  <c r="AG10892" i="1"/>
  <c r="AC10294" i="1"/>
  <c r="AB10294" i="1"/>
  <c r="AG10294" i="1"/>
  <c r="AF16870" i="1" l="1"/>
  <c r="AC10893" i="1"/>
  <c r="AB10893" i="1"/>
  <c r="AG10893" i="1"/>
  <c r="AC10295" i="1"/>
  <c r="AB10295" i="1"/>
  <c r="AG10295" i="1"/>
  <c r="AF16871" i="1" l="1"/>
  <c r="AB10894" i="1"/>
  <c r="AC10894" i="1"/>
  <c r="AG10894" i="1"/>
  <c r="AC10296" i="1"/>
  <c r="AB10296" i="1"/>
  <c r="AG10296" i="1"/>
  <c r="AF16872" i="1" l="1"/>
  <c r="AB10895" i="1"/>
  <c r="AC10895" i="1"/>
  <c r="AG10895" i="1"/>
  <c r="AC10297" i="1"/>
  <c r="AB10297" i="1"/>
  <c r="AG10297" i="1"/>
  <c r="AF16873" i="1" l="1"/>
  <c r="AB10896" i="1"/>
  <c r="AC10896" i="1"/>
  <c r="AG10896" i="1"/>
  <c r="AC10298" i="1"/>
  <c r="AB10298" i="1"/>
  <c r="AG10298" i="1"/>
  <c r="AF16874" i="1" l="1"/>
  <c r="AC10897" i="1"/>
  <c r="AB10897" i="1"/>
  <c r="AG10897" i="1"/>
  <c r="AC10299" i="1"/>
  <c r="AB10299" i="1"/>
  <c r="AG10299" i="1"/>
  <c r="AF16875" i="1" l="1"/>
  <c r="AB10898" i="1"/>
  <c r="AC10898" i="1"/>
  <c r="AG10898" i="1"/>
  <c r="AC10300" i="1"/>
  <c r="AB10300" i="1"/>
  <c r="AG10300" i="1"/>
  <c r="AF16876" i="1" l="1"/>
  <c r="AB10899" i="1"/>
  <c r="AC10899" i="1"/>
  <c r="AG10899" i="1"/>
  <c r="AC10301" i="1"/>
  <c r="AB10301" i="1"/>
  <c r="AG10301" i="1"/>
  <c r="AF16877" i="1" l="1"/>
  <c r="AB10900" i="1"/>
  <c r="AC10900" i="1"/>
  <c r="AG10900" i="1"/>
  <c r="AC10302" i="1"/>
  <c r="AB10302" i="1"/>
  <c r="AG10302" i="1"/>
  <c r="AF16878" i="1" l="1"/>
  <c r="AC10901" i="1"/>
  <c r="AB10901" i="1"/>
  <c r="AG10901" i="1"/>
  <c r="AC10303" i="1"/>
  <c r="AB10303" i="1"/>
  <c r="AG10303" i="1"/>
  <c r="AF16879" i="1" l="1"/>
  <c r="AB10902" i="1"/>
  <c r="AC10902" i="1"/>
  <c r="AG10902" i="1"/>
  <c r="AC10304" i="1"/>
  <c r="AB10304" i="1"/>
  <c r="AG10304" i="1"/>
  <c r="AF16880" i="1" l="1"/>
  <c r="AB10903" i="1"/>
  <c r="AC10903" i="1"/>
  <c r="AG10903" i="1"/>
  <c r="AC10305" i="1"/>
  <c r="AB10305" i="1"/>
  <c r="AG10305" i="1"/>
  <c r="AF16881" i="1" l="1"/>
  <c r="AB10904" i="1"/>
  <c r="AC10904" i="1"/>
  <c r="AG10904" i="1"/>
  <c r="AC10306" i="1"/>
  <c r="AB10306" i="1"/>
  <c r="AG10306" i="1"/>
  <c r="AF16882" i="1" l="1"/>
  <c r="AC10905" i="1"/>
  <c r="AG10905" i="1"/>
  <c r="AB10905" i="1"/>
  <c r="AC10307" i="1"/>
  <c r="AB10307" i="1"/>
  <c r="AG10307" i="1"/>
  <c r="AF16883" i="1" l="1"/>
  <c r="AB10906" i="1"/>
  <c r="AC10906" i="1"/>
  <c r="AG10906" i="1"/>
  <c r="AC10308" i="1"/>
  <c r="AB10308" i="1"/>
  <c r="AG10308" i="1"/>
  <c r="AF16884" i="1" l="1"/>
  <c r="AB10907" i="1"/>
  <c r="AC10907" i="1"/>
  <c r="AG10907" i="1"/>
  <c r="AC10309" i="1"/>
  <c r="AB10309" i="1"/>
  <c r="AG10309" i="1"/>
  <c r="AF16885" i="1" l="1"/>
  <c r="AB10908" i="1"/>
  <c r="AC10908" i="1"/>
  <c r="AG10908" i="1"/>
  <c r="AC10310" i="1"/>
  <c r="AB10310" i="1"/>
  <c r="AG10310" i="1"/>
  <c r="AF16886" i="1" l="1"/>
  <c r="AC10909" i="1"/>
  <c r="AB10909" i="1"/>
  <c r="AG10909" i="1"/>
  <c r="AC10311" i="1"/>
  <c r="AB10311" i="1"/>
  <c r="AG10311" i="1"/>
  <c r="AF16887" i="1" l="1"/>
  <c r="AB10910" i="1"/>
  <c r="AC10910" i="1"/>
  <c r="AG10910" i="1"/>
  <c r="AC10312" i="1"/>
  <c r="AB10312" i="1"/>
  <c r="AG10312" i="1"/>
  <c r="AF16888" i="1" l="1"/>
  <c r="AB10911" i="1"/>
  <c r="AC10911" i="1"/>
  <c r="AG10911" i="1"/>
  <c r="AC10313" i="1"/>
  <c r="AB10313" i="1"/>
  <c r="AG10313" i="1"/>
  <c r="AF16889" i="1" l="1"/>
  <c r="AB10912" i="1"/>
  <c r="AC10912" i="1"/>
  <c r="AG10912" i="1"/>
  <c r="AC10314" i="1"/>
  <c r="AB10314" i="1"/>
  <c r="AG10314" i="1"/>
  <c r="AF16890" i="1" l="1"/>
  <c r="AC10913" i="1"/>
  <c r="AB10913" i="1"/>
  <c r="AG10913" i="1"/>
  <c r="AC10315" i="1"/>
  <c r="AB10315" i="1"/>
  <c r="AG10315" i="1"/>
  <c r="AF16891" i="1" l="1"/>
  <c r="AB10914" i="1"/>
  <c r="AC10914" i="1"/>
  <c r="AG10914" i="1"/>
  <c r="AC10316" i="1"/>
  <c r="AB10316" i="1"/>
  <c r="AG10316" i="1"/>
  <c r="AF16892" i="1" l="1"/>
  <c r="AB10915" i="1"/>
  <c r="AC10915" i="1"/>
  <c r="AG10915" i="1"/>
  <c r="AC10317" i="1"/>
  <c r="AB10317" i="1"/>
  <c r="AG10317" i="1"/>
  <c r="AF16893" i="1" l="1"/>
  <c r="AB10916" i="1"/>
  <c r="AC10916" i="1"/>
  <c r="AG10916" i="1"/>
  <c r="AC10318" i="1"/>
  <c r="AB10318" i="1"/>
  <c r="AG10318" i="1"/>
  <c r="AF16894" i="1" l="1"/>
  <c r="AC10917" i="1"/>
  <c r="AB10917" i="1"/>
  <c r="AG10917" i="1"/>
  <c r="AC10319" i="1"/>
  <c r="AB10319" i="1"/>
  <c r="AG10319" i="1"/>
  <c r="AF16895" i="1" l="1"/>
  <c r="AB10918" i="1"/>
  <c r="AC10918" i="1"/>
  <c r="AG10918" i="1"/>
  <c r="AC10320" i="1"/>
  <c r="AB10320" i="1"/>
  <c r="AG10320" i="1"/>
  <c r="AF16896" i="1" l="1"/>
  <c r="AB10919" i="1"/>
  <c r="AC10919" i="1"/>
  <c r="AG10919" i="1"/>
  <c r="AC10321" i="1"/>
  <c r="AB10321" i="1"/>
  <c r="AG10321" i="1"/>
  <c r="AF16897" i="1" l="1"/>
  <c r="AB10920" i="1"/>
  <c r="AC10920" i="1"/>
  <c r="AG10920" i="1"/>
  <c r="AC10322" i="1"/>
  <c r="AB10322" i="1"/>
  <c r="AG10322" i="1"/>
  <c r="AF16898" i="1" l="1"/>
  <c r="AC10921" i="1"/>
  <c r="AB10921" i="1"/>
  <c r="AG10921" i="1"/>
  <c r="AC10323" i="1"/>
  <c r="AB10323" i="1"/>
  <c r="AG10323" i="1"/>
  <c r="AF16899" i="1" l="1"/>
  <c r="AB10922" i="1"/>
  <c r="AC10922" i="1"/>
  <c r="AG10922" i="1"/>
  <c r="AC10324" i="1"/>
  <c r="AB10324" i="1"/>
  <c r="AG10324" i="1"/>
  <c r="AF16900" i="1" l="1"/>
  <c r="AB10923" i="1"/>
  <c r="AC10923" i="1"/>
  <c r="AG10923" i="1"/>
  <c r="AC10325" i="1"/>
  <c r="AB10325" i="1"/>
  <c r="AG10325" i="1"/>
  <c r="AF16901" i="1" l="1"/>
  <c r="AB10924" i="1"/>
  <c r="AC10924" i="1"/>
  <c r="AG10924" i="1"/>
  <c r="AC10326" i="1"/>
  <c r="AB10326" i="1"/>
  <c r="AG10326" i="1"/>
  <c r="AF16902" i="1" l="1"/>
  <c r="AC10925" i="1"/>
  <c r="AB10925" i="1"/>
  <c r="AG10925" i="1"/>
  <c r="AC10327" i="1"/>
  <c r="AB10327" i="1"/>
  <c r="AG10327" i="1"/>
  <c r="AF16903" i="1" l="1"/>
  <c r="AB10926" i="1"/>
  <c r="AC10926" i="1"/>
  <c r="AG10926" i="1"/>
  <c r="AC10328" i="1"/>
  <c r="AB10328" i="1"/>
  <c r="AG10328" i="1"/>
  <c r="AF16904" i="1" l="1"/>
  <c r="AB10927" i="1"/>
  <c r="AC10927" i="1"/>
  <c r="AG10927" i="1"/>
  <c r="AC10329" i="1"/>
  <c r="AB10329" i="1"/>
  <c r="AG10329" i="1"/>
  <c r="AF16905" i="1" l="1"/>
  <c r="AB10928" i="1"/>
  <c r="AC10928" i="1"/>
  <c r="AG10928" i="1"/>
  <c r="AC10330" i="1"/>
  <c r="AB10330" i="1"/>
  <c r="AG10330" i="1"/>
  <c r="AF16906" i="1" l="1"/>
  <c r="AC10929" i="1"/>
  <c r="AB10929" i="1"/>
  <c r="AG10929" i="1"/>
  <c r="AC10331" i="1"/>
  <c r="AB10331" i="1"/>
  <c r="AG10331" i="1"/>
  <c r="AF16907" i="1" l="1"/>
  <c r="AB10930" i="1"/>
  <c r="AC10930" i="1"/>
  <c r="AG10930" i="1"/>
  <c r="AC10332" i="1"/>
  <c r="AB10332" i="1"/>
  <c r="AG10332" i="1"/>
  <c r="AF16908" i="1" l="1"/>
  <c r="AB10931" i="1"/>
  <c r="AC10931" i="1"/>
  <c r="AG10931" i="1"/>
  <c r="AC10333" i="1"/>
  <c r="AB10333" i="1"/>
  <c r="AG10333" i="1"/>
  <c r="AF16909" i="1" l="1"/>
  <c r="AB10932" i="1"/>
  <c r="AC10932" i="1"/>
  <c r="AG10932" i="1"/>
  <c r="AC10334" i="1"/>
  <c r="AB10334" i="1"/>
  <c r="AG10334" i="1"/>
  <c r="AF16910" i="1" l="1"/>
  <c r="AC10933" i="1"/>
  <c r="AB10933" i="1"/>
  <c r="AG10933" i="1"/>
  <c r="AC10335" i="1"/>
  <c r="AB10335" i="1"/>
  <c r="AG10335" i="1"/>
  <c r="AF16911" i="1" l="1"/>
  <c r="AB10934" i="1"/>
  <c r="AC10934" i="1"/>
  <c r="AG10934" i="1"/>
  <c r="AC10336" i="1"/>
  <c r="AB10336" i="1"/>
  <c r="AG10336" i="1"/>
  <c r="AF16912" i="1" l="1"/>
  <c r="AB10935" i="1"/>
  <c r="AC10935" i="1"/>
  <c r="AG10935" i="1"/>
  <c r="AC10337" i="1"/>
  <c r="AB10337" i="1"/>
  <c r="AG10337" i="1"/>
  <c r="AF16913" i="1" l="1"/>
  <c r="AB10936" i="1"/>
  <c r="AC10936" i="1"/>
  <c r="AG10936" i="1"/>
  <c r="AC10338" i="1"/>
  <c r="AB10338" i="1"/>
  <c r="AG10338" i="1"/>
  <c r="AF16914" i="1" l="1"/>
  <c r="AC10937" i="1"/>
  <c r="AB10937" i="1"/>
  <c r="AG10937" i="1"/>
  <c r="AC10339" i="1"/>
  <c r="AB10339" i="1"/>
  <c r="AG10339" i="1"/>
  <c r="AF16915" i="1" l="1"/>
  <c r="AB10938" i="1"/>
  <c r="AC10938" i="1"/>
  <c r="AG10938" i="1"/>
  <c r="AC10340" i="1"/>
  <c r="AB10340" i="1"/>
  <c r="AG10340" i="1"/>
  <c r="AF16916" i="1" l="1"/>
  <c r="AB10939" i="1"/>
  <c r="AC10939" i="1"/>
  <c r="AG10939" i="1"/>
  <c r="AC10341" i="1"/>
  <c r="AB10341" i="1"/>
  <c r="AG10341" i="1"/>
  <c r="AF16917" i="1" l="1"/>
  <c r="AB10940" i="1"/>
  <c r="AC10940" i="1"/>
  <c r="AG10940" i="1"/>
  <c r="AC10342" i="1"/>
  <c r="AB10342" i="1"/>
  <c r="AG10342" i="1"/>
  <c r="AF16918" i="1" l="1"/>
  <c r="AC10941" i="1"/>
  <c r="AB10941" i="1"/>
  <c r="AG10941" i="1"/>
  <c r="AC10343" i="1"/>
  <c r="AB10343" i="1"/>
  <c r="AG10343" i="1"/>
  <c r="AF16919" i="1" l="1"/>
  <c r="AB10942" i="1"/>
  <c r="AC10942" i="1"/>
  <c r="AG10942" i="1"/>
  <c r="AC10344" i="1"/>
  <c r="AB10344" i="1"/>
  <c r="AG10344" i="1"/>
  <c r="AF16920" i="1" l="1"/>
  <c r="AC10943" i="1"/>
  <c r="AG10943" i="1"/>
  <c r="AB10943" i="1"/>
  <c r="AC10345" i="1"/>
  <c r="AB10345" i="1"/>
  <c r="AG10345" i="1"/>
  <c r="AF16921" i="1" l="1"/>
  <c r="AB10944" i="1"/>
  <c r="AC10944" i="1"/>
  <c r="AG10944" i="1"/>
  <c r="AC10346" i="1"/>
  <c r="AB10346" i="1"/>
  <c r="AG10346" i="1"/>
  <c r="AF16922" i="1" l="1"/>
  <c r="AB10945" i="1"/>
  <c r="AC10945" i="1"/>
  <c r="AG10945" i="1"/>
  <c r="AC10347" i="1"/>
  <c r="AB10347" i="1"/>
  <c r="AG10347" i="1"/>
  <c r="AF16923" i="1" l="1"/>
  <c r="AC10946" i="1"/>
  <c r="AB10946" i="1"/>
  <c r="AG10946" i="1"/>
  <c r="AC10348" i="1"/>
  <c r="AB10348" i="1"/>
  <c r="AG10348" i="1"/>
  <c r="AF16924" i="1" l="1"/>
  <c r="AB10947" i="1"/>
  <c r="AC10947" i="1"/>
  <c r="AG10947" i="1"/>
  <c r="AC10349" i="1"/>
  <c r="AB10349" i="1"/>
  <c r="AG10349" i="1"/>
  <c r="AF16925" i="1" l="1"/>
  <c r="AB10948" i="1"/>
  <c r="AC10948" i="1"/>
  <c r="AG10948" i="1"/>
  <c r="AC10350" i="1"/>
  <c r="AB10350" i="1"/>
  <c r="AG10350" i="1"/>
  <c r="AF16926" i="1" l="1"/>
  <c r="AB10949" i="1"/>
  <c r="AC10949" i="1"/>
  <c r="AG10949" i="1"/>
  <c r="AC10351" i="1"/>
  <c r="AB10351" i="1"/>
  <c r="AG10351" i="1"/>
  <c r="AF16927" i="1" l="1"/>
  <c r="AC10950" i="1"/>
  <c r="AB10950" i="1"/>
  <c r="AG10950" i="1"/>
  <c r="AC10352" i="1"/>
  <c r="AB10352" i="1"/>
  <c r="AG10352" i="1"/>
  <c r="AF16928" i="1" l="1"/>
  <c r="AB10951" i="1"/>
  <c r="AC10951" i="1"/>
  <c r="AG10951" i="1"/>
  <c r="AF16929" i="1" l="1"/>
  <c r="AB10952" i="1"/>
  <c r="AC10952" i="1"/>
  <c r="AG10952" i="1"/>
  <c r="AF16930" i="1" l="1"/>
  <c r="AB10953" i="1"/>
  <c r="AC10953" i="1"/>
  <c r="AG10953" i="1"/>
  <c r="AF16931" i="1" l="1"/>
  <c r="AC10954" i="1"/>
  <c r="AB10954" i="1"/>
  <c r="AG10954" i="1"/>
  <c r="AF16932" i="1" l="1"/>
  <c r="AB10955" i="1"/>
  <c r="AC10955" i="1"/>
  <c r="AG10955" i="1"/>
  <c r="AF16933" i="1" l="1"/>
  <c r="AB10956" i="1"/>
  <c r="AC10956" i="1"/>
  <c r="AG10956" i="1"/>
  <c r="AF16934" i="1" l="1"/>
  <c r="AB10957" i="1"/>
  <c r="AC10957" i="1"/>
  <c r="AG10957" i="1"/>
  <c r="AF16935" i="1" l="1"/>
  <c r="AC10958" i="1"/>
  <c r="AB10958" i="1"/>
  <c r="AG10958" i="1"/>
  <c r="AF16936" i="1" l="1"/>
  <c r="AB10959" i="1"/>
  <c r="AC10959" i="1"/>
  <c r="AG10959" i="1"/>
  <c r="AF16937" i="1" l="1"/>
  <c r="AB10960" i="1"/>
  <c r="AC10960" i="1"/>
  <c r="AG10960" i="1"/>
  <c r="AF16938" i="1" l="1"/>
  <c r="AB10961" i="1"/>
  <c r="AC10961" i="1"/>
  <c r="AG10961" i="1"/>
  <c r="AF16939" i="1" l="1"/>
  <c r="AC10962" i="1"/>
  <c r="AB10962" i="1"/>
  <c r="AG10962" i="1"/>
  <c r="AF16940" i="1" l="1"/>
  <c r="AB10963" i="1"/>
  <c r="AC10963" i="1"/>
  <c r="AG10963" i="1"/>
  <c r="AF16941" i="1" l="1"/>
  <c r="AB10964" i="1"/>
  <c r="AC10964" i="1"/>
  <c r="AG10964" i="1"/>
  <c r="AF16942" i="1" l="1"/>
  <c r="AB10965" i="1"/>
  <c r="AC10965" i="1"/>
  <c r="AG10965" i="1"/>
  <c r="AF16943" i="1" l="1"/>
  <c r="AC10966" i="1"/>
  <c r="AB10966" i="1"/>
  <c r="AG10966" i="1"/>
  <c r="AF16944" i="1" l="1"/>
  <c r="AB10967" i="1"/>
  <c r="AC10967" i="1"/>
  <c r="AG10967" i="1"/>
  <c r="AF16945" i="1" l="1"/>
  <c r="AB10968" i="1"/>
  <c r="AC10968" i="1"/>
  <c r="AG10968" i="1"/>
  <c r="AF16946" i="1" l="1"/>
  <c r="AB10969" i="1"/>
  <c r="AC10969" i="1"/>
  <c r="AG10969" i="1"/>
  <c r="AF16947" i="1" l="1"/>
  <c r="AC10970" i="1"/>
  <c r="AG10970" i="1"/>
  <c r="AB10970" i="1"/>
  <c r="AF16948" i="1" l="1"/>
  <c r="AB10971" i="1"/>
  <c r="AC10971" i="1"/>
  <c r="AG10971" i="1"/>
  <c r="AF16949" i="1" l="1"/>
  <c r="AB10972" i="1"/>
  <c r="AC10972" i="1"/>
  <c r="AG10972" i="1"/>
  <c r="AF16950" i="1" l="1"/>
  <c r="AB10973" i="1"/>
  <c r="AC10973" i="1"/>
  <c r="AG10973" i="1"/>
  <c r="AF16951" i="1" l="1"/>
  <c r="AC10974" i="1"/>
  <c r="AB10974" i="1"/>
  <c r="AG10974" i="1"/>
  <c r="AF16952" i="1" l="1"/>
  <c r="AB10975" i="1"/>
  <c r="AC10975" i="1"/>
  <c r="AG10975" i="1"/>
  <c r="AF16953" i="1" l="1"/>
  <c r="AB10976" i="1"/>
  <c r="AC10976" i="1"/>
  <c r="AG10976" i="1"/>
  <c r="AF16954" i="1" l="1"/>
  <c r="AB10977" i="1"/>
  <c r="AC10977" i="1"/>
  <c r="AG10977" i="1"/>
  <c r="AF16955" i="1" l="1"/>
  <c r="AC10978" i="1"/>
  <c r="AG10978" i="1"/>
  <c r="AB10978" i="1"/>
  <c r="AF16956" i="1" l="1"/>
  <c r="AB10979" i="1"/>
  <c r="AC10979" i="1"/>
  <c r="AG10979" i="1"/>
  <c r="AF16957" i="1" l="1"/>
  <c r="AB10980" i="1"/>
  <c r="AC10980" i="1"/>
  <c r="AG10980" i="1"/>
  <c r="AF16958" i="1" l="1"/>
  <c r="AB10981" i="1"/>
  <c r="AC10981" i="1"/>
  <c r="AG10981" i="1"/>
  <c r="AF16959" i="1" l="1"/>
  <c r="AC10982" i="1"/>
  <c r="AB10982" i="1"/>
  <c r="AG10982" i="1"/>
  <c r="AF16960" i="1" l="1"/>
  <c r="AB10983" i="1"/>
  <c r="AC10983" i="1"/>
  <c r="AG10983" i="1"/>
  <c r="AF16961" i="1" l="1"/>
  <c r="AB10984" i="1"/>
  <c r="AC10984" i="1"/>
  <c r="AG10984" i="1"/>
  <c r="AF16962" i="1" l="1"/>
  <c r="AB10985" i="1"/>
  <c r="AC10985" i="1"/>
  <c r="AG10985" i="1"/>
  <c r="AF16963" i="1" l="1"/>
  <c r="AC10986" i="1"/>
  <c r="AG10986" i="1"/>
  <c r="AB10986" i="1"/>
  <c r="AF16964" i="1" l="1"/>
  <c r="AB10987" i="1"/>
  <c r="AC10987" i="1"/>
  <c r="AG10987" i="1"/>
  <c r="AF16965" i="1" l="1"/>
  <c r="AB10988" i="1"/>
  <c r="AC10988" i="1"/>
  <c r="AG10988" i="1"/>
  <c r="AF16966" i="1" l="1"/>
  <c r="AB10989" i="1"/>
  <c r="AC10989" i="1"/>
  <c r="AG10989" i="1"/>
  <c r="AF16967" i="1" l="1"/>
  <c r="AC10990" i="1"/>
  <c r="AG10990" i="1"/>
  <c r="AB10990" i="1"/>
  <c r="AF16968" i="1" l="1"/>
  <c r="AB10991" i="1"/>
  <c r="AC10991" i="1"/>
  <c r="AG10991" i="1"/>
  <c r="AF16969" i="1" l="1"/>
  <c r="AB10992" i="1"/>
  <c r="AC10992" i="1"/>
  <c r="AG10992" i="1"/>
  <c r="AF16970" i="1" l="1"/>
  <c r="AB10993" i="1"/>
  <c r="AC10993" i="1"/>
  <c r="AG10993" i="1"/>
  <c r="AF16971" i="1" l="1"/>
  <c r="AC10994" i="1"/>
  <c r="AB10994" i="1"/>
  <c r="AG10994" i="1"/>
  <c r="AF16972" i="1" l="1"/>
  <c r="AB10995" i="1"/>
  <c r="AC10995" i="1"/>
  <c r="AG10995" i="1"/>
  <c r="AF16973" i="1" l="1"/>
  <c r="AB10996" i="1"/>
  <c r="AC10996" i="1"/>
  <c r="AG10996" i="1"/>
  <c r="AF16974" i="1" l="1"/>
  <c r="AB10997" i="1"/>
  <c r="AC10997" i="1"/>
  <c r="AG10997" i="1"/>
  <c r="AF16975" i="1" l="1"/>
  <c r="AC10998" i="1"/>
  <c r="AB10998" i="1"/>
  <c r="AG10998" i="1"/>
  <c r="AF16976" i="1" l="1"/>
  <c r="AB10999" i="1"/>
  <c r="AC10999" i="1"/>
  <c r="AG10999" i="1"/>
  <c r="AF16977" i="1" l="1"/>
  <c r="AB11000" i="1"/>
  <c r="AC11000" i="1"/>
  <c r="AG11000" i="1"/>
  <c r="AF16978" i="1" l="1"/>
  <c r="AB11001" i="1"/>
  <c r="AC11001" i="1"/>
  <c r="AG11001" i="1"/>
  <c r="AF16979" i="1" l="1"/>
  <c r="AC11002" i="1"/>
  <c r="AB11002" i="1"/>
  <c r="AG11002" i="1"/>
  <c r="AF16980" i="1" l="1"/>
  <c r="AB11003" i="1"/>
  <c r="AC11003" i="1"/>
  <c r="AG11003" i="1"/>
  <c r="AF16981" i="1" l="1"/>
  <c r="AB11004" i="1"/>
  <c r="AC11004" i="1"/>
  <c r="AG11004" i="1"/>
  <c r="AF16982" i="1" l="1"/>
  <c r="AB11005" i="1"/>
  <c r="AC11005" i="1"/>
  <c r="AG11005" i="1"/>
  <c r="AF16983" i="1" l="1"/>
  <c r="AC11006" i="1"/>
  <c r="AG11006" i="1"/>
  <c r="AB11006" i="1"/>
  <c r="AF16984" i="1" l="1"/>
  <c r="AB11007" i="1"/>
  <c r="AC11007" i="1"/>
  <c r="AG11007" i="1"/>
  <c r="AF16985" i="1" l="1"/>
  <c r="AB11008" i="1"/>
  <c r="AC11008" i="1"/>
  <c r="AG11008" i="1"/>
  <c r="AF16986" i="1" l="1"/>
  <c r="AB11009" i="1"/>
  <c r="AC11009" i="1"/>
  <c r="AG11009" i="1"/>
  <c r="AF16987" i="1" l="1"/>
  <c r="AC11010" i="1"/>
  <c r="AB11010" i="1"/>
  <c r="AG11010" i="1"/>
  <c r="AF16988" i="1" l="1"/>
  <c r="AB11011" i="1"/>
  <c r="AC11011" i="1"/>
  <c r="AG11011" i="1"/>
  <c r="AF16989" i="1" l="1"/>
  <c r="AB11012" i="1"/>
  <c r="AC11012" i="1"/>
  <c r="AG11012" i="1"/>
  <c r="AF16990" i="1" l="1"/>
  <c r="AB11013" i="1"/>
  <c r="AC11013" i="1"/>
  <c r="AG11013" i="1"/>
  <c r="AF16991" i="1" l="1"/>
  <c r="AC11014" i="1"/>
  <c r="AB11014" i="1"/>
  <c r="AG11014" i="1"/>
  <c r="AF16992" i="1" l="1"/>
  <c r="AB11015" i="1"/>
  <c r="AC11015" i="1"/>
  <c r="AG11015" i="1"/>
  <c r="AF16993" i="1" l="1"/>
  <c r="AB11016" i="1"/>
  <c r="AC11016" i="1"/>
  <c r="AG11016" i="1"/>
  <c r="AF16994" i="1" l="1"/>
  <c r="AB11017" i="1"/>
  <c r="AC11017" i="1"/>
  <c r="AG11017" i="1"/>
  <c r="AF16995" i="1" l="1"/>
  <c r="AC11018" i="1"/>
  <c r="AB11018" i="1"/>
  <c r="AG11018" i="1"/>
  <c r="AF16996" i="1" l="1"/>
  <c r="AB11019" i="1"/>
  <c r="AC11019" i="1"/>
  <c r="AG11019" i="1"/>
  <c r="AF16997" i="1" l="1"/>
  <c r="AB11020" i="1"/>
  <c r="AC11020" i="1"/>
  <c r="AG11020" i="1"/>
  <c r="AF16998" i="1" l="1"/>
  <c r="AB11021" i="1"/>
  <c r="AC11021" i="1"/>
  <c r="AG11021" i="1"/>
  <c r="AF16999" i="1" l="1"/>
  <c r="AC11022" i="1"/>
  <c r="AB11022" i="1"/>
  <c r="AG11022" i="1"/>
  <c r="AF17000" i="1" l="1"/>
  <c r="AB11023" i="1"/>
  <c r="AC11023" i="1"/>
  <c r="AG11023" i="1"/>
  <c r="AF17001" i="1" l="1"/>
  <c r="AB11024" i="1"/>
  <c r="AC11024" i="1"/>
  <c r="AG11024" i="1"/>
  <c r="AF17002" i="1" l="1"/>
  <c r="AB11025" i="1"/>
  <c r="AC11025" i="1"/>
  <c r="AG11025" i="1"/>
  <c r="AF17003" i="1" l="1"/>
  <c r="AC11026" i="1"/>
  <c r="AB11026" i="1"/>
  <c r="AG11026" i="1"/>
  <c r="AF17004" i="1" l="1"/>
  <c r="AB11027" i="1"/>
  <c r="AC11027" i="1"/>
  <c r="AG11027" i="1"/>
  <c r="AF17005" i="1" l="1"/>
  <c r="AB11028" i="1"/>
  <c r="AC11028" i="1"/>
  <c r="AG11028" i="1"/>
  <c r="AF17006" i="1" l="1"/>
  <c r="AB11029" i="1"/>
  <c r="AC11029" i="1"/>
  <c r="AG11029" i="1"/>
  <c r="AF17007" i="1" l="1"/>
  <c r="AC11030" i="1"/>
  <c r="AB11030" i="1"/>
  <c r="AG11030" i="1"/>
  <c r="AF17008" i="1" l="1"/>
  <c r="AB11031" i="1"/>
  <c r="AC11031" i="1"/>
  <c r="AG11031" i="1"/>
  <c r="AF17009" i="1" l="1"/>
  <c r="AB11032" i="1"/>
  <c r="AC11032" i="1"/>
  <c r="AG11032" i="1"/>
  <c r="AF17010" i="1" l="1"/>
  <c r="AB11033" i="1"/>
  <c r="AC11033" i="1"/>
  <c r="AG11033" i="1"/>
  <c r="AF17011" i="1" l="1"/>
  <c r="AC11034" i="1"/>
  <c r="AB11034" i="1"/>
  <c r="AG11034" i="1"/>
  <c r="AF17012" i="1" l="1"/>
  <c r="AB11035" i="1"/>
  <c r="AC11035" i="1"/>
  <c r="AG11035" i="1"/>
  <c r="AF17013" i="1" l="1"/>
  <c r="AB11036" i="1"/>
  <c r="AC11036" i="1"/>
  <c r="AG11036" i="1"/>
  <c r="AF17014" i="1" l="1"/>
  <c r="AB11037" i="1"/>
  <c r="AC11037" i="1"/>
  <c r="AG11037" i="1"/>
  <c r="AF17015" i="1" l="1"/>
  <c r="AC11038" i="1"/>
  <c r="AG11038" i="1"/>
  <c r="AB11038" i="1"/>
  <c r="AF17016" i="1" l="1"/>
  <c r="AB11039" i="1"/>
  <c r="AC11039" i="1"/>
  <c r="AG11039" i="1"/>
  <c r="AF17017" i="1" l="1"/>
  <c r="AB11040" i="1"/>
  <c r="AC11040" i="1"/>
  <c r="AG11040" i="1"/>
  <c r="AF17018" i="1" l="1"/>
  <c r="AB11041" i="1"/>
  <c r="AC11041" i="1"/>
  <c r="AG11041" i="1"/>
  <c r="AF17019" i="1" l="1"/>
  <c r="AC11042" i="1"/>
  <c r="AB11042" i="1"/>
  <c r="AG11042" i="1"/>
  <c r="AF17020" i="1" l="1"/>
  <c r="AB11043" i="1"/>
  <c r="AC11043" i="1"/>
  <c r="AG11043" i="1"/>
  <c r="AF17021" i="1" l="1"/>
  <c r="AB11044" i="1"/>
  <c r="AC11044" i="1"/>
  <c r="AG11044" i="1"/>
  <c r="AF17022" i="1" l="1"/>
  <c r="AB11045" i="1"/>
  <c r="AC11045" i="1"/>
  <c r="AG11045" i="1"/>
  <c r="AF17023" i="1" l="1"/>
  <c r="AC11046" i="1"/>
  <c r="AB11046" i="1"/>
  <c r="AG11046" i="1"/>
  <c r="AF17024" i="1" l="1"/>
  <c r="AB11047" i="1"/>
  <c r="AC11047" i="1"/>
  <c r="AG11047" i="1"/>
  <c r="AF17025" i="1" l="1"/>
  <c r="AB11048" i="1"/>
  <c r="AC11048" i="1"/>
  <c r="AG11048" i="1"/>
  <c r="AF17026" i="1" l="1"/>
  <c r="AB11049" i="1"/>
  <c r="AC11049" i="1"/>
  <c r="AG11049" i="1"/>
  <c r="AF17027" i="1" l="1"/>
  <c r="AC11050" i="1"/>
  <c r="AB11050" i="1"/>
  <c r="AG11050" i="1"/>
  <c r="AF17028" i="1" l="1"/>
  <c r="AB11051" i="1"/>
  <c r="AC11051" i="1"/>
  <c r="AG11051" i="1"/>
  <c r="AF17029" i="1" l="1"/>
  <c r="AB11052" i="1"/>
  <c r="AC11052" i="1"/>
  <c r="AG11052" i="1"/>
  <c r="AF17030" i="1" l="1"/>
  <c r="AB11053" i="1"/>
  <c r="AC11053" i="1"/>
  <c r="AG11053" i="1"/>
  <c r="AF17031" i="1" l="1"/>
  <c r="AC11054" i="1"/>
  <c r="AB11054" i="1"/>
  <c r="AG11054" i="1"/>
  <c r="AF17032" i="1" l="1"/>
  <c r="AB11055" i="1"/>
  <c r="AC11055" i="1"/>
  <c r="AG11055" i="1"/>
  <c r="AF17033" i="1" l="1"/>
  <c r="AB11056" i="1"/>
  <c r="AC11056" i="1"/>
  <c r="AG11056" i="1"/>
  <c r="AF17034" i="1" l="1"/>
  <c r="AB11057" i="1"/>
  <c r="AC11057" i="1"/>
  <c r="AG11057" i="1"/>
  <c r="AF17035" i="1" l="1"/>
  <c r="AC11058" i="1"/>
  <c r="AB11058" i="1"/>
  <c r="AG11058" i="1"/>
  <c r="AF17036" i="1" l="1"/>
  <c r="AB11059" i="1"/>
  <c r="AC11059" i="1"/>
  <c r="AG11059" i="1"/>
  <c r="AF17037" i="1" l="1"/>
  <c r="AB11060" i="1"/>
  <c r="AC11060" i="1"/>
  <c r="AG11060" i="1"/>
  <c r="AF17038" i="1" l="1"/>
  <c r="AB11061" i="1"/>
  <c r="AC11061" i="1"/>
  <c r="AG11061" i="1"/>
  <c r="AF17039" i="1" l="1"/>
  <c r="AC11062" i="1"/>
  <c r="AB11062" i="1"/>
  <c r="AG11062" i="1"/>
  <c r="AF17040" i="1" l="1"/>
  <c r="AB11063" i="1"/>
  <c r="AC11063" i="1"/>
  <c r="AG11063" i="1"/>
  <c r="AF17041" i="1" l="1"/>
  <c r="AB11064" i="1"/>
  <c r="AC11064" i="1"/>
  <c r="AG11064" i="1"/>
  <c r="AF17042" i="1" l="1"/>
  <c r="AB11065" i="1"/>
  <c r="AC11065" i="1"/>
  <c r="AG11065" i="1"/>
  <c r="AF17043" i="1" l="1"/>
  <c r="AC11066" i="1"/>
  <c r="AB11066" i="1"/>
  <c r="AG11066" i="1"/>
  <c r="AF17044" i="1" l="1"/>
  <c r="AB11067" i="1"/>
  <c r="AC11067" i="1"/>
  <c r="AG11067" i="1"/>
  <c r="AF17045" i="1" l="1"/>
  <c r="AB11068" i="1"/>
  <c r="AC11068" i="1"/>
  <c r="AG11068" i="1"/>
  <c r="AF17046" i="1" l="1"/>
  <c r="AB11069" i="1"/>
  <c r="AC11069" i="1"/>
  <c r="AG11069" i="1"/>
  <c r="AF17047" i="1" l="1"/>
  <c r="AC11070" i="1"/>
  <c r="AB11070" i="1"/>
  <c r="AG11070" i="1"/>
  <c r="AF17048" i="1" l="1"/>
  <c r="AB11071" i="1"/>
  <c r="AC11071" i="1"/>
  <c r="AG11071" i="1"/>
  <c r="AF17049" i="1" l="1"/>
  <c r="AB11072" i="1"/>
  <c r="AC11072" i="1"/>
  <c r="AG11072" i="1"/>
  <c r="AF17050" i="1" l="1"/>
  <c r="AB11073" i="1"/>
  <c r="AG11073" i="1"/>
  <c r="AC11073" i="1"/>
  <c r="AF17051" i="1" l="1"/>
  <c r="AB11074" i="1"/>
  <c r="AC11074" i="1"/>
  <c r="AG11074" i="1"/>
  <c r="AF17052" i="1" l="1"/>
  <c r="AC11075" i="1"/>
  <c r="AG11075" i="1"/>
  <c r="AB11075" i="1"/>
  <c r="AF17053" i="1" l="1"/>
  <c r="AB11076" i="1"/>
  <c r="AC11076" i="1"/>
  <c r="AG11076" i="1"/>
  <c r="AF17054" i="1" l="1"/>
  <c r="AB11077" i="1"/>
  <c r="AC11077" i="1"/>
  <c r="AG11077" i="1"/>
  <c r="AF17055" i="1" l="1"/>
  <c r="AB11078" i="1"/>
  <c r="AC11078" i="1"/>
  <c r="AG11078" i="1"/>
  <c r="AF17056" i="1" l="1"/>
  <c r="AC11079" i="1"/>
  <c r="AB11079" i="1"/>
  <c r="AG11079" i="1"/>
  <c r="AF17057" i="1" l="1"/>
  <c r="AB11080" i="1"/>
  <c r="AC11080" i="1"/>
  <c r="AG11080" i="1"/>
  <c r="AF17058" i="1" l="1"/>
  <c r="AB11081" i="1"/>
  <c r="AC11081" i="1"/>
  <c r="AG11081" i="1"/>
  <c r="AF17059" i="1" l="1"/>
  <c r="AB11082" i="1"/>
  <c r="AC11082" i="1"/>
  <c r="AG11082" i="1"/>
  <c r="AF17060" i="1" l="1"/>
  <c r="AC11083" i="1"/>
  <c r="AB11083" i="1"/>
  <c r="AG11083" i="1"/>
  <c r="AF17061" i="1" l="1"/>
  <c r="AB11084" i="1"/>
  <c r="AC11084" i="1"/>
  <c r="AG11084" i="1"/>
  <c r="AF17062" i="1" l="1"/>
  <c r="AB11085" i="1"/>
  <c r="AC11085" i="1"/>
  <c r="AG11085" i="1"/>
  <c r="AF17063" i="1" l="1"/>
  <c r="AB11086" i="1"/>
  <c r="AC11086" i="1"/>
  <c r="AG11086" i="1"/>
  <c r="AF17064" i="1" l="1"/>
  <c r="AC11087" i="1"/>
  <c r="AB11087" i="1"/>
  <c r="AG11087" i="1"/>
  <c r="AF17065" i="1" l="1"/>
  <c r="AB11088" i="1"/>
  <c r="AC11088" i="1"/>
  <c r="AG11088" i="1"/>
  <c r="AF17066" i="1" l="1"/>
  <c r="AB11089" i="1"/>
  <c r="AC11089" i="1"/>
  <c r="AG11089" i="1"/>
  <c r="AF17067" i="1" l="1"/>
  <c r="AB11090" i="1"/>
  <c r="AC11090" i="1"/>
  <c r="AG11090" i="1"/>
  <c r="AF17068" i="1" l="1"/>
  <c r="AC11091" i="1"/>
  <c r="AB11091" i="1"/>
  <c r="AG11091" i="1"/>
  <c r="AF17069" i="1" l="1"/>
  <c r="AB11092" i="1"/>
  <c r="AC11092" i="1"/>
  <c r="AG11092" i="1"/>
  <c r="AF17070" i="1" l="1"/>
  <c r="AB11093" i="1"/>
  <c r="AC11093" i="1"/>
  <c r="AG11093" i="1"/>
  <c r="AF17071" i="1" l="1"/>
  <c r="AB11094" i="1"/>
  <c r="AC11094" i="1"/>
  <c r="AG11094" i="1"/>
  <c r="AF17072" i="1" l="1"/>
  <c r="AC11095" i="1"/>
  <c r="AB11095" i="1"/>
  <c r="AG11095" i="1"/>
  <c r="AF17073" i="1" l="1"/>
  <c r="AB11096" i="1"/>
  <c r="AC11096" i="1"/>
  <c r="AG11096" i="1"/>
  <c r="AF17074" i="1" l="1"/>
  <c r="AB11097" i="1"/>
  <c r="AC11097" i="1"/>
  <c r="AG11097" i="1"/>
  <c r="AF17075" i="1" l="1"/>
  <c r="AB11098" i="1"/>
  <c r="AC11098" i="1"/>
  <c r="AG11098" i="1"/>
  <c r="AF17076" i="1" l="1"/>
  <c r="AC11099" i="1"/>
  <c r="AB11099" i="1"/>
  <c r="AG11099" i="1"/>
  <c r="AF17077" i="1" l="1"/>
  <c r="AB11100" i="1"/>
  <c r="AC11100" i="1"/>
  <c r="AG11100" i="1"/>
  <c r="AF17078" i="1" l="1"/>
  <c r="AB11101" i="1"/>
  <c r="AC11101" i="1"/>
  <c r="AG11101" i="1"/>
  <c r="AF17079" i="1" l="1"/>
  <c r="AB11102" i="1"/>
  <c r="AC11102" i="1"/>
  <c r="AG11102" i="1"/>
  <c r="AF17080" i="1" l="1"/>
  <c r="AC11103" i="1"/>
  <c r="AB11103" i="1"/>
  <c r="AG11103" i="1"/>
  <c r="AF17081" i="1" l="1"/>
  <c r="AB11104" i="1"/>
  <c r="AC11104" i="1"/>
  <c r="AG11104" i="1"/>
  <c r="AF17082" i="1" l="1"/>
  <c r="AB11105" i="1"/>
  <c r="AC11105" i="1"/>
  <c r="AG11105" i="1"/>
  <c r="AF17083" i="1" l="1"/>
  <c r="AB11106" i="1"/>
  <c r="AC11106" i="1"/>
  <c r="AG11106" i="1"/>
  <c r="AF17084" i="1" l="1"/>
  <c r="AC11107" i="1"/>
  <c r="AB11107" i="1"/>
  <c r="AG11107" i="1"/>
  <c r="AF17085" i="1" l="1"/>
  <c r="AB11108" i="1"/>
  <c r="AC11108" i="1"/>
  <c r="AG11108" i="1"/>
  <c r="AF17086" i="1" l="1"/>
  <c r="AB11109" i="1"/>
  <c r="AC11109" i="1"/>
  <c r="AG11109" i="1"/>
  <c r="AF17087" i="1" l="1"/>
  <c r="AB11110" i="1"/>
  <c r="AC11110" i="1"/>
  <c r="AG11110" i="1"/>
  <c r="AF17088" i="1" l="1"/>
  <c r="AC11111" i="1"/>
  <c r="AB11111" i="1"/>
  <c r="AG11111" i="1"/>
  <c r="AF17089" i="1" l="1"/>
  <c r="AB11112" i="1"/>
  <c r="AC11112" i="1"/>
  <c r="AG11112" i="1"/>
  <c r="AF17090" i="1" l="1"/>
  <c r="AB11113" i="1"/>
  <c r="AC11113" i="1"/>
  <c r="AG11113" i="1"/>
  <c r="AF17091" i="1" l="1"/>
  <c r="AB11114" i="1"/>
  <c r="AC11114" i="1"/>
  <c r="AG11114" i="1"/>
  <c r="AF17092" i="1" l="1"/>
  <c r="AC11115" i="1"/>
  <c r="AB11115" i="1"/>
  <c r="AG11115" i="1"/>
  <c r="AF17093" i="1" l="1"/>
  <c r="AB11116" i="1"/>
  <c r="AC11116" i="1"/>
  <c r="AG11116" i="1"/>
  <c r="AF17094" i="1" l="1"/>
  <c r="AB11117" i="1"/>
  <c r="AC11117" i="1"/>
  <c r="AG11117" i="1"/>
  <c r="AF17095" i="1" l="1"/>
  <c r="AB11118" i="1"/>
  <c r="AC11118" i="1"/>
  <c r="AG11118" i="1"/>
  <c r="AF17096" i="1" l="1"/>
  <c r="AC11119" i="1"/>
  <c r="AB11119" i="1"/>
  <c r="AG11119" i="1"/>
  <c r="AF17097" i="1" l="1"/>
  <c r="AB11120" i="1"/>
  <c r="AC11120" i="1"/>
  <c r="AG11120" i="1"/>
  <c r="AF17098" i="1" l="1"/>
  <c r="AB11121" i="1"/>
  <c r="AC11121" i="1"/>
  <c r="AG11121" i="1"/>
  <c r="AF17099" i="1" l="1"/>
  <c r="AB11122" i="1"/>
  <c r="AC11122" i="1"/>
  <c r="AG11122" i="1"/>
  <c r="AF17100" i="1" l="1"/>
  <c r="AC11123" i="1"/>
  <c r="AB11123" i="1"/>
  <c r="AG11123" i="1"/>
  <c r="AF17101" i="1" l="1"/>
  <c r="AB11124" i="1"/>
  <c r="AC11124" i="1"/>
  <c r="AG11124" i="1"/>
  <c r="AF17102" i="1" l="1"/>
  <c r="AB11125" i="1"/>
  <c r="AC11125" i="1"/>
  <c r="AG11125" i="1"/>
  <c r="AF17103" i="1" l="1"/>
  <c r="AB11126" i="1"/>
  <c r="AC11126" i="1"/>
  <c r="AG11126" i="1"/>
  <c r="AF17104" i="1" l="1"/>
  <c r="AC11127" i="1"/>
  <c r="AB11127" i="1"/>
  <c r="AG11127" i="1"/>
  <c r="AF17105" i="1" l="1"/>
  <c r="AB11128" i="1"/>
  <c r="AC11128" i="1"/>
  <c r="AG11128" i="1"/>
  <c r="AF17106" i="1" l="1"/>
  <c r="AB11129" i="1"/>
  <c r="AC11129" i="1"/>
  <c r="AG11129" i="1"/>
  <c r="AF17107" i="1" l="1"/>
  <c r="AB11130" i="1"/>
  <c r="AC11130" i="1"/>
  <c r="AG11130" i="1"/>
  <c r="AF17108" i="1" l="1"/>
  <c r="AC11131" i="1"/>
  <c r="AB11131" i="1"/>
  <c r="AG11131" i="1"/>
  <c r="AF17109" i="1" l="1"/>
  <c r="AB11132" i="1"/>
  <c r="AC11132" i="1"/>
  <c r="AG11132" i="1"/>
  <c r="AF17110" i="1" l="1"/>
  <c r="AB11133" i="1"/>
  <c r="AC11133" i="1"/>
  <c r="AG11133" i="1"/>
  <c r="AF17111" i="1" l="1"/>
  <c r="AB11134" i="1"/>
  <c r="AC11134" i="1"/>
  <c r="AG11134" i="1"/>
  <c r="AF17112" i="1" l="1"/>
  <c r="AC11135" i="1"/>
  <c r="AB11135" i="1"/>
  <c r="AG11135" i="1"/>
  <c r="AF17113" i="1" l="1"/>
  <c r="AB11136" i="1"/>
  <c r="AC11136" i="1"/>
  <c r="AG11136" i="1"/>
  <c r="AF17114" i="1" l="1"/>
  <c r="AB11137" i="1"/>
  <c r="AC11137" i="1"/>
  <c r="AG11137" i="1"/>
  <c r="AF17115" i="1" l="1"/>
  <c r="AB11138" i="1"/>
  <c r="AC11138" i="1"/>
  <c r="AG11138" i="1"/>
  <c r="AF17116" i="1" l="1"/>
  <c r="AC11139" i="1"/>
  <c r="AG11139" i="1"/>
  <c r="AB11139" i="1"/>
  <c r="AF17117" i="1" l="1"/>
  <c r="AB11140" i="1"/>
  <c r="AC11140" i="1"/>
  <c r="AG11140" i="1"/>
  <c r="AF17118" i="1" l="1"/>
  <c r="AB11141" i="1"/>
  <c r="AC11141" i="1"/>
  <c r="AG11141" i="1"/>
  <c r="AF17119" i="1" l="1"/>
  <c r="AB11142" i="1"/>
  <c r="AC11142" i="1"/>
  <c r="AG11142" i="1"/>
  <c r="AF17120" i="1" l="1"/>
  <c r="AC11143" i="1"/>
  <c r="AG11143" i="1"/>
  <c r="AB11143" i="1"/>
  <c r="AF17121" i="1" l="1"/>
  <c r="AB11144" i="1"/>
  <c r="AC11144" i="1"/>
  <c r="AG11144" i="1"/>
  <c r="AF17122" i="1" l="1"/>
  <c r="AB11145" i="1"/>
  <c r="AC11145" i="1"/>
  <c r="AG11145" i="1"/>
  <c r="AF17123" i="1" l="1"/>
  <c r="AB11146" i="1"/>
  <c r="AC11146" i="1"/>
  <c r="AG11146" i="1"/>
  <c r="AF17124" i="1" l="1"/>
  <c r="AC11147" i="1"/>
  <c r="AB11147" i="1"/>
  <c r="AG11147" i="1"/>
  <c r="AF17125" i="1" l="1"/>
  <c r="AB11148" i="1"/>
  <c r="AC11148" i="1"/>
  <c r="AG11148" i="1"/>
  <c r="AF17126" i="1" l="1"/>
  <c r="AB11149" i="1"/>
  <c r="AC11149" i="1"/>
  <c r="AG11149" i="1"/>
  <c r="AF17127" i="1" l="1"/>
  <c r="AB11150" i="1"/>
  <c r="AC11150" i="1"/>
  <c r="AG11150" i="1"/>
  <c r="AF17128" i="1" l="1"/>
  <c r="AC11151" i="1"/>
  <c r="AB11151" i="1"/>
  <c r="AG11151" i="1"/>
  <c r="AF17129" i="1" l="1"/>
  <c r="AB11152" i="1"/>
  <c r="AC11152" i="1"/>
  <c r="AG11152" i="1"/>
  <c r="AF17130" i="1" l="1"/>
  <c r="AB11153" i="1"/>
  <c r="AC11153" i="1"/>
  <c r="AG11153" i="1"/>
  <c r="AF17131" i="1" l="1"/>
  <c r="AB11154" i="1"/>
  <c r="AC11154" i="1"/>
  <c r="AG11154" i="1"/>
  <c r="AF17132" i="1" l="1"/>
  <c r="AC11155" i="1"/>
  <c r="AG11155" i="1"/>
  <c r="AB11155" i="1"/>
  <c r="AF17133" i="1" l="1"/>
  <c r="AB11156" i="1"/>
  <c r="AC11156" i="1"/>
  <c r="AG11156" i="1"/>
  <c r="AF17134" i="1" l="1"/>
  <c r="AB11157" i="1"/>
  <c r="AC11157" i="1"/>
  <c r="AG11157" i="1"/>
  <c r="AF17135" i="1" l="1"/>
  <c r="AB11158" i="1"/>
  <c r="AC11158" i="1"/>
  <c r="AG11158" i="1"/>
  <c r="AF17136" i="1" l="1"/>
  <c r="AC11159" i="1"/>
  <c r="AG11159" i="1"/>
  <c r="AB11159" i="1"/>
  <c r="AF17137" i="1" l="1"/>
  <c r="AB11160" i="1"/>
  <c r="AC11160" i="1"/>
  <c r="AG11160" i="1"/>
  <c r="AF17138" i="1" l="1"/>
  <c r="AB11161" i="1"/>
  <c r="AC11161" i="1"/>
  <c r="AG11161" i="1"/>
  <c r="AF17139" i="1" l="1"/>
  <c r="AB11162" i="1"/>
  <c r="AC11162" i="1"/>
  <c r="AG11162" i="1"/>
  <c r="AF17140" i="1" l="1"/>
  <c r="AC11163" i="1"/>
  <c r="AB11163" i="1"/>
  <c r="AG11163" i="1"/>
  <c r="AF17141" i="1" l="1"/>
  <c r="AB11164" i="1"/>
  <c r="AC11164" i="1"/>
  <c r="AG11164" i="1"/>
  <c r="AF17142" i="1" l="1"/>
  <c r="AB11165" i="1"/>
  <c r="AC11165" i="1"/>
  <c r="AG11165" i="1"/>
  <c r="AF17143" i="1" l="1"/>
  <c r="AB11166" i="1"/>
  <c r="AC11166" i="1"/>
  <c r="AG11166" i="1"/>
  <c r="AF17144" i="1" l="1"/>
  <c r="AC11167" i="1"/>
  <c r="AB11167" i="1"/>
  <c r="AG11167" i="1"/>
  <c r="AF17145" i="1" l="1"/>
  <c r="AB11168" i="1"/>
  <c r="AC11168" i="1"/>
  <c r="AG11168" i="1"/>
  <c r="AF17146" i="1" l="1"/>
  <c r="AB11169" i="1"/>
  <c r="AC11169" i="1"/>
  <c r="AG11169" i="1"/>
  <c r="AF17147" i="1" l="1"/>
  <c r="AB11170" i="1"/>
  <c r="AC11170" i="1"/>
  <c r="AG11170" i="1"/>
  <c r="AF17148" i="1" l="1"/>
  <c r="AC11171" i="1"/>
  <c r="AB11171" i="1"/>
  <c r="AG11171" i="1"/>
  <c r="AF17149" i="1" l="1"/>
  <c r="AB11172" i="1"/>
  <c r="AC11172" i="1"/>
  <c r="AG11172" i="1"/>
  <c r="AF17150" i="1" l="1"/>
  <c r="AB11173" i="1"/>
  <c r="AC11173" i="1"/>
  <c r="AG11173" i="1"/>
  <c r="AF17151" i="1" l="1"/>
  <c r="AB11174" i="1"/>
  <c r="AC11174" i="1"/>
  <c r="AG11174" i="1"/>
  <c r="AF17152" i="1" l="1"/>
  <c r="AC11175" i="1"/>
  <c r="AB11175" i="1"/>
  <c r="AG11175" i="1"/>
  <c r="AF17153" i="1" l="1"/>
  <c r="AB11176" i="1"/>
  <c r="AC11176" i="1"/>
  <c r="AG11176" i="1"/>
  <c r="AF17154" i="1" l="1"/>
  <c r="AB11177" i="1"/>
  <c r="AC11177" i="1"/>
  <c r="AG11177" i="1"/>
  <c r="AF17155" i="1" l="1"/>
  <c r="AB11178" i="1"/>
  <c r="AC11178" i="1"/>
  <c r="AG11178" i="1"/>
  <c r="AF17156" i="1" l="1"/>
  <c r="AC11179" i="1"/>
  <c r="AB11179" i="1"/>
  <c r="AG11179" i="1"/>
  <c r="AF17157" i="1" l="1"/>
  <c r="AB11180" i="1"/>
  <c r="AC11180" i="1"/>
  <c r="AG11180" i="1"/>
  <c r="AF17158" i="1" l="1"/>
  <c r="AB11181" i="1"/>
  <c r="AC11181" i="1"/>
  <c r="AG11181" i="1"/>
  <c r="AF17159" i="1" l="1"/>
  <c r="AB11182" i="1"/>
  <c r="AC11182" i="1"/>
  <c r="AG11182" i="1"/>
  <c r="AF17160" i="1" l="1"/>
  <c r="AC11183" i="1"/>
  <c r="AB11183" i="1"/>
  <c r="AG11183" i="1"/>
  <c r="AF17161" i="1" l="1"/>
  <c r="AB11184" i="1"/>
  <c r="AC11184" i="1"/>
  <c r="AG11184" i="1"/>
  <c r="AF17162" i="1" l="1"/>
  <c r="AB11185" i="1"/>
  <c r="AC11185" i="1"/>
  <c r="AG11185" i="1"/>
  <c r="AF17163" i="1" l="1"/>
  <c r="AB11186" i="1"/>
  <c r="AC11186" i="1"/>
  <c r="AG11186" i="1"/>
  <c r="AF17164" i="1" l="1"/>
  <c r="AC11187" i="1"/>
  <c r="AB11187" i="1"/>
  <c r="AG11187" i="1"/>
  <c r="AF17165" i="1" l="1"/>
  <c r="AB11188" i="1"/>
  <c r="AC11188" i="1"/>
  <c r="AG11188" i="1"/>
  <c r="AF17166" i="1" l="1"/>
  <c r="AB11189" i="1"/>
  <c r="AC11189" i="1"/>
  <c r="AG11189" i="1"/>
  <c r="AF17167" i="1" l="1"/>
  <c r="AB11190" i="1"/>
  <c r="AC11190" i="1"/>
  <c r="AG11190" i="1"/>
  <c r="AF17168" i="1" l="1"/>
  <c r="AC11191" i="1"/>
  <c r="AB11191" i="1"/>
  <c r="AG11191" i="1"/>
  <c r="AF17169" i="1" l="1"/>
  <c r="AB11192" i="1"/>
  <c r="AC11192" i="1"/>
  <c r="AG11192" i="1"/>
  <c r="AF17170" i="1" l="1"/>
  <c r="AB11193" i="1"/>
  <c r="AC11193" i="1"/>
  <c r="AG11193" i="1"/>
  <c r="AF17171" i="1" l="1"/>
  <c r="AB11194" i="1"/>
  <c r="AC11194" i="1"/>
  <c r="AG11194" i="1"/>
  <c r="AF17172" i="1" l="1"/>
  <c r="AC11195" i="1"/>
  <c r="AB11195" i="1"/>
  <c r="AG11195" i="1"/>
  <c r="AF17173" i="1" l="1"/>
  <c r="AB11196" i="1"/>
  <c r="AC11196" i="1"/>
  <c r="AG11196" i="1"/>
  <c r="AF17174" i="1" l="1"/>
  <c r="AB11197" i="1"/>
  <c r="AC11197" i="1"/>
  <c r="AG11197" i="1"/>
  <c r="AF17175" i="1" l="1"/>
  <c r="AB11198" i="1"/>
  <c r="AC11198" i="1"/>
  <c r="AG11198" i="1"/>
  <c r="AF17176" i="1" l="1"/>
  <c r="AC11199" i="1"/>
  <c r="AB11199" i="1"/>
  <c r="AG11199" i="1"/>
  <c r="AF17177" i="1" l="1"/>
  <c r="AB11200" i="1"/>
  <c r="AC11200" i="1"/>
  <c r="AG11200" i="1"/>
  <c r="AF17178" i="1" l="1"/>
  <c r="AB11201" i="1"/>
  <c r="AC11201" i="1"/>
  <c r="AG11201" i="1"/>
  <c r="AF17179" i="1" l="1"/>
  <c r="AB11202" i="1"/>
  <c r="AC11202" i="1"/>
  <c r="AG11202" i="1"/>
  <c r="AF17180" i="1" l="1"/>
  <c r="AB11203" i="1"/>
  <c r="AC11203" i="1"/>
  <c r="AG11203" i="1"/>
  <c r="AF17181" i="1" l="1"/>
  <c r="AB11204" i="1"/>
  <c r="AC11204" i="1"/>
  <c r="AG11204" i="1"/>
  <c r="AF17182" i="1" l="1"/>
  <c r="AB11205" i="1"/>
  <c r="AC11205" i="1"/>
  <c r="AG11205" i="1"/>
  <c r="AF17183" i="1" l="1"/>
  <c r="AB11206" i="1"/>
  <c r="AC11206" i="1"/>
  <c r="AG11206" i="1"/>
  <c r="AF17184" i="1" l="1"/>
  <c r="AC11207" i="1"/>
  <c r="AB11207" i="1"/>
  <c r="AG11207" i="1"/>
  <c r="AF17185" i="1" l="1"/>
  <c r="AB11208" i="1"/>
  <c r="AC11208" i="1"/>
  <c r="AG11208" i="1"/>
  <c r="AF17186" i="1" l="1"/>
  <c r="AB11209" i="1"/>
  <c r="AC11209" i="1"/>
  <c r="AG11209" i="1"/>
  <c r="AF17187" i="1" l="1"/>
  <c r="AB11210" i="1"/>
  <c r="AC11210" i="1"/>
  <c r="AG11210" i="1"/>
  <c r="AF17188" i="1" l="1"/>
  <c r="AC11211" i="1"/>
  <c r="AG11211" i="1"/>
  <c r="AB11211" i="1"/>
  <c r="AF17189" i="1" l="1"/>
  <c r="AB11212" i="1"/>
  <c r="AC11212" i="1"/>
  <c r="AG11212" i="1"/>
  <c r="AF17190" i="1" l="1"/>
  <c r="AB11213" i="1"/>
  <c r="AC11213" i="1"/>
  <c r="AG11213" i="1"/>
  <c r="AF17191" i="1" l="1"/>
  <c r="AB11214" i="1"/>
  <c r="AC11214" i="1"/>
  <c r="AG11214" i="1"/>
  <c r="AF17192" i="1" l="1"/>
  <c r="AC11215" i="1"/>
  <c r="AB11215" i="1"/>
  <c r="AG11215" i="1"/>
  <c r="AF17193" i="1" l="1"/>
  <c r="AB11216" i="1"/>
  <c r="AC11216" i="1"/>
  <c r="AG11216" i="1"/>
  <c r="AF17194" i="1" l="1"/>
  <c r="AB11217" i="1"/>
  <c r="AC11217" i="1"/>
  <c r="AG11217" i="1"/>
  <c r="AF17195" i="1" l="1"/>
  <c r="AB11218" i="1"/>
  <c r="AC11218" i="1"/>
  <c r="AG11218" i="1"/>
  <c r="AF17196" i="1" l="1"/>
  <c r="AC11219" i="1"/>
  <c r="AB11219" i="1"/>
  <c r="AG11219" i="1"/>
  <c r="AF17197" i="1" l="1"/>
  <c r="AB11220" i="1"/>
  <c r="AC11220" i="1"/>
  <c r="AG11220" i="1"/>
  <c r="AF17198" i="1" l="1"/>
  <c r="AB11221" i="1"/>
  <c r="AC11221" i="1"/>
  <c r="AG11221" i="1"/>
  <c r="AF17199" i="1" l="1"/>
  <c r="AB11222" i="1"/>
  <c r="AC11222" i="1"/>
  <c r="AG11222" i="1"/>
  <c r="AF17200" i="1" l="1"/>
  <c r="AC11223" i="1"/>
  <c r="AB11223" i="1"/>
  <c r="AG11223" i="1"/>
  <c r="AF17201" i="1" l="1"/>
  <c r="AB11224" i="1"/>
  <c r="AC11224" i="1"/>
  <c r="AG11224" i="1"/>
  <c r="AF17202" i="1" l="1"/>
  <c r="AB11225" i="1"/>
  <c r="AC11225" i="1"/>
  <c r="AG11225" i="1"/>
  <c r="AF17203" i="1" l="1"/>
  <c r="AB11226" i="1"/>
  <c r="AC11226" i="1"/>
  <c r="AG11226" i="1"/>
  <c r="AF17204" i="1" l="1"/>
  <c r="AC11227" i="1"/>
  <c r="AB11227" i="1"/>
  <c r="AG11227" i="1"/>
  <c r="AF17205" i="1" l="1"/>
  <c r="AB11228" i="1"/>
  <c r="AC11228" i="1"/>
  <c r="AG11228" i="1"/>
  <c r="AF17206" i="1" l="1"/>
  <c r="AB11229" i="1"/>
  <c r="AC11229" i="1"/>
  <c r="AG11229" i="1"/>
  <c r="AF17207" i="1" l="1"/>
  <c r="AB11230" i="1"/>
  <c r="AC11230" i="1"/>
  <c r="AG11230" i="1"/>
  <c r="AF17208" i="1" l="1"/>
  <c r="AC11231" i="1"/>
  <c r="AB11231" i="1"/>
  <c r="AG11231" i="1"/>
  <c r="AF17209" i="1" l="1"/>
  <c r="AB11232" i="1"/>
  <c r="AC11232" i="1"/>
  <c r="AG11232" i="1"/>
  <c r="AF17210" i="1" l="1"/>
  <c r="AB11233" i="1"/>
  <c r="AC11233" i="1"/>
  <c r="AG11233" i="1"/>
  <c r="AF17211" i="1" l="1"/>
  <c r="AB11234" i="1"/>
  <c r="AC11234" i="1"/>
  <c r="AG11234" i="1"/>
  <c r="AF17212" i="1" l="1"/>
  <c r="AC11235" i="1"/>
  <c r="AG11235" i="1"/>
  <c r="AB11235" i="1"/>
  <c r="AF17213" i="1" l="1"/>
  <c r="AB11236" i="1"/>
  <c r="AC11236" i="1"/>
  <c r="AG11236" i="1"/>
  <c r="AF17214" i="1" l="1"/>
  <c r="AB11237" i="1"/>
  <c r="AC11237" i="1"/>
  <c r="AG11237" i="1"/>
  <c r="AF17215" i="1" l="1"/>
  <c r="AB11238" i="1"/>
  <c r="AC11238" i="1"/>
  <c r="AG11238" i="1"/>
  <c r="AF17216" i="1" l="1"/>
  <c r="AC11239" i="1"/>
  <c r="AB11239" i="1"/>
  <c r="AG11239" i="1"/>
  <c r="AF17217" i="1" l="1"/>
  <c r="AB11240" i="1"/>
  <c r="AC11240" i="1"/>
  <c r="AG11240" i="1"/>
  <c r="AF17218" i="1" l="1"/>
  <c r="AB11241" i="1"/>
  <c r="AC11241" i="1"/>
  <c r="AG11241" i="1"/>
  <c r="AF17219" i="1" l="1"/>
  <c r="AB11242" i="1"/>
  <c r="AC11242" i="1"/>
  <c r="AG11242" i="1"/>
  <c r="AF17220" i="1" l="1"/>
  <c r="AC11243" i="1"/>
  <c r="AG11243" i="1"/>
  <c r="AB11243" i="1"/>
  <c r="AF17221" i="1" l="1"/>
  <c r="AB11244" i="1"/>
  <c r="AC11244" i="1"/>
  <c r="AG11244" i="1"/>
  <c r="AF17222" i="1" l="1"/>
  <c r="AB11245" i="1"/>
  <c r="AC11245" i="1"/>
  <c r="AG11245" i="1"/>
  <c r="AF17223" i="1" l="1"/>
  <c r="AB11246" i="1"/>
  <c r="AC11246" i="1"/>
  <c r="AG11246" i="1"/>
  <c r="AF17224" i="1" l="1"/>
  <c r="AC11247" i="1"/>
  <c r="AG11247" i="1"/>
  <c r="AB11247" i="1"/>
  <c r="AF17225" i="1" l="1"/>
  <c r="AB11248" i="1"/>
  <c r="AC11248" i="1"/>
  <c r="AG11248" i="1"/>
  <c r="AF17226" i="1" l="1"/>
  <c r="AB11249" i="1"/>
  <c r="AC11249" i="1"/>
  <c r="AG11249" i="1"/>
  <c r="AF17227" i="1" l="1"/>
  <c r="AB11250" i="1"/>
  <c r="AC11250" i="1"/>
  <c r="AG11250" i="1"/>
  <c r="AF17228" i="1" l="1"/>
  <c r="AC11251" i="1"/>
  <c r="AB11251" i="1"/>
  <c r="AG11251" i="1"/>
  <c r="AF17229" i="1" l="1"/>
  <c r="AB11252" i="1"/>
  <c r="AC11252" i="1"/>
  <c r="AG11252" i="1"/>
  <c r="AF17230" i="1" l="1"/>
  <c r="AB11253" i="1"/>
  <c r="AC11253" i="1"/>
  <c r="AG11253" i="1"/>
  <c r="AF17231" i="1" l="1"/>
  <c r="AB11254" i="1"/>
  <c r="AC11254" i="1"/>
  <c r="AG11254" i="1"/>
  <c r="AF17232" i="1" l="1"/>
  <c r="AC11255" i="1"/>
  <c r="AB11255" i="1"/>
  <c r="AG11255" i="1"/>
  <c r="AF17233" i="1" l="1"/>
  <c r="AB11256" i="1"/>
  <c r="AC11256" i="1"/>
  <c r="AG11256" i="1"/>
  <c r="AF17234" i="1" l="1"/>
  <c r="AB11257" i="1"/>
  <c r="AC11257" i="1"/>
  <c r="AG11257" i="1"/>
  <c r="AF17235" i="1" l="1"/>
  <c r="AB11258" i="1"/>
  <c r="AC11258" i="1"/>
  <c r="AG11258" i="1"/>
  <c r="AF17236" i="1" l="1"/>
  <c r="AC11259" i="1"/>
  <c r="AB11259" i="1"/>
  <c r="AG11259" i="1"/>
  <c r="AF17237" i="1" l="1"/>
  <c r="AB11260" i="1"/>
  <c r="AC11260" i="1"/>
  <c r="AG11260" i="1"/>
  <c r="AF17238" i="1" l="1"/>
  <c r="AB11261" i="1"/>
  <c r="AC11261" i="1"/>
  <c r="AG11261" i="1"/>
  <c r="AF17239" i="1" l="1"/>
  <c r="AB11262" i="1"/>
  <c r="AC11262" i="1"/>
  <c r="AG11262" i="1"/>
  <c r="AF17240" i="1" l="1"/>
  <c r="AC11263" i="1"/>
  <c r="AB11263" i="1"/>
  <c r="AG11263" i="1"/>
  <c r="AF17241" i="1" l="1"/>
  <c r="AB11264" i="1"/>
  <c r="AC11264" i="1"/>
  <c r="AG11264" i="1"/>
  <c r="AF17242" i="1" l="1"/>
  <c r="AB11265" i="1"/>
  <c r="AC11265" i="1"/>
  <c r="AG11265" i="1"/>
  <c r="AF17243" i="1" l="1"/>
  <c r="AB11266" i="1"/>
  <c r="AC11266" i="1"/>
  <c r="AG11266" i="1"/>
  <c r="AF17244" i="1" l="1"/>
  <c r="AC11267" i="1"/>
  <c r="AG11267" i="1"/>
  <c r="AB11267" i="1"/>
  <c r="AF17245" i="1" l="1"/>
  <c r="AB11268" i="1"/>
  <c r="AC11268" i="1"/>
  <c r="AG11268" i="1"/>
  <c r="AF17246" i="1" l="1"/>
  <c r="AB11269" i="1"/>
  <c r="AC11269" i="1"/>
  <c r="AG11269" i="1"/>
  <c r="AF17247" i="1" l="1"/>
  <c r="AB11270" i="1"/>
  <c r="AC11270" i="1"/>
  <c r="AG11270" i="1"/>
  <c r="AF17248" i="1" l="1"/>
  <c r="AC11271" i="1"/>
  <c r="AB11271" i="1"/>
  <c r="AG11271" i="1"/>
  <c r="AF17249" i="1" l="1"/>
  <c r="AB11272" i="1"/>
  <c r="AC11272" i="1"/>
  <c r="AG11272" i="1"/>
  <c r="AF17250" i="1" l="1"/>
  <c r="AB11273" i="1"/>
  <c r="AC11273" i="1"/>
  <c r="AG11273" i="1"/>
  <c r="AF17251" i="1" l="1"/>
  <c r="AB11274" i="1"/>
  <c r="AC11274" i="1"/>
  <c r="AG11274" i="1"/>
  <c r="AF17252" i="1" l="1"/>
  <c r="AC11275" i="1"/>
  <c r="AB11275" i="1"/>
  <c r="AG11275" i="1"/>
  <c r="AF17253" i="1" l="1"/>
  <c r="AB11276" i="1"/>
  <c r="AC11276" i="1"/>
  <c r="AG11276" i="1"/>
  <c r="AF17254" i="1" l="1"/>
  <c r="AB11277" i="1"/>
  <c r="AC11277" i="1"/>
  <c r="AG11277" i="1"/>
  <c r="AF17255" i="1" l="1"/>
  <c r="AB11278" i="1"/>
  <c r="AC11278" i="1"/>
  <c r="AG11278" i="1"/>
  <c r="AF17256" i="1" l="1"/>
  <c r="AC11279" i="1"/>
  <c r="AB11279" i="1"/>
  <c r="AG11279" i="1"/>
  <c r="AF17257" i="1" l="1"/>
  <c r="AB11280" i="1"/>
  <c r="AC11280" i="1"/>
  <c r="AG11280" i="1"/>
  <c r="AF17258" i="1" l="1"/>
  <c r="AB11281" i="1"/>
  <c r="AC11281" i="1"/>
  <c r="AG11281" i="1"/>
  <c r="AF17259" i="1" l="1"/>
  <c r="AB11282" i="1"/>
  <c r="AC11282" i="1"/>
  <c r="AG11282" i="1"/>
  <c r="AF17260" i="1" l="1"/>
  <c r="AC11283" i="1"/>
  <c r="AB11283" i="1"/>
  <c r="AG11283" i="1"/>
  <c r="AF17261" i="1" l="1"/>
  <c r="AB11284" i="1"/>
  <c r="AC11284" i="1"/>
  <c r="AG11284" i="1"/>
  <c r="AF17262" i="1" l="1"/>
  <c r="AB11285" i="1"/>
  <c r="AC11285" i="1"/>
  <c r="AG11285" i="1"/>
  <c r="AF17263" i="1" l="1"/>
  <c r="AB11286" i="1"/>
  <c r="AC11286" i="1"/>
  <c r="AG11286" i="1"/>
  <c r="AF17264" i="1" l="1"/>
  <c r="AC11287" i="1"/>
  <c r="AG11287" i="1"/>
  <c r="AB11287" i="1"/>
  <c r="AF17265" i="1" l="1"/>
  <c r="AB11288" i="1"/>
  <c r="AC11288" i="1"/>
  <c r="AG11288" i="1"/>
  <c r="AF17266" i="1" l="1"/>
  <c r="AB11289" i="1"/>
  <c r="AC11289" i="1"/>
  <c r="AG11289" i="1"/>
  <c r="AF17267" i="1" l="1"/>
  <c r="AB11290" i="1"/>
  <c r="AC11290" i="1"/>
  <c r="AG11290" i="1"/>
  <c r="AF17268" i="1" l="1"/>
  <c r="AC11291" i="1"/>
  <c r="AB11291" i="1"/>
  <c r="AG11291" i="1"/>
  <c r="AF17269" i="1" l="1"/>
  <c r="AB11292" i="1"/>
  <c r="AC11292" i="1"/>
  <c r="AG11292" i="1"/>
  <c r="AF17270" i="1" l="1"/>
  <c r="AB11293" i="1"/>
  <c r="AC11293" i="1"/>
  <c r="AG11293" i="1"/>
  <c r="AF17271" i="1" l="1"/>
  <c r="AB11294" i="1"/>
  <c r="AC11294" i="1"/>
  <c r="AG11294" i="1"/>
  <c r="AF17272" i="1" l="1"/>
  <c r="AC11295" i="1"/>
  <c r="AB11295" i="1"/>
  <c r="AG11295" i="1"/>
  <c r="AF17273" i="1" l="1"/>
  <c r="AB11296" i="1"/>
  <c r="AC11296" i="1"/>
  <c r="AG11296" i="1"/>
  <c r="AF17274" i="1" l="1"/>
  <c r="AB11297" i="1"/>
  <c r="AC11297" i="1"/>
  <c r="AG11297" i="1"/>
  <c r="AF17275" i="1" l="1"/>
  <c r="AB11298" i="1"/>
  <c r="AC11298" i="1"/>
  <c r="AG11298" i="1"/>
  <c r="AF17276" i="1" l="1"/>
  <c r="AC11299" i="1"/>
  <c r="AB11299" i="1"/>
  <c r="AG11299" i="1"/>
  <c r="AF17277" i="1" l="1"/>
  <c r="AB11300" i="1"/>
  <c r="AC11300" i="1"/>
  <c r="AG11300" i="1"/>
  <c r="AF17278" i="1" l="1"/>
  <c r="AB11301" i="1"/>
  <c r="AC11301" i="1"/>
  <c r="AG11301" i="1"/>
  <c r="AF17279" i="1" l="1"/>
  <c r="AB11302" i="1"/>
  <c r="AC11302" i="1"/>
  <c r="AG11302" i="1"/>
  <c r="AF17280" i="1" l="1"/>
  <c r="AC11303" i="1"/>
  <c r="AB11303" i="1"/>
  <c r="AG11303" i="1"/>
  <c r="AF17281" i="1" l="1"/>
  <c r="AB11304" i="1"/>
  <c r="AC11304" i="1"/>
  <c r="AG11304" i="1"/>
  <c r="AF17282" i="1" l="1"/>
  <c r="AB11305" i="1"/>
  <c r="AC11305" i="1"/>
  <c r="AG11305" i="1"/>
  <c r="AF17283" i="1" l="1"/>
  <c r="AB11306" i="1"/>
  <c r="AC11306" i="1"/>
  <c r="AG11306" i="1"/>
  <c r="AF17284" i="1" l="1"/>
  <c r="AC11307" i="1"/>
  <c r="AB11307" i="1"/>
  <c r="AG11307" i="1"/>
  <c r="AF17285" i="1" l="1"/>
  <c r="AB11308" i="1"/>
  <c r="AC11308" i="1"/>
  <c r="AG11308" i="1"/>
  <c r="AF17286" i="1" l="1"/>
  <c r="AB11309" i="1"/>
  <c r="AC11309" i="1"/>
  <c r="AG11309" i="1"/>
  <c r="AF17287" i="1" l="1"/>
  <c r="AB11310" i="1"/>
  <c r="AC11310" i="1"/>
  <c r="AG11310" i="1"/>
  <c r="AF17288" i="1" l="1"/>
  <c r="AC11311" i="1"/>
  <c r="AG11311" i="1"/>
  <c r="AB11311" i="1"/>
  <c r="AF17289" i="1" l="1"/>
  <c r="AB11312" i="1"/>
  <c r="AC11312" i="1"/>
  <c r="AG11312" i="1"/>
  <c r="AF17290" i="1" l="1"/>
  <c r="AB11313" i="1"/>
  <c r="AC11313" i="1"/>
  <c r="AG11313" i="1"/>
  <c r="AF17291" i="1" l="1"/>
  <c r="AB11314" i="1"/>
  <c r="AC11314" i="1"/>
  <c r="AG11314" i="1"/>
  <c r="AF17292" i="1" l="1"/>
  <c r="AC11315" i="1"/>
  <c r="AB11315" i="1"/>
  <c r="AG11315" i="1"/>
  <c r="AF17293" i="1" l="1"/>
  <c r="AB11316" i="1"/>
  <c r="AC11316" i="1"/>
  <c r="AG11316" i="1"/>
  <c r="AF17294" i="1" l="1"/>
  <c r="AB11317" i="1"/>
  <c r="AC11317" i="1"/>
  <c r="AG11317" i="1"/>
  <c r="AF17295" i="1" l="1"/>
  <c r="AB11318" i="1"/>
  <c r="AC11318" i="1"/>
  <c r="AG11318" i="1"/>
  <c r="AF17296" i="1" l="1"/>
  <c r="AC11319" i="1"/>
  <c r="AG11319" i="1"/>
  <c r="AB11319" i="1"/>
  <c r="AF17297" i="1" l="1"/>
  <c r="AB11320" i="1"/>
  <c r="AC11320" i="1"/>
  <c r="AG11320" i="1"/>
  <c r="AF17298" i="1" l="1"/>
  <c r="AB11321" i="1"/>
  <c r="AC11321" i="1"/>
  <c r="AG11321" i="1"/>
  <c r="AF17299" i="1" l="1"/>
  <c r="AB11322" i="1"/>
  <c r="AC11322" i="1"/>
  <c r="AG11322" i="1"/>
  <c r="AF17300" i="1" l="1"/>
  <c r="AC11323" i="1"/>
  <c r="AB11323" i="1"/>
  <c r="AG11323" i="1"/>
  <c r="AF17301" i="1" l="1"/>
  <c r="AB11324" i="1"/>
  <c r="AC11324" i="1"/>
  <c r="AG11324" i="1"/>
  <c r="AF17302" i="1" l="1"/>
  <c r="AB11325" i="1"/>
  <c r="AC11325" i="1"/>
  <c r="AG11325" i="1"/>
  <c r="AF17303" i="1" l="1"/>
  <c r="AB11326" i="1"/>
  <c r="AC11326" i="1"/>
  <c r="AG11326" i="1"/>
  <c r="AF17304" i="1" l="1"/>
  <c r="AC11327" i="1"/>
  <c r="AB11327" i="1"/>
  <c r="AG11327" i="1"/>
  <c r="AF17305" i="1" l="1"/>
  <c r="AB11328" i="1"/>
  <c r="AC11328" i="1"/>
  <c r="AG11328" i="1"/>
  <c r="AF17306" i="1" l="1"/>
  <c r="AB11329" i="1"/>
  <c r="AC11329" i="1"/>
  <c r="AG11329" i="1"/>
  <c r="AF17307" i="1" l="1"/>
  <c r="AB11330" i="1"/>
  <c r="AC11330" i="1"/>
  <c r="AG11330" i="1"/>
  <c r="AF17308" i="1" l="1"/>
  <c r="AC11331" i="1"/>
  <c r="AB11331" i="1"/>
  <c r="AG11331" i="1"/>
  <c r="AF17309" i="1" l="1"/>
  <c r="AB11332" i="1"/>
  <c r="AC11332" i="1"/>
  <c r="AG11332" i="1"/>
  <c r="AF17310" i="1" l="1"/>
  <c r="AB11333" i="1"/>
  <c r="AC11333" i="1"/>
  <c r="AG11333" i="1"/>
  <c r="AF17311" i="1" l="1"/>
  <c r="AB11334" i="1"/>
  <c r="AC11334" i="1"/>
  <c r="AG11334" i="1"/>
  <c r="AF17312" i="1" l="1"/>
  <c r="AC11335" i="1"/>
  <c r="AB11335" i="1"/>
  <c r="AG11335" i="1"/>
  <c r="AF17313" i="1" l="1"/>
  <c r="AB11336" i="1"/>
  <c r="AC11336" i="1"/>
  <c r="AG11336" i="1"/>
  <c r="AF17314" i="1" l="1"/>
  <c r="AB11337" i="1"/>
  <c r="AC11337" i="1"/>
  <c r="AG11337" i="1"/>
  <c r="AF17315" i="1" l="1"/>
  <c r="AB11338" i="1"/>
  <c r="AC11338" i="1"/>
  <c r="AG11338" i="1"/>
  <c r="AF17316" i="1" l="1"/>
  <c r="AC11339" i="1"/>
  <c r="AB11339" i="1"/>
  <c r="AG11339" i="1"/>
  <c r="AF17317" i="1" l="1"/>
  <c r="AB11340" i="1"/>
  <c r="AC11340" i="1"/>
  <c r="AG11340" i="1"/>
  <c r="AF17318" i="1" l="1"/>
  <c r="AB11341" i="1"/>
  <c r="AC11341" i="1"/>
  <c r="AG11341" i="1"/>
  <c r="AF17319" i="1" l="1"/>
  <c r="AB11342" i="1"/>
  <c r="AC11342" i="1"/>
  <c r="AG11342" i="1"/>
  <c r="AF17320" i="1" l="1"/>
  <c r="AC11343" i="1"/>
  <c r="AG11343" i="1"/>
  <c r="AB11343" i="1"/>
  <c r="AF17321" i="1" l="1"/>
  <c r="AB11344" i="1"/>
  <c r="AC11344" i="1"/>
  <c r="AG11344" i="1"/>
  <c r="AF17322" i="1" l="1"/>
  <c r="AB11345" i="1"/>
  <c r="AC11345" i="1"/>
  <c r="AG11345" i="1"/>
  <c r="AF17323" i="1" l="1"/>
  <c r="AB11346" i="1"/>
  <c r="AC11346" i="1"/>
  <c r="AG11346" i="1"/>
  <c r="AF17324" i="1" l="1"/>
  <c r="AC11347" i="1"/>
  <c r="AB11347" i="1"/>
  <c r="AG11347" i="1"/>
  <c r="AF17325" i="1" l="1"/>
  <c r="AB11348" i="1"/>
  <c r="AC11348" i="1"/>
  <c r="AG11348" i="1"/>
  <c r="AF17326" i="1" l="1"/>
  <c r="AB11349" i="1"/>
  <c r="AC11349" i="1"/>
  <c r="AG11349" i="1"/>
  <c r="AF17327" i="1" l="1"/>
  <c r="AG11350" i="1"/>
  <c r="AC11350" i="1"/>
  <c r="AB11350" i="1"/>
  <c r="AF17328" i="1" l="1"/>
  <c r="AC11351" i="1"/>
  <c r="AB11351" i="1"/>
  <c r="AG11351" i="1"/>
  <c r="AF17329" i="1" l="1"/>
  <c r="AB11352" i="1"/>
  <c r="AC11352" i="1"/>
  <c r="AG11352" i="1"/>
  <c r="AF17330" i="1" l="1"/>
  <c r="AB11353" i="1"/>
  <c r="AG11353" i="1"/>
  <c r="AC11353" i="1"/>
  <c r="AF17331" i="1" l="1"/>
  <c r="AC11354" i="1"/>
  <c r="AG11354" i="1"/>
  <c r="AB11354" i="1"/>
  <c r="AF17332" i="1" l="1"/>
  <c r="AC11355" i="1"/>
  <c r="AB11355" i="1"/>
  <c r="AG11355" i="1"/>
  <c r="AF17333" i="1" l="1"/>
  <c r="AB11356" i="1"/>
  <c r="AC11356" i="1"/>
  <c r="AG11356" i="1"/>
  <c r="AF17334" i="1" l="1"/>
  <c r="AB11357" i="1"/>
  <c r="AG11357" i="1"/>
  <c r="AC11357" i="1"/>
  <c r="AF17335" i="1" l="1"/>
  <c r="AC11358" i="1"/>
  <c r="AB11358" i="1"/>
  <c r="AG11358" i="1"/>
  <c r="AF17336" i="1" l="1"/>
  <c r="AC11359" i="1"/>
  <c r="AG11359" i="1"/>
  <c r="AB11359" i="1"/>
  <c r="AF17337" i="1" l="1"/>
  <c r="AB11360" i="1"/>
  <c r="AC11360" i="1"/>
  <c r="AG11360" i="1"/>
  <c r="AF17338" i="1" l="1"/>
  <c r="AB11361" i="1"/>
  <c r="AC11361" i="1"/>
  <c r="AG11361" i="1"/>
  <c r="AF17339" i="1" l="1"/>
  <c r="AC11362" i="1"/>
  <c r="AB11362" i="1"/>
  <c r="AG11362" i="1"/>
  <c r="AF17340" i="1" l="1"/>
  <c r="AB11363" i="1"/>
  <c r="AC11363" i="1"/>
  <c r="AG11363" i="1"/>
  <c r="AF17341" i="1" l="1"/>
  <c r="AB11364" i="1"/>
  <c r="AC11364" i="1"/>
  <c r="AG11364" i="1"/>
  <c r="AF17342" i="1" l="1"/>
  <c r="AB11365" i="1"/>
  <c r="AC11365" i="1"/>
  <c r="AG11365" i="1"/>
  <c r="AF17343" i="1" l="1"/>
  <c r="AC11366" i="1"/>
  <c r="AG11366" i="1"/>
  <c r="AB11366" i="1"/>
  <c r="AF17344" i="1" l="1"/>
  <c r="AB11367" i="1"/>
  <c r="AC11367" i="1"/>
  <c r="AG11367" i="1"/>
  <c r="AF17345" i="1" l="1"/>
  <c r="AB11368" i="1"/>
  <c r="AC11368" i="1"/>
  <c r="AG11368" i="1"/>
  <c r="AF17346" i="1" l="1"/>
  <c r="AB11369" i="1"/>
  <c r="AC11369" i="1"/>
  <c r="AG11369" i="1"/>
  <c r="AF17347" i="1" l="1"/>
  <c r="AC11370" i="1"/>
  <c r="AG11370" i="1"/>
  <c r="AB11370" i="1"/>
  <c r="AF17348" i="1" l="1"/>
  <c r="AB11371" i="1"/>
  <c r="AC11371" i="1"/>
  <c r="AG11371" i="1"/>
  <c r="AF17349" i="1" l="1"/>
  <c r="AB11372" i="1"/>
  <c r="AC11372" i="1"/>
  <c r="AG11372" i="1"/>
  <c r="AF17350" i="1" l="1"/>
  <c r="AB11373" i="1"/>
  <c r="AC11373" i="1"/>
  <c r="AG11373" i="1"/>
  <c r="AF17351" i="1" l="1"/>
  <c r="AC11374" i="1"/>
  <c r="AB11374" i="1"/>
  <c r="AG11374" i="1"/>
  <c r="AF17352" i="1" l="1"/>
  <c r="AB11375" i="1"/>
  <c r="AC11375" i="1"/>
  <c r="AG11375" i="1"/>
  <c r="AF17353" i="1" l="1"/>
  <c r="AB11376" i="1"/>
  <c r="AC11376" i="1"/>
  <c r="AG11376" i="1"/>
  <c r="AF17354" i="1" l="1"/>
  <c r="AB11377" i="1"/>
  <c r="AC11377" i="1"/>
  <c r="AG11377" i="1"/>
  <c r="AF17355" i="1" l="1"/>
  <c r="AC11378" i="1"/>
  <c r="AG11378" i="1"/>
  <c r="AB11378" i="1"/>
  <c r="AF17356" i="1" l="1"/>
  <c r="AB11379" i="1"/>
  <c r="AC11379" i="1"/>
  <c r="AG11379" i="1"/>
  <c r="AF17357" i="1" l="1"/>
  <c r="AB11380" i="1"/>
  <c r="AC11380" i="1"/>
  <c r="AG11380" i="1"/>
  <c r="AF17358" i="1" l="1"/>
  <c r="AB11381" i="1"/>
  <c r="AC11381" i="1"/>
  <c r="AG11381" i="1"/>
  <c r="AF17359" i="1" l="1"/>
  <c r="AC11382" i="1"/>
  <c r="AB11382" i="1"/>
  <c r="AG11382" i="1"/>
  <c r="AF17360" i="1" l="1"/>
  <c r="AB11383" i="1"/>
  <c r="AC11383" i="1"/>
  <c r="AG11383" i="1"/>
  <c r="AF17361" i="1" l="1"/>
  <c r="AB11384" i="1"/>
  <c r="AC11384" i="1"/>
  <c r="AG11384" i="1"/>
  <c r="AF17362" i="1" l="1"/>
  <c r="AB11385" i="1"/>
  <c r="AC11385" i="1"/>
  <c r="AG11385" i="1"/>
  <c r="AF17363" i="1" l="1"/>
  <c r="AC11386" i="1"/>
  <c r="AB11386" i="1"/>
  <c r="AG11386" i="1"/>
  <c r="AF17364" i="1" l="1"/>
  <c r="AB11387" i="1"/>
  <c r="AC11387" i="1"/>
  <c r="AG11387" i="1"/>
  <c r="AF17365" i="1" l="1"/>
  <c r="AB11388" i="1"/>
  <c r="AC11388" i="1"/>
  <c r="AG11388" i="1"/>
  <c r="AF17366" i="1" l="1"/>
  <c r="AB11389" i="1"/>
  <c r="AC11389" i="1"/>
  <c r="AG11389" i="1"/>
  <c r="AF17367" i="1" l="1"/>
  <c r="AC11390" i="1"/>
  <c r="AB11390" i="1"/>
  <c r="AG11390" i="1"/>
  <c r="AF17368" i="1" l="1"/>
  <c r="AB11391" i="1"/>
  <c r="AC11391" i="1"/>
  <c r="AG11391" i="1"/>
  <c r="AF17369" i="1" l="1"/>
  <c r="AB11392" i="1"/>
  <c r="AC11392" i="1"/>
  <c r="AG11392" i="1"/>
  <c r="AF17370" i="1" l="1"/>
  <c r="AB11393" i="1"/>
  <c r="AC11393" i="1"/>
  <c r="AG11393" i="1"/>
  <c r="AF17371" i="1" l="1"/>
  <c r="AC11394" i="1"/>
  <c r="AG11394" i="1"/>
  <c r="AB11394" i="1"/>
  <c r="AF17372" i="1" l="1"/>
  <c r="AB11395" i="1"/>
  <c r="AC11395" i="1"/>
  <c r="AG11395" i="1"/>
  <c r="AF17373" i="1" l="1"/>
  <c r="AB11396" i="1"/>
  <c r="AC11396" i="1"/>
  <c r="AG11396" i="1"/>
  <c r="AF17374" i="1" l="1"/>
  <c r="AB11397" i="1"/>
  <c r="AC11397" i="1"/>
  <c r="AG11397" i="1"/>
  <c r="AF17375" i="1" l="1"/>
  <c r="AC11398" i="1"/>
  <c r="AB11398" i="1"/>
  <c r="AG11398" i="1"/>
  <c r="AF17376" i="1" l="1"/>
  <c r="AB11399" i="1"/>
  <c r="AC11399" i="1"/>
  <c r="AG11399" i="1"/>
  <c r="AF17377" i="1" l="1"/>
  <c r="AB11400" i="1"/>
  <c r="AC11400" i="1"/>
  <c r="AG11400" i="1"/>
  <c r="AF17378" i="1" l="1"/>
  <c r="AB11401" i="1"/>
  <c r="AC11401" i="1"/>
  <c r="AG11401" i="1"/>
  <c r="AF17379" i="1" l="1"/>
  <c r="AC11402" i="1"/>
  <c r="AB11402" i="1"/>
  <c r="AG11402" i="1"/>
  <c r="AF17380" i="1" l="1"/>
  <c r="AB11403" i="1"/>
  <c r="AC11403" i="1"/>
  <c r="AG11403" i="1"/>
  <c r="AF17381" i="1" l="1"/>
  <c r="AB11404" i="1"/>
  <c r="AC11404" i="1"/>
  <c r="AG11404" i="1"/>
  <c r="AF17382" i="1" l="1"/>
  <c r="AB11405" i="1"/>
  <c r="AC11405" i="1"/>
  <c r="AG11405" i="1"/>
  <c r="AF17383" i="1" l="1"/>
  <c r="AC11406" i="1"/>
  <c r="AB11406" i="1"/>
  <c r="AG11406" i="1"/>
  <c r="AF17384" i="1" l="1"/>
  <c r="AB11407" i="1"/>
  <c r="AC11407" i="1"/>
  <c r="AG11407" i="1"/>
  <c r="AF17385" i="1" l="1"/>
  <c r="AB11408" i="1"/>
  <c r="AC11408" i="1"/>
  <c r="AG11408" i="1"/>
  <c r="AF17386" i="1" l="1"/>
  <c r="AB11409" i="1"/>
  <c r="AC11409" i="1"/>
  <c r="AG11409" i="1"/>
  <c r="AF17387" i="1" l="1"/>
  <c r="AC11410" i="1"/>
  <c r="AB11410" i="1"/>
  <c r="AG11410" i="1"/>
  <c r="AF17388" i="1" l="1"/>
  <c r="AB11411" i="1"/>
  <c r="AC11411" i="1"/>
  <c r="AG11411" i="1"/>
  <c r="AF17389" i="1" l="1"/>
  <c r="AB11412" i="1"/>
  <c r="AC11412" i="1"/>
  <c r="AG11412" i="1"/>
  <c r="AF17390" i="1" l="1"/>
  <c r="AB11413" i="1"/>
  <c r="AC11413" i="1"/>
  <c r="AG11413" i="1"/>
  <c r="AF17391" i="1" l="1"/>
  <c r="AC11414" i="1"/>
  <c r="AB11414" i="1"/>
  <c r="AG11414" i="1"/>
  <c r="AF17392" i="1" l="1"/>
  <c r="AB11415" i="1"/>
  <c r="AC11415" i="1"/>
  <c r="AG11415" i="1"/>
  <c r="AF17393" i="1" l="1"/>
  <c r="AB11416" i="1"/>
  <c r="AC11416" i="1"/>
  <c r="AG11416" i="1"/>
  <c r="AF17394" i="1" l="1"/>
  <c r="AB11417" i="1"/>
  <c r="AC11417" i="1"/>
  <c r="AG11417" i="1"/>
  <c r="AF17395" i="1" l="1"/>
  <c r="AC11418" i="1"/>
  <c r="AB11418" i="1"/>
  <c r="AG11418" i="1"/>
  <c r="AF17396" i="1" l="1"/>
  <c r="AB11419" i="1"/>
  <c r="AC11419" i="1"/>
  <c r="AG11419" i="1"/>
  <c r="AF17397" i="1" l="1"/>
  <c r="AB11420" i="1"/>
  <c r="AC11420" i="1"/>
  <c r="AG11420" i="1"/>
  <c r="AF17398" i="1" l="1"/>
  <c r="AB11421" i="1"/>
  <c r="AC11421" i="1"/>
  <c r="AG11421" i="1"/>
  <c r="AF17399" i="1" l="1"/>
  <c r="AC11422" i="1"/>
  <c r="AB11422" i="1"/>
  <c r="AG11422" i="1"/>
  <c r="AF17400" i="1" l="1"/>
  <c r="AB11423" i="1"/>
  <c r="AC11423" i="1"/>
  <c r="AG11423" i="1"/>
  <c r="AF17401" i="1" l="1"/>
  <c r="AB11424" i="1"/>
  <c r="AC11424" i="1"/>
  <c r="AG11424" i="1"/>
  <c r="AF17402" i="1" l="1"/>
  <c r="AB11425" i="1"/>
  <c r="AC11425" i="1"/>
  <c r="AG11425" i="1"/>
  <c r="AF17403" i="1" l="1"/>
  <c r="AC11426" i="1"/>
  <c r="AB11426" i="1"/>
  <c r="AG11426" i="1"/>
  <c r="AF17404" i="1" l="1"/>
  <c r="AB11427" i="1"/>
  <c r="AC11427" i="1"/>
  <c r="AG11427" i="1"/>
  <c r="AF17405" i="1" l="1"/>
  <c r="AB11428" i="1"/>
  <c r="AC11428" i="1"/>
  <c r="AG11428" i="1"/>
  <c r="AF17406" i="1" l="1"/>
  <c r="AB11429" i="1"/>
  <c r="AC11429" i="1"/>
  <c r="AG11429" i="1"/>
  <c r="AF17407" i="1" l="1"/>
  <c r="AC11430" i="1"/>
  <c r="AB11430" i="1"/>
  <c r="AG11430" i="1"/>
  <c r="AF17408" i="1" l="1"/>
  <c r="AB11431" i="1"/>
  <c r="AC11431" i="1"/>
  <c r="AG11431" i="1"/>
  <c r="AF17409" i="1" l="1"/>
  <c r="AB11432" i="1"/>
  <c r="AC11432" i="1"/>
  <c r="AG11432" i="1"/>
  <c r="AF17410" i="1" l="1"/>
  <c r="AB11433" i="1"/>
  <c r="AC11433" i="1"/>
  <c r="AG11433" i="1"/>
  <c r="AF17411" i="1" l="1"/>
  <c r="AC11434" i="1"/>
  <c r="AG11434" i="1"/>
  <c r="AB11434" i="1"/>
  <c r="AF17412" i="1" l="1"/>
  <c r="AB11435" i="1"/>
  <c r="AC11435" i="1"/>
  <c r="AG11435" i="1"/>
  <c r="AF17413" i="1" l="1"/>
  <c r="AB11436" i="1"/>
  <c r="AC11436" i="1"/>
  <c r="AG11436" i="1"/>
  <c r="AF17414" i="1" l="1"/>
  <c r="AB11437" i="1"/>
  <c r="AC11437" i="1"/>
  <c r="AG11437" i="1"/>
  <c r="AF17415" i="1" l="1"/>
  <c r="AC11438" i="1"/>
  <c r="AG11438" i="1"/>
  <c r="AB11438" i="1"/>
  <c r="AF17416" i="1" l="1"/>
  <c r="AB11439" i="1"/>
  <c r="AC11439" i="1"/>
  <c r="AG11439" i="1"/>
  <c r="AF17417" i="1" l="1"/>
  <c r="AB11440" i="1"/>
  <c r="AC11440" i="1"/>
  <c r="AG11440" i="1"/>
  <c r="AF17418" i="1" l="1"/>
  <c r="AB11441" i="1"/>
  <c r="AC11441" i="1"/>
  <c r="AG11441" i="1"/>
  <c r="AF17419" i="1" l="1"/>
  <c r="AC11442" i="1"/>
  <c r="AG11442" i="1"/>
  <c r="AB11442" i="1"/>
  <c r="AF17420" i="1" l="1"/>
  <c r="AB11443" i="1"/>
  <c r="AC11443" i="1"/>
  <c r="AG11443" i="1"/>
  <c r="AF17421" i="1" l="1"/>
  <c r="AB11444" i="1"/>
  <c r="AC11444" i="1"/>
  <c r="AG11444" i="1"/>
  <c r="AF17422" i="1" l="1"/>
  <c r="AB11445" i="1"/>
  <c r="AC11445" i="1"/>
  <c r="AG11445" i="1"/>
  <c r="AF17423" i="1" l="1"/>
  <c r="AC11446" i="1"/>
  <c r="AB11446" i="1"/>
  <c r="AG11446" i="1"/>
  <c r="AF17424" i="1" l="1"/>
  <c r="AB11447" i="1"/>
  <c r="AC11447" i="1"/>
  <c r="AG11447" i="1"/>
  <c r="AF17425" i="1" l="1"/>
  <c r="AB11448" i="1"/>
  <c r="AC11448" i="1"/>
  <c r="AG11448" i="1"/>
  <c r="AF17426" i="1" l="1"/>
  <c r="AB11449" i="1"/>
  <c r="AC11449" i="1"/>
  <c r="AG11449" i="1"/>
  <c r="AF17427" i="1" l="1"/>
  <c r="AC11450" i="1"/>
  <c r="AB11450" i="1"/>
  <c r="AG11450" i="1"/>
  <c r="AF17428" i="1" l="1"/>
  <c r="AB11451" i="1"/>
  <c r="AC11451" i="1"/>
  <c r="AG11451" i="1"/>
  <c r="AF17429" i="1" l="1"/>
  <c r="AB11452" i="1"/>
  <c r="AC11452" i="1"/>
  <c r="AG11452" i="1"/>
  <c r="AF17430" i="1" l="1"/>
  <c r="AB11453" i="1"/>
  <c r="AC11453" i="1"/>
  <c r="AG11453" i="1"/>
  <c r="AF17431" i="1" l="1"/>
  <c r="AC11454" i="1"/>
  <c r="AB11454" i="1"/>
  <c r="AG11454" i="1"/>
  <c r="AF17432" i="1" l="1"/>
  <c r="AB11455" i="1"/>
  <c r="AC11455" i="1"/>
  <c r="AG11455" i="1"/>
  <c r="AF17433" i="1" l="1"/>
  <c r="AB11456" i="1"/>
  <c r="AC11456" i="1"/>
  <c r="AG11456" i="1"/>
  <c r="AF17434" i="1" l="1"/>
  <c r="AB11457" i="1"/>
  <c r="AC11457" i="1"/>
  <c r="AG11457" i="1"/>
  <c r="AF17435" i="1" l="1"/>
  <c r="AC11458" i="1"/>
  <c r="AG11458" i="1"/>
  <c r="AB11458" i="1"/>
  <c r="AF17436" i="1" l="1"/>
  <c r="AB11459" i="1"/>
  <c r="AC11459" i="1"/>
  <c r="AG11459" i="1"/>
  <c r="AF17437" i="1" l="1"/>
  <c r="AB11460" i="1"/>
  <c r="AC11460" i="1"/>
  <c r="AG11460" i="1"/>
  <c r="AF17438" i="1" l="1"/>
  <c r="AB11461" i="1"/>
  <c r="AC11461" i="1"/>
  <c r="AG11461" i="1"/>
  <c r="AF17439" i="1" l="1"/>
  <c r="AC11462" i="1"/>
  <c r="AB11462" i="1"/>
  <c r="AG11462" i="1"/>
  <c r="AF17440" i="1" l="1"/>
  <c r="AB11463" i="1"/>
  <c r="AC11463" i="1"/>
  <c r="AG11463" i="1"/>
  <c r="AF17441" i="1" l="1"/>
  <c r="AB11464" i="1"/>
  <c r="AC11464" i="1"/>
  <c r="AG11464" i="1"/>
  <c r="AF17442" i="1" l="1"/>
  <c r="AB11465" i="1"/>
  <c r="AC11465" i="1"/>
  <c r="AG11465" i="1"/>
  <c r="AF17443" i="1" l="1"/>
  <c r="AC11466" i="1"/>
  <c r="AB11466" i="1"/>
  <c r="AG11466" i="1"/>
  <c r="AF17444" i="1" l="1"/>
  <c r="AB11467" i="1"/>
  <c r="AC11467" i="1"/>
  <c r="AG11467" i="1"/>
  <c r="AF17445" i="1" l="1"/>
  <c r="AB11468" i="1"/>
  <c r="AC11468" i="1"/>
  <c r="AG11468" i="1"/>
  <c r="AF17446" i="1" l="1"/>
  <c r="AB11469" i="1"/>
  <c r="AC11469" i="1"/>
  <c r="AG11469" i="1"/>
  <c r="AF17447" i="1" l="1"/>
  <c r="AC11470" i="1"/>
  <c r="AB11470" i="1"/>
  <c r="AG11470" i="1"/>
  <c r="AF17448" i="1" l="1"/>
  <c r="AB11471" i="1"/>
  <c r="AC11471" i="1"/>
  <c r="AG11471" i="1"/>
  <c r="AF17449" i="1" l="1"/>
  <c r="AB11472" i="1"/>
  <c r="AC11472" i="1"/>
  <c r="AG11472" i="1"/>
  <c r="AF17450" i="1" l="1"/>
  <c r="AB11473" i="1"/>
  <c r="AC11473" i="1"/>
  <c r="AG11473" i="1"/>
  <c r="AF17451" i="1" l="1"/>
  <c r="AC11474" i="1"/>
  <c r="AB11474" i="1"/>
  <c r="AG11474" i="1"/>
  <c r="AF17452" i="1" l="1"/>
  <c r="AB11475" i="1"/>
  <c r="AC11475" i="1"/>
  <c r="AG11475" i="1"/>
  <c r="AF17453" i="1" l="1"/>
  <c r="AB11476" i="1"/>
  <c r="AC11476" i="1"/>
  <c r="AG11476" i="1"/>
  <c r="AF17454" i="1" l="1"/>
  <c r="AB11477" i="1"/>
  <c r="AC11477" i="1"/>
  <c r="AG11477" i="1"/>
  <c r="AF17455" i="1" l="1"/>
  <c r="AC11478" i="1"/>
  <c r="AB11478" i="1"/>
  <c r="AG11478" i="1"/>
  <c r="AF17456" i="1" l="1"/>
  <c r="AB11479" i="1"/>
  <c r="AC11479" i="1"/>
  <c r="AG11479" i="1"/>
  <c r="AF17457" i="1" l="1"/>
  <c r="AB11480" i="1"/>
  <c r="AC11480" i="1"/>
  <c r="AG11480" i="1"/>
  <c r="AF17458" i="1" l="1"/>
  <c r="AB11481" i="1"/>
  <c r="AC11481" i="1"/>
  <c r="AG11481" i="1"/>
  <c r="AF17459" i="1" l="1"/>
  <c r="AC11482" i="1"/>
  <c r="AB11482" i="1"/>
  <c r="AG11482" i="1"/>
  <c r="AF17460" i="1" l="1"/>
  <c r="AB11483" i="1"/>
  <c r="AC11483" i="1"/>
  <c r="AG11483" i="1"/>
  <c r="AF17461" i="1" l="1"/>
  <c r="AB11484" i="1"/>
  <c r="AC11484" i="1"/>
  <c r="AG11484" i="1"/>
  <c r="AF17462" i="1" l="1"/>
  <c r="AB11485" i="1"/>
  <c r="AC11485" i="1"/>
  <c r="AG11485" i="1"/>
  <c r="AF17463" i="1" l="1"/>
  <c r="AC11486" i="1"/>
  <c r="AB11486" i="1"/>
  <c r="AG11486" i="1"/>
  <c r="AF17464" i="1" l="1"/>
  <c r="AB11487" i="1"/>
  <c r="AC11487" i="1"/>
  <c r="AG11487" i="1"/>
  <c r="AF17465" i="1" l="1"/>
  <c r="AB11488" i="1"/>
  <c r="AC11488" i="1"/>
  <c r="AG11488" i="1"/>
  <c r="AF17466" i="1" l="1"/>
  <c r="AB11489" i="1"/>
  <c r="AC11489" i="1"/>
  <c r="AG11489" i="1"/>
  <c r="AF17467" i="1" l="1"/>
  <c r="AC11490" i="1"/>
  <c r="AB11490" i="1"/>
  <c r="AG11490" i="1"/>
  <c r="AF17468" i="1" l="1"/>
  <c r="AB11491" i="1"/>
  <c r="AC11491" i="1"/>
  <c r="AG11491" i="1"/>
  <c r="AF17469" i="1" l="1"/>
  <c r="AB11492" i="1"/>
  <c r="AC11492" i="1"/>
  <c r="AG11492" i="1"/>
  <c r="AF17470" i="1" l="1"/>
  <c r="AB11493" i="1"/>
  <c r="AC11493" i="1"/>
  <c r="AG11493" i="1"/>
  <c r="AF17471" i="1" l="1"/>
  <c r="AC11494" i="1"/>
  <c r="AB11494" i="1"/>
  <c r="AG11494" i="1"/>
  <c r="AF17472" i="1" l="1"/>
  <c r="AB11495" i="1"/>
  <c r="AC11495" i="1"/>
  <c r="AG11495" i="1"/>
  <c r="AF17473" i="1" l="1"/>
  <c r="AB11496" i="1"/>
  <c r="AC11496" i="1"/>
  <c r="AG11496" i="1"/>
  <c r="AF17474" i="1" l="1"/>
  <c r="AB11497" i="1"/>
  <c r="AC11497" i="1"/>
  <c r="AG11497" i="1"/>
  <c r="AF17475" i="1" l="1"/>
  <c r="AC11498" i="1"/>
  <c r="AB11498" i="1"/>
  <c r="AG11498" i="1"/>
  <c r="AF17476" i="1" l="1"/>
  <c r="AB11499" i="1"/>
  <c r="AC11499" i="1"/>
  <c r="AG11499" i="1"/>
  <c r="AF17477" i="1" l="1"/>
  <c r="AB11500" i="1"/>
  <c r="AC11500" i="1"/>
  <c r="AG11500" i="1"/>
  <c r="AF17478" i="1" l="1"/>
  <c r="AB11501" i="1"/>
  <c r="AC11501" i="1"/>
  <c r="AG11501" i="1"/>
  <c r="AF17479" i="1" l="1"/>
  <c r="AC11502" i="1"/>
  <c r="AB11502" i="1"/>
  <c r="AG11502" i="1"/>
  <c r="AF17480" i="1" l="1"/>
  <c r="AB11503" i="1"/>
  <c r="AC11503" i="1"/>
  <c r="AG11503" i="1"/>
  <c r="AF17481" i="1" l="1"/>
  <c r="AB11504" i="1"/>
  <c r="AC11504" i="1"/>
  <c r="AG11504" i="1"/>
  <c r="AF17482" i="1" l="1"/>
  <c r="AB11505" i="1"/>
  <c r="AC11505" i="1"/>
  <c r="AG11505" i="1"/>
  <c r="AF17483" i="1" l="1"/>
  <c r="AC11506" i="1"/>
  <c r="AB11506" i="1"/>
  <c r="AG11506" i="1"/>
  <c r="AF17484" i="1" l="1"/>
  <c r="AB11507" i="1"/>
  <c r="AC11507" i="1"/>
  <c r="AG11507" i="1"/>
  <c r="AF17485" i="1" l="1"/>
  <c r="AB11508" i="1"/>
  <c r="AC11508" i="1"/>
  <c r="AG11508" i="1"/>
  <c r="AF17486" i="1" l="1"/>
  <c r="AB11509" i="1"/>
  <c r="AC11509" i="1"/>
  <c r="AG11509" i="1"/>
  <c r="AF17487" i="1" l="1"/>
  <c r="AC11510" i="1"/>
  <c r="AB11510" i="1"/>
  <c r="AG11510" i="1"/>
  <c r="AF17488" i="1" l="1"/>
  <c r="AB11511" i="1"/>
  <c r="AC11511" i="1"/>
  <c r="AG11511" i="1"/>
  <c r="AF17489" i="1" l="1"/>
  <c r="AB11512" i="1"/>
  <c r="AC11512" i="1"/>
  <c r="AG11512" i="1"/>
  <c r="AF17490" i="1" l="1"/>
  <c r="AB11513" i="1"/>
  <c r="AC11513" i="1"/>
  <c r="AG11513" i="1"/>
  <c r="AF17491" i="1" l="1"/>
  <c r="AC11514" i="1"/>
  <c r="AB11514" i="1"/>
  <c r="AG11514" i="1"/>
  <c r="AF17492" i="1" l="1"/>
  <c r="AB11515" i="1"/>
  <c r="AC11515" i="1"/>
  <c r="AG11515" i="1"/>
  <c r="AF17493" i="1" l="1"/>
  <c r="AB11516" i="1"/>
  <c r="AC11516" i="1"/>
  <c r="AG11516" i="1"/>
  <c r="AF17494" i="1" l="1"/>
  <c r="AB11517" i="1"/>
  <c r="AC11517" i="1"/>
  <c r="AG11517" i="1"/>
  <c r="AF17495" i="1" l="1"/>
  <c r="AC11518" i="1"/>
  <c r="AB11518" i="1"/>
  <c r="AG11518" i="1"/>
  <c r="AF17496" i="1" l="1"/>
  <c r="AB11519" i="1"/>
  <c r="AC11519" i="1"/>
  <c r="AG11519" i="1"/>
  <c r="AF17497" i="1" l="1"/>
  <c r="AB11520" i="1"/>
  <c r="AC11520" i="1"/>
  <c r="AG11520" i="1"/>
  <c r="AF17498" i="1" l="1"/>
  <c r="AB11521" i="1"/>
  <c r="AC11521" i="1"/>
  <c r="AG11521" i="1"/>
  <c r="AF17499" i="1" l="1"/>
  <c r="AC11522" i="1"/>
  <c r="AG11522" i="1"/>
  <c r="AB11522" i="1"/>
  <c r="AF17500" i="1" l="1"/>
  <c r="AB11523" i="1"/>
  <c r="AC11523" i="1"/>
  <c r="AG11523" i="1"/>
  <c r="AF17501" i="1" l="1"/>
  <c r="AB11524" i="1"/>
  <c r="AC11524" i="1"/>
  <c r="AG11524" i="1"/>
  <c r="AF17502" i="1" l="1"/>
  <c r="AB11525" i="1"/>
  <c r="AC11525" i="1"/>
  <c r="AG11525" i="1"/>
  <c r="AF17503" i="1" l="1"/>
  <c r="AC11526" i="1"/>
  <c r="AB11526" i="1"/>
  <c r="AG11526" i="1"/>
  <c r="AF17504" i="1" l="1"/>
  <c r="AB11527" i="1"/>
  <c r="AC11527" i="1"/>
  <c r="AG11527" i="1"/>
  <c r="AF17505" i="1" l="1"/>
  <c r="AB11528" i="1"/>
  <c r="AC11528" i="1"/>
  <c r="AG11528" i="1"/>
  <c r="AF17506" i="1" l="1"/>
  <c r="AB11529" i="1"/>
  <c r="AC11529" i="1"/>
  <c r="AG11529" i="1"/>
  <c r="AF17507" i="1" l="1"/>
  <c r="AC11530" i="1"/>
  <c r="AB11530" i="1"/>
  <c r="AG11530" i="1"/>
  <c r="AF17508" i="1" l="1"/>
  <c r="AB11531" i="1"/>
  <c r="AC11531" i="1"/>
  <c r="AG11531" i="1"/>
  <c r="AF17509" i="1" l="1"/>
  <c r="AB11532" i="1"/>
  <c r="AC11532" i="1"/>
  <c r="AG11532" i="1"/>
  <c r="AF17510" i="1" l="1"/>
  <c r="AB11533" i="1"/>
  <c r="AC11533" i="1"/>
  <c r="AG11533" i="1"/>
  <c r="AF17511" i="1" l="1"/>
  <c r="AC11534" i="1"/>
  <c r="AB11534" i="1"/>
  <c r="AG11534" i="1"/>
  <c r="AF17512" i="1" l="1"/>
  <c r="AB11535" i="1"/>
  <c r="AC11535" i="1"/>
  <c r="AG11535" i="1"/>
  <c r="AF17513" i="1" l="1"/>
  <c r="AB11536" i="1"/>
  <c r="AC11536" i="1"/>
  <c r="AG11536" i="1"/>
  <c r="AF17514" i="1" l="1"/>
  <c r="AB11537" i="1"/>
  <c r="AC11537" i="1"/>
  <c r="AG11537" i="1"/>
  <c r="AF17515" i="1" l="1"/>
  <c r="AC11538" i="1"/>
  <c r="AB11538" i="1"/>
  <c r="AG11538" i="1"/>
  <c r="AF17516" i="1" l="1"/>
  <c r="AB11539" i="1"/>
  <c r="AC11539" i="1"/>
  <c r="AG11539" i="1"/>
  <c r="AF17517" i="1" l="1"/>
  <c r="AB11540" i="1"/>
  <c r="AC11540" i="1"/>
  <c r="AG11540" i="1"/>
  <c r="AF17518" i="1" l="1"/>
  <c r="AB11541" i="1"/>
  <c r="AC11541" i="1"/>
  <c r="AG11541" i="1"/>
  <c r="AF17519" i="1" l="1"/>
  <c r="AC11542" i="1"/>
  <c r="AB11542" i="1"/>
  <c r="AG11542" i="1"/>
  <c r="AF17520" i="1" l="1"/>
  <c r="AB11543" i="1"/>
  <c r="AC11543" i="1"/>
  <c r="AG11543" i="1"/>
  <c r="AF17521" i="1" l="1"/>
  <c r="AB11544" i="1"/>
  <c r="AC11544" i="1"/>
  <c r="AG11544" i="1"/>
  <c r="AF17522" i="1" l="1"/>
  <c r="AB11545" i="1"/>
  <c r="AC11545" i="1"/>
  <c r="AG11545" i="1"/>
  <c r="AF17523" i="1" l="1"/>
  <c r="AC11546" i="1"/>
  <c r="AB11546" i="1"/>
  <c r="AG11546" i="1"/>
  <c r="AF17524" i="1" l="1"/>
  <c r="AB11547" i="1"/>
  <c r="AC11547" i="1"/>
  <c r="AG11547" i="1"/>
  <c r="AF17525" i="1" l="1"/>
  <c r="AB11548" i="1"/>
  <c r="AC11548" i="1"/>
  <c r="AG11548" i="1"/>
  <c r="AF17526" i="1" l="1"/>
  <c r="AB11549" i="1"/>
  <c r="AC11549" i="1"/>
  <c r="AG11549" i="1"/>
  <c r="AF17527" i="1" l="1"/>
  <c r="AC11550" i="1"/>
  <c r="AB11550" i="1"/>
  <c r="AG11550" i="1"/>
  <c r="AF17528" i="1" l="1"/>
  <c r="AB11551" i="1"/>
  <c r="AC11551" i="1"/>
  <c r="AG11551" i="1"/>
  <c r="AF17529" i="1" l="1"/>
  <c r="AB11552" i="1"/>
  <c r="AC11552" i="1"/>
  <c r="AG11552" i="1"/>
  <c r="AF17530" i="1" l="1"/>
  <c r="AB11553" i="1"/>
  <c r="AC11553" i="1"/>
  <c r="AG11553" i="1"/>
  <c r="AF17531" i="1" l="1"/>
  <c r="AC11554" i="1"/>
  <c r="AB11554" i="1"/>
  <c r="AG11554" i="1"/>
  <c r="AF17532" i="1" l="1"/>
  <c r="AB11555" i="1"/>
  <c r="AC11555" i="1"/>
  <c r="AG11555" i="1"/>
  <c r="AF17533" i="1" l="1"/>
  <c r="AB11556" i="1"/>
  <c r="AC11556" i="1"/>
  <c r="AG11556" i="1"/>
  <c r="AF17534" i="1" l="1"/>
  <c r="AB11557" i="1"/>
  <c r="AC11557" i="1"/>
  <c r="AG11557" i="1"/>
  <c r="AF17535" i="1" l="1"/>
  <c r="AC11558" i="1"/>
  <c r="AB11558" i="1"/>
  <c r="AG11558" i="1"/>
  <c r="AF17536" i="1" l="1"/>
  <c r="AB11559" i="1"/>
  <c r="AC11559" i="1"/>
  <c r="AG11559" i="1"/>
  <c r="AF17537" i="1" l="1"/>
  <c r="AB11560" i="1"/>
  <c r="AC11560" i="1"/>
  <c r="AG11560" i="1"/>
  <c r="AF17538" i="1" l="1"/>
  <c r="AB11561" i="1"/>
  <c r="AC11561" i="1"/>
  <c r="AG11561" i="1"/>
  <c r="AF17539" i="1" l="1"/>
  <c r="AC11562" i="1"/>
  <c r="AB11562" i="1"/>
  <c r="AG11562" i="1"/>
  <c r="AF17540" i="1" l="1"/>
  <c r="AB11563" i="1"/>
  <c r="AC11563" i="1"/>
  <c r="AG11563" i="1"/>
  <c r="AF17541" i="1" l="1"/>
  <c r="AB11564" i="1"/>
  <c r="AC11564" i="1"/>
  <c r="AG11564" i="1"/>
  <c r="AF17542" i="1" l="1"/>
  <c r="AB11565" i="1"/>
  <c r="AC11565" i="1"/>
  <c r="AG11565" i="1"/>
  <c r="AF17543" i="1" l="1"/>
  <c r="AC11566" i="1"/>
  <c r="AB11566" i="1"/>
  <c r="AG11566" i="1"/>
  <c r="AF17544" i="1" l="1"/>
  <c r="AB11567" i="1"/>
  <c r="AC11567" i="1"/>
  <c r="AG11567" i="1"/>
  <c r="AF17545" i="1" l="1"/>
  <c r="AB11568" i="1"/>
  <c r="AC11568" i="1"/>
  <c r="AG11568" i="1"/>
  <c r="AF17546" i="1" l="1"/>
  <c r="AB11569" i="1"/>
  <c r="AC11569" i="1"/>
  <c r="AG11569" i="1"/>
  <c r="AF17547" i="1" l="1"/>
  <c r="AC11570" i="1"/>
  <c r="AB11570" i="1"/>
  <c r="AG11570" i="1"/>
  <c r="AF17548" i="1" l="1"/>
  <c r="AB11571" i="1"/>
  <c r="AC11571" i="1"/>
  <c r="AG11571" i="1"/>
  <c r="AF17549" i="1" l="1"/>
  <c r="AB11572" i="1"/>
  <c r="AC11572" i="1"/>
  <c r="AG11572" i="1"/>
  <c r="AF17550" i="1" l="1"/>
  <c r="AB11573" i="1"/>
  <c r="AC11573" i="1"/>
  <c r="AG11573" i="1"/>
  <c r="AF17551" i="1" l="1"/>
  <c r="AC11574" i="1"/>
  <c r="AB11574" i="1"/>
  <c r="AG11574" i="1"/>
  <c r="AF17552" i="1" l="1"/>
  <c r="AB11575" i="1"/>
  <c r="AC11575" i="1"/>
  <c r="AG11575" i="1"/>
  <c r="AF17553" i="1" l="1"/>
  <c r="AB11576" i="1"/>
  <c r="AC11576" i="1"/>
  <c r="AG11576" i="1"/>
  <c r="AF17554" i="1" l="1"/>
  <c r="AB11577" i="1"/>
  <c r="AC11577" i="1"/>
  <c r="AG11577" i="1"/>
  <c r="AF17555" i="1" l="1"/>
  <c r="AC11578" i="1"/>
  <c r="AB11578" i="1"/>
  <c r="AG11578" i="1"/>
  <c r="AF17556" i="1" l="1"/>
  <c r="AB11579" i="1"/>
  <c r="AC11579" i="1"/>
  <c r="AG11579" i="1"/>
  <c r="AF17557" i="1" l="1"/>
  <c r="AB11580" i="1"/>
  <c r="AC11580" i="1"/>
  <c r="AG11580" i="1"/>
  <c r="AF17558" i="1" l="1"/>
  <c r="AB11581" i="1"/>
  <c r="AC11581" i="1"/>
  <c r="AG11581" i="1"/>
  <c r="AF17559" i="1" l="1"/>
  <c r="AC11582" i="1"/>
  <c r="AB11582" i="1"/>
  <c r="AG11582" i="1"/>
  <c r="AF17560" i="1" l="1"/>
  <c r="AB11583" i="1"/>
  <c r="AC11583" i="1"/>
  <c r="AG11583" i="1"/>
  <c r="AF17561" i="1" l="1"/>
  <c r="AB11584" i="1"/>
  <c r="AC11584" i="1"/>
  <c r="AG11584" i="1"/>
  <c r="AF17562" i="1" l="1"/>
  <c r="AB11585" i="1"/>
  <c r="AC11585" i="1"/>
  <c r="AG11585" i="1"/>
  <c r="AF17563" i="1" l="1"/>
  <c r="AC11586" i="1"/>
  <c r="AB11586" i="1"/>
  <c r="AG11586" i="1"/>
  <c r="AF17564" i="1" l="1"/>
  <c r="AB11587" i="1"/>
  <c r="AC11587" i="1"/>
  <c r="AG11587" i="1"/>
  <c r="AF17565" i="1" l="1"/>
  <c r="AB11588" i="1"/>
  <c r="AC11588" i="1"/>
  <c r="AG11588" i="1"/>
  <c r="AF17566" i="1" l="1"/>
  <c r="AB11589" i="1"/>
  <c r="AC11589" i="1"/>
  <c r="AG11589" i="1"/>
  <c r="AF17567" i="1" l="1"/>
  <c r="AC11590" i="1"/>
  <c r="AB11590" i="1"/>
  <c r="AG11590" i="1"/>
  <c r="AF17568" i="1" l="1"/>
  <c r="AB11591" i="1"/>
  <c r="AC11591" i="1"/>
  <c r="AG11591" i="1"/>
  <c r="AF17569" i="1" l="1"/>
  <c r="AB11592" i="1"/>
  <c r="AC11592" i="1"/>
  <c r="AG11592" i="1"/>
  <c r="AF17570" i="1" l="1"/>
  <c r="AC11593" i="1"/>
  <c r="AB11593" i="1"/>
  <c r="AG11593" i="1"/>
  <c r="AF17571" i="1" l="1"/>
  <c r="AC11594" i="1"/>
  <c r="AB11594" i="1"/>
  <c r="AG11594" i="1"/>
  <c r="AF17572" i="1" l="1"/>
  <c r="AB11595" i="1"/>
  <c r="AC11595" i="1"/>
  <c r="AG11595" i="1"/>
  <c r="AF17573" i="1" l="1"/>
  <c r="AB11596" i="1"/>
  <c r="AG11596" i="1"/>
  <c r="AC11596" i="1"/>
  <c r="AF17574" i="1" l="1"/>
  <c r="AG11597" i="1"/>
  <c r="AC11597" i="1"/>
  <c r="AB11597" i="1"/>
  <c r="AF17575" i="1" l="1"/>
  <c r="AC11598" i="1"/>
  <c r="AG11598" i="1"/>
  <c r="AB11598" i="1"/>
  <c r="AF17576" i="1" l="1"/>
  <c r="AB11599" i="1"/>
  <c r="AC11599" i="1"/>
  <c r="AG11599" i="1"/>
  <c r="AF17577" i="1" l="1"/>
  <c r="AB11600" i="1"/>
  <c r="AG11600" i="1"/>
  <c r="AC11600" i="1"/>
  <c r="AF17578" i="1" l="1"/>
  <c r="AC11601" i="1"/>
  <c r="AG11601" i="1"/>
  <c r="AB11601" i="1"/>
  <c r="AF17579" i="1" l="1"/>
  <c r="AC11602" i="1"/>
  <c r="AB11602" i="1"/>
  <c r="AG11602" i="1"/>
  <c r="AF17580" i="1" l="1"/>
  <c r="AB11603" i="1"/>
  <c r="AC11603" i="1"/>
  <c r="AG11603" i="1"/>
  <c r="AF17581" i="1" l="1"/>
  <c r="AB11604" i="1"/>
  <c r="AG11604" i="1"/>
  <c r="AC11604" i="1"/>
  <c r="AF17582" i="1" l="1"/>
  <c r="AB11605" i="1"/>
  <c r="AG11605" i="1"/>
  <c r="AC11605" i="1"/>
  <c r="AF17583" i="1" l="1"/>
  <c r="AC11606" i="1"/>
  <c r="AG11606" i="1"/>
  <c r="AB11606" i="1"/>
  <c r="AF17584" i="1" l="1"/>
  <c r="AB11607" i="1"/>
  <c r="AC11607" i="1"/>
  <c r="AG11607" i="1"/>
  <c r="AF17585" i="1" l="1"/>
  <c r="AC11608" i="1"/>
  <c r="AB11608" i="1"/>
  <c r="AG11608" i="1"/>
  <c r="AF17586" i="1" l="1"/>
  <c r="AG11609" i="1"/>
  <c r="AB11609" i="1"/>
  <c r="AC11609" i="1"/>
  <c r="AF17587" i="1" l="1"/>
  <c r="AC11610" i="1"/>
  <c r="AG11610" i="1"/>
  <c r="AB11610" i="1"/>
  <c r="AF17588" i="1" l="1"/>
  <c r="AB11611" i="1"/>
  <c r="AC11611" i="1"/>
  <c r="AG11611" i="1"/>
  <c r="AF17589" i="1" l="1"/>
  <c r="AB11612" i="1"/>
  <c r="AC11612" i="1"/>
  <c r="AG11612" i="1"/>
  <c r="AF17590" i="1" l="1"/>
  <c r="AC11613" i="1"/>
  <c r="AB11613" i="1"/>
  <c r="AG11613" i="1"/>
  <c r="AF17591" i="1" l="1"/>
  <c r="AB11614" i="1"/>
  <c r="AC11614" i="1"/>
  <c r="AG11614" i="1"/>
  <c r="AF17592" i="1" l="1"/>
  <c r="AB11615" i="1"/>
  <c r="AC11615" i="1"/>
  <c r="AG11615" i="1"/>
  <c r="AF17593" i="1" l="1"/>
  <c r="AB11616" i="1"/>
  <c r="AC11616" i="1"/>
  <c r="AG11616" i="1"/>
  <c r="AF17594" i="1" l="1"/>
  <c r="AC11617" i="1"/>
  <c r="AB11617" i="1"/>
  <c r="AG11617" i="1"/>
  <c r="AF17595" i="1" l="1"/>
  <c r="AB11618" i="1"/>
  <c r="AC11618" i="1"/>
  <c r="AG11618" i="1"/>
  <c r="AF17596" i="1" l="1"/>
  <c r="AB11619" i="1"/>
  <c r="AC11619" i="1"/>
  <c r="AG11619" i="1"/>
  <c r="AF17597" i="1" l="1"/>
  <c r="AB11620" i="1"/>
  <c r="AC11620" i="1"/>
  <c r="AG11620" i="1"/>
  <c r="AF17598" i="1" l="1"/>
  <c r="AC11621" i="1"/>
  <c r="AB11621" i="1"/>
  <c r="AG11621" i="1"/>
  <c r="AF17599" i="1" l="1"/>
  <c r="AB11622" i="1"/>
  <c r="AC11622" i="1"/>
  <c r="AG11622" i="1"/>
  <c r="AF17600" i="1" l="1"/>
  <c r="AB11623" i="1"/>
  <c r="AC11623" i="1"/>
  <c r="AG11623" i="1"/>
  <c r="AF17601" i="1" l="1"/>
  <c r="AB11624" i="1"/>
  <c r="AC11624" i="1"/>
  <c r="AG11624" i="1"/>
  <c r="AF17602" i="1" l="1"/>
  <c r="AC11625" i="1"/>
  <c r="AG11625" i="1"/>
  <c r="AB11625" i="1"/>
  <c r="AF17603" i="1" l="1"/>
  <c r="AB11626" i="1"/>
  <c r="AC11626" i="1"/>
  <c r="AG11626" i="1"/>
  <c r="AF17604" i="1" l="1"/>
  <c r="AB11627" i="1"/>
  <c r="AC11627" i="1"/>
  <c r="AG11627" i="1"/>
  <c r="AF17605" i="1" l="1"/>
  <c r="AB11628" i="1"/>
  <c r="AC11628" i="1"/>
  <c r="AG11628" i="1"/>
  <c r="AF17606" i="1" l="1"/>
  <c r="AC11629" i="1"/>
  <c r="AG11629" i="1"/>
  <c r="AB11629" i="1"/>
  <c r="AF17607" i="1" l="1"/>
  <c r="AB11630" i="1"/>
  <c r="AC11630" i="1"/>
  <c r="AG11630" i="1"/>
  <c r="AF17608" i="1" l="1"/>
  <c r="AB11631" i="1"/>
  <c r="AC11631" i="1"/>
  <c r="AG11631" i="1"/>
  <c r="AF17609" i="1" l="1"/>
  <c r="AB11632" i="1"/>
  <c r="AC11632" i="1"/>
  <c r="AG11632" i="1"/>
  <c r="AF17610" i="1" l="1"/>
  <c r="AC11633" i="1"/>
  <c r="AB11633" i="1"/>
  <c r="AG11633" i="1"/>
  <c r="AF17611" i="1" l="1"/>
  <c r="AB11634" i="1"/>
  <c r="AC11634" i="1"/>
  <c r="AG11634" i="1"/>
  <c r="AF17612" i="1" l="1"/>
  <c r="AB11635" i="1"/>
  <c r="AC11635" i="1"/>
  <c r="AG11635" i="1"/>
  <c r="AF17613" i="1" l="1"/>
  <c r="AB11636" i="1"/>
  <c r="AC11636" i="1"/>
  <c r="AG11636" i="1"/>
  <c r="AF17614" i="1" l="1"/>
  <c r="AC11637" i="1"/>
  <c r="AB11637" i="1"/>
  <c r="AG11637" i="1"/>
  <c r="AF17615" i="1" l="1"/>
  <c r="AB11638" i="1"/>
  <c r="AC11638" i="1"/>
  <c r="AG11638" i="1"/>
  <c r="AF17616" i="1" l="1"/>
  <c r="AB11639" i="1"/>
  <c r="AC11639" i="1"/>
  <c r="AG11639" i="1"/>
  <c r="AF17617" i="1" l="1"/>
  <c r="AB11640" i="1"/>
  <c r="AC11640" i="1"/>
  <c r="AG11640" i="1"/>
  <c r="AF17618" i="1" l="1"/>
  <c r="AC11641" i="1"/>
  <c r="AB11641" i="1"/>
  <c r="AG11641" i="1"/>
  <c r="AF17619" i="1" l="1"/>
  <c r="AB11642" i="1"/>
  <c r="AC11642" i="1"/>
  <c r="AG11642" i="1"/>
  <c r="AF17620" i="1" l="1"/>
  <c r="AB11643" i="1"/>
  <c r="AC11643" i="1"/>
  <c r="AG11643" i="1"/>
  <c r="AF17621" i="1" l="1"/>
  <c r="AB11644" i="1"/>
  <c r="AC11644" i="1"/>
  <c r="AG11644" i="1"/>
  <c r="AF17622" i="1" l="1"/>
  <c r="AC11645" i="1"/>
  <c r="AB11645" i="1"/>
  <c r="AG11645" i="1"/>
  <c r="AF17623" i="1" l="1"/>
  <c r="AB11646" i="1"/>
  <c r="AC11646" i="1"/>
  <c r="AG11646" i="1"/>
  <c r="AF17624" i="1" l="1"/>
  <c r="AB11647" i="1"/>
  <c r="AC11647" i="1"/>
  <c r="AG11647" i="1"/>
  <c r="AF17625" i="1" l="1"/>
  <c r="AB11648" i="1"/>
  <c r="AC11648" i="1"/>
  <c r="AG11648" i="1"/>
  <c r="AF17626" i="1" l="1"/>
  <c r="AC11649" i="1"/>
  <c r="AG11649" i="1"/>
  <c r="AB11649" i="1"/>
  <c r="AF17627" i="1" l="1"/>
  <c r="AB11650" i="1"/>
  <c r="AC11650" i="1"/>
  <c r="AG11650" i="1"/>
  <c r="AF17628" i="1" l="1"/>
  <c r="AB11651" i="1"/>
  <c r="AC11651" i="1"/>
  <c r="AG11651" i="1"/>
  <c r="AF17629" i="1" l="1"/>
  <c r="AB11652" i="1"/>
  <c r="AC11652" i="1"/>
  <c r="AG11652" i="1"/>
  <c r="AF17630" i="1" l="1"/>
  <c r="AC11653" i="1"/>
  <c r="AB11653" i="1"/>
  <c r="AG11653" i="1"/>
  <c r="AF17631" i="1" l="1"/>
  <c r="AB11654" i="1"/>
  <c r="AC11654" i="1"/>
  <c r="AG11654" i="1"/>
  <c r="AF17632" i="1" l="1"/>
  <c r="AB11655" i="1"/>
  <c r="AC11655" i="1"/>
  <c r="AG11655" i="1"/>
  <c r="AF17633" i="1" l="1"/>
  <c r="AB11656" i="1"/>
  <c r="AC11656" i="1"/>
  <c r="AG11656" i="1"/>
  <c r="AF17634" i="1" l="1"/>
  <c r="AC11657" i="1"/>
  <c r="AB11657" i="1"/>
  <c r="AG11657" i="1"/>
  <c r="AF17635" i="1" l="1"/>
  <c r="AB11658" i="1"/>
  <c r="AC11658" i="1"/>
  <c r="AG11658" i="1"/>
  <c r="AF17636" i="1" l="1"/>
  <c r="AB11659" i="1"/>
  <c r="AC11659" i="1"/>
  <c r="AG11659" i="1"/>
  <c r="AF17637" i="1" l="1"/>
  <c r="AB11660" i="1"/>
  <c r="AC11660" i="1"/>
  <c r="AG11660" i="1"/>
  <c r="AF17638" i="1" l="1"/>
  <c r="AC11661" i="1"/>
  <c r="AG11661" i="1"/>
  <c r="AB11661" i="1"/>
  <c r="AF17639" i="1" l="1"/>
  <c r="AB11662" i="1"/>
  <c r="AC11662" i="1"/>
  <c r="AG11662" i="1"/>
  <c r="AF17640" i="1" l="1"/>
  <c r="AB11663" i="1"/>
  <c r="AC11663" i="1"/>
  <c r="AG11663" i="1"/>
  <c r="AF17641" i="1" l="1"/>
  <c r="AB11664" i="1"/>
  <c r="AC11664" i="1"/>
  <c r="AG11664" i="1"/>
  <c r="AF17642" i="1" l="1"/>
  <c r="AC11665" i="1"/>
  <c r="AG11665" i="1"/>
  <c r="AB11665" i="1"/>
  <c r="AF17643" i="1" l="1"/>
  <c r="AB11666" i="1"/>
  <c r="AC11666" i="1"/>
  <c r="AG11666" i="1"/>
  <c r="AF17644" i="1" l="1"/>
  <c r="AB11667" i="1"/>
  <c r="AC11667" i="1"/>
  <c r="AG11667" i="1"/>
  <c r="AF17645" i="1" l="1"/>
  <c r="AB11668" i="1"/>
  <c r="AC11668" i="1"/>
  <c r="AG11668" i="1"/>
  <c r="AF17646" i="1" l="1"/>
  <c r="AC11669" i="1"/>
  <c r="AB11669" i="1"/>
  <c r="AG11669" i="1"/>
  <c r="AF17647" i="1" l="1"/>
  <c r="AB11670" i="1"/>
  <c r="AC11670" i="1"/>
  <c r="AG11670" i="1"/>
  <c r="AF17648" i="1" l="1"/>
  <c r="AB11671" i="1"/>
  <c r="AC11671" i="1"/>
  <c r="AG11671" i="1"/>
  <c r="AF17649" i="1" l="1"/>
  <c r="AB11672" i="1"/>
  <c r="AC11672" i="1"/>
  <c r="AG11672" i="1"/>
  <c r="AF17650" i="1" l="1"/>
  <c r="AC11673" i="1"/>
  <c r="AB11673" i="1"/>
  <c r="AG11673" i="1"/>
  <c r="AF17651" i="1" l="1"/>
  <c r="AB11674" i="1"/>
  <c r="AC11674" i="1"/>
  <c r="AG11674" i="1"/>
  <c r="AF17652" i="1" l="1"/>
  <c r="AB11675" i="1"/>
  <c r="AC11675" i="1"/>
  <c r="AG11675" i="1"/>
  <c r="AF17653" i="1" l="1"/>
  <c r="AB11676" i="1"/>
  <c r="AC11676" i="1"/>
  <c r="AG11676" i="1"/>
  <c r="AF17654" i="1" l="1"/>
  <c r="AC11677" i="1"/>
  <c r="AB11677" i="1"/>
  <c r="AG11677" i="1"/>
  <c r="AF17655" i="1" l="1"/>
  <c r="AB11678" i="1"/>
  <c r="AC11678" i="1"/>
  <c r="AG11678" i="1"/>
  <c r="AF17656" i="1" l="1"/>
  <c r="AB11679" i="1"/>
  <c r="AC11679" i="1"/>
  <c r="AG11679" i="1"/>
  <c r="AF17657" i="1" l="1"/>
  <c r="AB11680" i="1"/>
  <c r="AC11680" i="1"/>
  <c r="AG11680" i="1"/>
  <c r="AF17658" i="1" l="1"/>
  <c r="AC11681" i="1"/>
  <c r="AB11681" i="1"/>
  <c r="AG11681" i="1"/>
  <c r="AF17659" i="1" l="1"/>
  <c r="AB11682" i="1"/>
  <c r="AC11682" i="1"/>
  <c r="AG11682" i="1"/>
  <c r="AF17660" i="1" l="1"/>
  <c r="AB11683" i="1"/>
  <c r="AC11683" i="1"/>
  <c r="AG11683" i="1"/>
  <c r="AF17661" i="1" l="1"/>
  <c r="AB11684" i="1"/>
  <c r="AC11684" i="1"/>
  <c r="AG11684" i="1"/>
  <c r="AF17662" i="1" l="1"/>
  <c r="AC11685" i="1"/>
  <c r="AB11685" i="1"/>
  <c r="AG11685" i="1"/>
  <c r="AF17663" i="1" l="1"/>
  <c r="AB11686" i="1"/>
  <c r="AC11686" i="1"/>
  <c r="AG11686" i="1"/>
  <c r="AF17664" i="1" l="1"/>
  <c r="AB11687" i="1"/>
  <c r="AC11687" i="1"/>
  <c r="AG11687" i="1"/>
  <c r="AF17665" i="1" l="1"/>
  <c r="AB11688" i="1"/>
  <c r="AC11688" i="1"/>
  <c r="AG11688" i="1"/>
  <c r="AF17666" i="1" l="1"/>
  <c r="AC11689" i="1"/>
  <c r="AB11689" i="1"/>
  <c r="AG11689" i="1"/>
  <c r="AF17667" i="1" l="1"/>
  <c r="AB11690" i="1"/>
  <c r="AC11690" i="1"/>
  <c r="AG11690" i="1"/>
  <c r="AF17668" i="1" l="1"/>
  <c r="AB11691" i="1"/>
  <c r="AC11691" i="1"/>
  <c r="AG11691" i="1"/>
  <c r="AF17669" i="1" l="1"/>
  <c r="AB11692" i="1"/>
  <c r="AC11692" i="1"/>
  <c r="AG11692" i="1"/>
  <c r="AF17670" i="1" l="1"/>
  <c r="AC11693" i="1"/>
  <c r="AB11693" i="1"/>
  <c r="AG11693" i="1"/>
  <c r="AF17671" i="1" l="1"/>
  <c r="AB11694" i="1"/>
  <c r="AC11694" i="1"/>
  <c r="AG11694" i="1"/>
  <c r="AF17672" i="1" l="1"/>
  <c r="AB11695" i="1"/>
  <c r="AC11695" i="1"/>
  <c r="AG11695" i="1"/>
  <c r="AF17673" i="1" l="1"/>
  <c r="AB11696" i="1"/>
  <c r="AC11696" i="1"/>
  <c r="AG11696" i="1"/>
  <c r="AF17674" i="1" l="1"/>
  <c r="AC11697" i="1"/>
  <c r="AB11697" i="1"/>
  <c r="AG11697" i="1"/>
  <c r="AF17675" i="1" l="1"/>
  <c r="AB11698" i="1"/>
  <c r="AC11698" i="1"/>
  <c r="AG11698" i="1"/>
  <c r="AF17676" i="1" l="1"/>
  <c r="AB11699" i="1"/>
  <c r="AC11699" i="1"/>
  <c r="AG11699" i="1"/>
  <c r="AF17677" i="1" l="1"/>
  <c r="AB11700" i="1"/>
  <c r="AC11700" i="1"/>
  <c r="AG11700" i="1"/>
  <c r="AF17678" i="1" l="1"/>
  <c r="AC11701" i="1"/>
  <c r="AB11701" i="1"/>
  <c r="AG11701" i="1"/>
  <c r="AF17679" i="1" l="1"/>
  <c r="AB11702" i="1"/>
  <c r="AC11702" i="1"/>
  <c r="AG11702" i="1"/>
  <c r="AF17680" i="1" l="1"/>
  <c r="AB11703" i="1"/>
  <c r="AC11703" i="1"/>
  <c r="AG11703" i="1"/>
  <c r="AF17681" i="1" l="1"/>
  <c r="AB11704" i="1"/>
  <c r="AC11704" i="1"/>
  <c r="AG11704" i="1"/>
  <c r="AF17682" i="1" l="1"/>
  <c r="AC11705" i="1"/>
  <c r="AB11705" i="1"/>
  <c r="AG11705" i="1"/>
  <c r="AF17683" i="1" l="1"/>
  <c r="AB11706" i="1"/>
  <c r="AC11706" i="1"/>
  <c r="AG11706" i="1"/>
  <c r="AF17684" i="1" l="1"/>
  <c r="AB11707" i="1"/>
  <c r="AC11707" i="1"/>
  <c r="AG11707" i="1"/>
  <c r="AF17685" i="1" l="1"/>
  <c r="AB11708" i="1"/>
  <c r="AC11708" i="1"/>
  <c r="AG11708" i="1"/>
  <c r="AF17686" i="1" l="1"/>
  <c r="AC11709" i="1"/>
  <c r="AG11709" i="1"/>
  <c r="AB11709" i="1"/>
  <c r="AF17687" i="1" l="1"/>
  <c r="AB11710" i="1"/>
  <c r="AC11710" i="1"/>
  <c r="AG11710" i="1"/>
  <c r="AF17688" i="1" l="1"/>
  <c r="AB11711" i="1"/>
  <c r="AC11711" i="1"/>
  <c r="AG11711" i="1"/>
  <c r="AF17689" i="1" l="1"/>
  <c r="AB11712" i="1"/>
  <c r="AC11712" i="1"/>
  <c r="AG11712" i="1"/>
  <c r="AF17690" i="1" l="1"/>
  <c r="AC11713" i="1"/>
  <c r="AB11713" i="1"/>
  <c r="AG11713" i="1"/>
  <c r="AF17691" i="1" l="1"/>
  <c r="AB11714" i="1"/>
  <c r="AC11714" i="1"/>
  <c r="AG11714" i="1"/>
  <c r="AF17692" i="1" l="1"/>
  <c r="AB11715" i="1"/>
  <c r="AC11715" i="1"/>
  <c r="AG11715" i="1"/>
  <c r="AF17693" i="1" l="1"/>
  <c r="AB11716" i="1"/>
  <c r="AC11716" i="1"/>
  <c r="AG11716" i="1"/>
  <c r="AF17694" i="1" l="1"/>
  <c r="AC11717" i="1"/>
  <c r="AB11717" i="1"/>
  <c r="AG11717" i="1"/>
  <c r="AF17695" i="1" l="1"/>
  <c r="AB11718" i="1"/>
  <c r="AC11718" i="1"/>
  <c r="AG11718" i="1"/>
  <c r="AF17696" i="1" l="1"/>
  <c r="AB11719" i="1"/>
  <c r="AC11719" i="1"/>
  <c r="AG11719" i="1"/>
  <c r="AF17697" i="1" l="1"/>
  <c r="AB11720" i="1"/>
  <c r="AC11720" i="1"/>
  <c r="AG11720" i="1"/>
  <c r="AF17698" i="1" l="1"/>
  <c r="AC11721" i="1"/>
  <c r="AB11721" i="1"/>
  <c r="AG11721" i="1"/>
  <c r="AF17699" i="1" l="1"/>
  <c r="AB11722" i="1"/>
  <c r="AC11722" i="1"/>
  <c r="AG11722" i="1"/>
  <c r="AF17700" i="1" l="1"/>
  <c r="AB11723" i="1"/>
  <c r="AC11723" i="1"/>
  <c r="AG11723" i="1"/>
  <c r="AF17701" i="1" l="1"/>
  <c r="AB11724" i="1"/>
  <c r="AC11724" i="1"/>
  <c r="AG11724" i="1"/>
  <c r="AF17702" i="1" l="1"/>
  <c r="AC11725" i="1"/>
  <c r="AB11725" i="1"/>
  <c r="AG11725" i="1"/>
  <c r="AF17703" i="1" l="1"/>
  <c r="AB11726" i="1"/>
  <c r="AC11726" i="1"/>
  <c r="AG11726" i="1"/>
  <c r="AF17704" i="1" l="1"/>
  <c r="AB11727" i="1"/>
  <c r="AC11727" i="1"/>
  <c r="AG11727" i="1"/>
  <c r="AF17705" i="1" l="1"/>
  <c r="AB11728" i="1"/>
  <c r="AC11728" i="1"/>
  <c r="AG11728" i="1"/>
  <c r="AF17706" i="1" l="1"/>
  <c r="AC11729" i="1"/>
  <c r="AB11729" i="1"/>
  <c r="AG11729" i="1"/>
  <c r="AF17707" i="1" l="1"/>
  <c r="AB11730" i="1"/>
  <c r="AC11730" i="1"/>
  <c r="AG11730" i="1"/>
  <c r="AF17708" i="1" l="1"/>
  <c r="AB11731" i="1"/>
  <c r="AC11731" i="1"/>
  <c r="AG11731" i="1"/>
  <c r="AF17709" i="1" l="1"/>
  <c r="AB11732" i="1"/>
  <c r="AC11732" i="1"/>
  <c r="AG11732" i="1"/>
  <c r="AF17710" i="1" l="1"/>
  <c r="AC11733" i="1"/>
  <c r="AB11733" i="1"/>
  <c r="AG11733" i="1"/>
  <c r="AF17711" i="1" l="1"/>
  <c r="AB11734" i="1"/>
  <c r="AC11734" i="1"/>
  <c r="AG11734" i="1"/>
  <c r="AF17712" i="1" l="1"/>
  <c r="AB11735" i="1"/>
  <c r="AC11735" i="1"/>
  <c r="AG11735" i="1"/>
  <c r="AF17713" i="1" l="1"/>
  <c r="AB11736" i="1"/>
  <c r="AC11736" i="1"/>
  <c r="AG11736" i="1"/>
  <c r="AF17714" i="1" l="1"/>
  <c r="AC11737" i="1"/>
  <c r="AB11737" i="1"/>
  <c r="AG11737" i="1"/>
  <c r="AF17715" i="1" l="1"/>
  <c r="AB11738" i="1"/>
  <c r="AC11738" i="1"/>
  <c r="AG11738" i="1"/>
  <c r="AF17716" i="1" l="1"/>
  <c r="AB11739" i="1"/>
  <c r="AC11739" i="1"/>
  <c r="AG11739" i="1"/>
  <c r="AF17717" i="1" l="1"/>
  <c r="AB11740" i="1"/>
  <c r="AC11740" i="1"/>
  <c r="AG11740" i="1"/>
  <c r="AF17718" i="1" l="1"/>
  <c r="AC11741" i="1"/>
  <c r="AB11741" i="1"/>
  <c r="AG11741" i="1"/>
  <c r="AF17719" i="1" l="1"/>
  <c r="AB11742" i="1"/>
  <c r="AC11742" i="1"/>
  <c r="AG11742" i="1"/>
  <c r="AF17720" i="1" l="1"/>
  <c r="AB11743" i="1"/>
  <c r="AC11743" i="1"/>
  <c r="AG11743" i="1"/>
  <c r="AF17721" i="1" l="1"/>
  <c r="AB11744" i="1"/>
  <c r="AC11744" i="1"/>
  <c r="AG11744" i="1"/>
  <c r="AF17722" i="1" l="1"/>
  <c r="AC11745" i="1"/>
  <c r="AB11745" i="1"/>
  <c r="AG11745" i="1"/>
  <c r="AF17723" i="1" l="1"/>
  <c r="AB11746" i="1"/>
  <c r="AC11746" i="1"/>
  <c r="AG11746" i="1"/>
  <c r="AF17724" i="1" l="1"/>
  <c r="AB11747" i="1"/>
  <c r="AC11747" i="1"/>
  <c r="AG11747" i="1"/>
  <c r="AF17725" i="1" l="1"/>
  <c r="AB11748" i="1"/>
  <c r="AC11748" i="1"/>
  <c r="AG11748" i="1"/>
  <c r="AF17726" i="1" l="1"/>
  <c r="AC11749" i="1"/>
  <c r="AB11749" i="1"/>
  <c r="AG11749" i="1"/>
  <c r="AF17727" i="1" l="1"/>
  <c r="AB11750" i="1"/>
  <c r="AC11750" i="1"/>
  <c r="AG11750" i="1"/>
  <c r="AF17728" i="1" l="1"/>
  <c r="AB11751" i="1"/>
  <c r="AC11751" i="1"/>
  <c r="AG11751" i="1"/>
  <c r="AF17729" i="1" l="1"/>
  <c r="AB11752" i="1"/>
  <c r="AC11752" i="1"/>
  <c r="AG11752" i="1"/>
  <c r="AF17730" i="1" l="1"/>
  <c r="AC11753" i="1"/>
  <c r="AB11753" i="1"/>
  <c r="AG11753" i="1"/>
  <c r="AF17731" i="1" l="1"/>
  <c r="AB11754" i="1"/>
  <c r="AC11754" i="1"/>
  <c r="AG11754" i="1"/>
  <c r="AF17732" i="1" l="1"/>
  <c r="AB11755" i="1"/>
  <c r="AC11755" i="1"/>
  <c r="AG11755" i="1"/>
  <c r="AF17733" i="1" l="1"/>
  <c r="AB11756" i="1"/>
  <c r="AC11756" i="1"/>
  <c r="AG11756" i="1"/>
  <c r="AF17734" i="1" l="1"/>
  <c r="AC11757" i="1"/>
  <c r="AB11757" i="1"/>
  <c r="AG11757" i="1"/>
  <c r="AF17735" i="1" l="1"/>
  <c r="AB11758" i="1"/>
  <c r="AC11758" i="1"/>
  <c r="AG11758" i="1"/>
  <c r="AF17736" i="1" l="1"/>
  <c r="AB11759" i="1"/>
  <c r="AC11759" i="1"/>
  <c r="AG11759" i="1"/>
  <c r="AF17737" i="1" l="1"/>
  <c r="AB11760" i="1"/>
  <c r="AC11760" i="1"/>
  <c r="AG11760" i="1"/>
  <c r="AF17738" i="1" l="1"/>
  <c r="AC11761" i="1"/>
  <c r="AG11761" i="1"/>
  <c r="AB11761" i="1"/>
  <c r="AF17739" i="1" l="1"/>
  <c r="AB11762" i="1"/>
  <c r="AC11762" i="1"/>
  <c r="AG11762" i="1"/>
  <c r="AF17740" i="1" l="1"/>
  <c r="AB11763" i="1"/>
  <c r="AC11763" i="1"/>
  <c r="AG11763" i="1"/>
  <c r="AF17741" i="1" l="1"/>
  <c r="AB11764" i="1"/>
  <c r="AC11764" i="1"/>
  <c r="AG11764" i="1"/>
  <c r="AF17742" i="1" l="1"/>
  <c r="AC11765" i="1"/>
  <c r="AB11765" i="1"/>
  <c r="AG11765" i="1"/>
  <c r="AF17743" i="1" l="1"/>
  <c r="AB11766" i="1"/>
  <c r="AC11766" i="1"/>
  <c r="AG11766" i="1"/>
  <c r="AF17744" i="1" l="1"/>
  <c r="AB11767" i="1"/>
  <c r="AC11767" i="1"/>
  <c r="AG11767" i="1"/>
  <c r="AF17745" i="1" l="1"/>
  <c r="AB11768" i="1"/>
  <c r="AC11768" i="1"/>
  <c r="AG11768" i="1"/>
  <c r="AF17746" i="1" l="1"/>
  <c r="AC11769" i="1"/>
  <c r="AB11769" i="1"/>
  <c r="AG11769" i="1"/>
  <c r="AF17747" i="1" l="1"/>
  <c r="AB11770" i="1"/>
  <c r="AC11770" i="1"/>
  <c r="AG11770" i="1"/>
  <c r="AF17748" i="1" l="1"/>
  <c r="AB11771" i="1"/>
  <c r="AC11771" i="1"/>
  <c r="AG11771" i="1"/>
  <c r="AF17749" i="1" l="1"/>
  <c r="AB11772" i="1"/>
  <c r="AC11772" i="1"/>
  <c r="AG11772" i="1"/>
  <c r="AF17750" i="1" l="1"/>
  <c r="AC11773" i="1"/>
  <c r="AB11773" i="1"/>
  <c r="AG11773" i="1"/>
  <c r="AF17751" i="1" l="1"/>
  <c r="AB11774" i="1"/>
  <c r="AC11774" i="1"/>
  <c r="AG11774" i="1"/>
  <c r="AF17752" i="1" l="1"/>
  <c r="AB11775" i="1"/>
  <c r="AC11775" i="1"/>
  <c r="AG11775" i="1"/>
  <c r="AF17753" i="1" l="1"/>
  <c r="AB11776" i="1"/>
  <c r="AC11776" i="1"/>
  <c r="AG11776" i="1"/>
  <c r="AF17754" i="1" l="1"/>
  <c r="AC11777" i="1"/>
  <c r="AB11777" i="1"/>
  <c r="AG11777" i="1"/>
  <c r="AF17755" i="1" l="1"/>
  <c r="AB11778" i="1"/>
  <c r="AC11778" i="1"/>
  <c r="AG11778" i="1"/>
  <c r="AF17756" i="1" l="1"/>
  <c r="AB11779" i="1"/>
  <c r="AC11779" i="1"/>
  <c r="AG11779" i="1"/>
  <c r="AF17757" i="1" l="1"/>
  <c r="AB11780" i="1"/>
  <c r="AC11780" i="1"/>
  <c r="AG11780" i="1"/>
  <c r="AF17758" i="1" l="1"/>
  <c r="AC11781" i="1"/>
  <c r="AB11781" i="1"/>
  <c r="AG11781" i="1"/>
  <c r="AF17759" i="1" l="1"/>
  <c r="AB11782" i="1"/>
  <c r="AC11782" i="1"/>
  <c r="AG11782" i="1"/>
  <c r="AF17760" i="1" l="1"/>
  <c r="AB11783" i="1"/>
  <c r="AC11783" i="1"/>
  <c r="AG11783" i="1"/>
  <c r="AF17761" i="1" l="1"/>
  <c r="AB11784" i="1"/>
  <c r="AC11784" i="1"/>
  <c r="AG11784" i="1"/>
  <c r="AF17762" i="1" l="1"/>
  <c r="AC11785" i="1"/>
  <c r="AG11785" i="1"/>
  <c r="AB11785" i="1"/>
  <c r="AF17763" i="1" l="1"/>
  <c r="AB11786" i="1"/>
  <c r="AG11786" i="1"/>
  <c r="AC11786" i="1"/>
  <c r="AF17764" i="1" l="1"/>
  <c r="AB11787" i="1"/>
  <c r="AG11787" i="1"/>
  <c r="AC11787" i="1"/>
  <c r="AF17765" i="1" l="1"/>
  <c r="AB13552" i="1"/>
  <c r="AC13552" i="1"/>
  <c r="AG13552" i="1"/>
  <c r="AB11788" i="1"/>
  <c r="AG11788" i="1"/>
  <c r="AC11788" i="1"/>
  <c r="AF17766" i="1" l="1"/>
  <c r="AB13553" i="1"/>
  <c r="AC13553" i="1"/>
  <c r="AG13553" i="1"/>
  <c r="AC11789" i="1"/>
  <c r="AG11789" i="1"/>
  <c r="AB11789" i="1"/>
  <c r="AF17767" i="1" l="1"/>
  <c r="AC13554" i="1"/>
  <c r="AG13554" i="1"/>
  <c r="AB13554" i="1"/>
  <c r="AB11790" i="1"/>
  <c r="AC11790" i="1"/>
  <c r="AG11790" i="1"/>
  <c r="AC13555" i="1" l="1"/>
  <c r="AG13555" i="1"/>
  <c r="AB13555" i="1"/>
  <c r="AF17768" i="1"/>
  <c r="AB11791" i="1"/>
  <c r="AC11791" i="1"/>
  <c r="AG11791" i="1"/>
  <c r="AC13556" i="1" l="1"/>
  <c r="AG13556" i="1"/>
  <c r="AB13556" i="1"/>
  <c r="AF17769" i="1"/>
  <c r="AB11792" i="1"/>
  <c r="AC11792" i="1"/>
  <c r="AG11792" i="1"/>
  <c r="AC13557" i="1" l="1"/>
  <c r="AG13557" i="1"/>
  <c r="AB13557" i="1"/>
  <c r="AF17770" i="1"/>
  <c r="AC11793" i="1"/>
  <c r="AB11793" i="1"/>
  <c r="AG11793" i="1"/>
  <c r="AG13558" i="1" l="1"/>
  <c r="AB13558" i="1"/>
  <c r="AC13558" i="1"/>
  <c r="AF17771" i="1"/>
  <c r="AB11794" i="1"/>
  <c r="AC11794" i="1"/>
  <c r="AG11794" i="1"/>
  <c r="AF17772" i="1" l="1"/>
  <c r="AC13559" i="1"/>
  <c r="AG13559" i="1"/>
  <c r="AB13559" i="1"/>
  <c r="AB11795" i="1"/>
  <c r="AC11795" i="1"/>
  <c r="AG11795" i="1"/>
  <c r="AF17773" i="1" l="1"/>
  <c r="AC13560" i="1"/>
  <c r="AG13560" i="1"/>
  <c r="AB13560" i="1"/>
  <c r="AB11796" i="1"/>
  <c r="AC11796" i="1"/>
  <c r="AG11796" i="1"/>
  <c r="AF17774" i="1" l="1"/>
  <c r="AC13561" i="1"/>
  <c r="AG13561" i="1"/>
  <c r="AB13561" i="1"/>
  <c r="AC11797" i="1"/>
  <c r="AB11797" i="1"/>
  <c r="AG11797" i="1"/>
  <c r="AF17775" i="1" l="1"/>
  <c r="AC13562" i="1"/>
  <c r="AG13562" i="1"/>
  <c r="AB13562" i="1"/>
  <c r="AB11798" i="1"/>
  <c r="AC11798" i="1"/>
  <c r="AG11798" i="1"/>
  <c r="AF17776" i="1" l="1"/>
  <c r="AC13563" i="1"/>
  <c r="AG13563" i="1"/>
  <c r="AB13563" i="1"/>
  <c r="AB11799" i="1"/>
  <c r="AC11799" i="1"/>
  <c r="AG11799" i="1"/>
  <c r="AF17777" i="1" l="1"/>
  <c r="AC13564" i="1"/>
  <c r="AG13564" i="1"/>
  <c r="AB13564" i="1"/>
  <c r="AB11800" i="1"/>
  <c r="AC11800" i="1"/>
  <c r="AG11800" i="1"/>
  <c r="AF17778" i="1" l="1"/>
  <c r="AC13565" i="1"/>
  <c r="AG13565" i="1"/>
  <c r="AB13565" i="1"/>
  <c r="AC11801" i="1"/>
  <c r="AG11801" i="1"/>
  <c r="AB11801" i="1"/>
  <c r="AF17779" i="1" l="1"/>
  <c r="AC13566" i="1"/>
  <c r="AG13566" i="1"/>
  <c r="AB13566" i="1"/>
  <c r="AB11802" i="1"/>
  <c r="AC11802" i="1"/>
  <c r="AG11802" i="1"/>
  <c r="AB13567" i="1" l="1"/>
  <c r="AC13567" i="1"/>
  <c r="AG13567" i="1"/>
  <c r="AF17780" i="1"/>
  <c r="AB11803" i="1"/>
  <c r="AC11803" i="1"/>
  <c r="AG11803" i="1"/>
  <c r="AF17781" i="1" l="1"/>
  <c r="AC13568" i="1"/>
  <c r="AB13568" i="1"/>
  <c r="AG13568" i="1"/>
  <c r="AB11804" i="1"/>
  <c r="AC11804" i="1"/>
  <c r="AG11804" i="1"/>
  <c r="AF17782" i="1" l="1"/>
  <c r="AG13569" i="1"/>
  <c r="AB13569" i="1"/>
  <c r="AC13569" i="1"/>
  <c r="AC11805" i="1"/>
  <c r="AB11805" i="1"/>
  <c r="AG11805" i="1"/>
  <c r="AB13570" i="1" l="1"/>
  <c r="AC13570" i="1"/>
  <c r="AG13570" i="1"/>
  <c r="AF17783" i="1"/>
  <c r="AB11806" i="1"/>
  <c r="AC11806" i="1"/>
  <c r="AG11806" i="1"/>
  <c r="AF17784" i="1" l="1"/>
  <c r="AB13571" i="1"/>
  <c r="AC13571" i="1"/>
  <c r="AG13571" i="1"/>
  <c r="AB11807" i="1"/>
  <c r="AC11807" i="1"/>
  <c r="AG11807" i="1"/>
  <c r="AF17785" i="1" l="1"/>
  <c r="AC13572" i="1"/>
  <c r="AB13572" i="1"/>
  <c r="AG13572" i="1"/>
  <c r="AB11808" i="1"/>
  <c r="AC11808" i="1"/>
  <c r="AG11808" i="1"/>
  <c r="AB13573" i="1" l="1"/>
  <c r="AC13573" i="1"/>
  <c r="AG13573" i="1"/>
  <c r="AF17786" i="1"/>
  <c r="AC11809" i="1"/>
  <c r="AG11809" i="1"/>
  <c r="AB11809" i="1"/>
  <c r="AF17787" i="1" l="1"/>
  <c r="AB13574" i="1"/>
  <c r="AC13574" i="1"/>
  <c r="AG13574" i="1"/>
  <c r="AB11810" i="1"/>
  <c r="AC11810" i="1"/>
  <c r="AG11810" i="1"/>
  <c r="AF17788" i="1" l="1"/>
  <c r="AB13575" i="1"/>
  <c r="AC13575" i="1"/>
  <c r="AG13575" i="1"/>
  <c r="AB11811" i="1"/>
  <c r="AC11811" i="1"/>
  <c r="AG11811" i="1"/>
  <c r="AB13576" i="1" l="1"/>
  <c r="AC13576" i="1"/>
  <c r="AG13576" i="1"/>
  <c r="AF17789" i="1"/>
  <c r="AB11812" i="1"/>
  <c r="AC11812" i="1"/>
  <c r="AG11812" i="1"/>
  <c r="AF17790" i="1" l="1"/>
  <c r="AB13577" i="1"/>
  <c r="AC13577" i="1"/>
  <c r="AG13577" i="1"/>
  <c r="AC11813" i="1"/>
  <c r="AG11813" i="1"/>
  <c r="AB11813" i="1"/>
  <c r="AF17791" i="1" l="1"/>
  <c r="AB13578" i="1"/>
  <c r="AC13578" i="1"/>
  <c r="AG13578" i="1"/>
  <c r="AB11814" i="1"/>
  <c r="AC11814" i="1"/>
  <c r="AG11814" i="1"/>
  <c r="AB13579" i="1" l="1"/>
  <c r="AC13579" i="1"/>
  <c r="AG13579" i="1"/>
  <c r="AF17792" i="1"/>
  <c r="AB11815" i="1"/>
  <c r="AC11815" i="1"/>
  <c r="AG11815" i="1"/>
  <c r="AF17793" i="1" l="1"/>
  <c r="AC13580" i="1"/>
  <c r="AG13580" i="1"/>
  <c r="AB13580" i="1"/>
  <c r="AB11816" i="1"/>
  <c r="AC11816" i="1"/>
  <c r="AG11816" i="1"/>
  <c r="AC13581" i="1" l="1"/>
  <c r="AG13581" i="1"/>
  <c r="AB13581" i="1"/>
  <c r="AF17794" i="1"/>
  <c r="AC11817" i="1"/>
  <c r="AB11817" i="1"/>
  <c r="AG11817" i="1"/>
  <c r="AC13582" i="1" l="1"/>
  <c r="AG13582" i="1"/>
  <c r="AB13582" i="1"/>
  <c r="AF17795" i="1"/>
  <c r="AB11818" i="1"/>
  <c r="AC11818" i="1"/>
  <c r="AG11818" i="1"/>
  <c r="AC13583" i="1" l="1"/>
  <c r="AG13583" i="1"/>
  <c r="AB13583" i="1"/>
  <c r="AF17796" i="1"/>
  <c r="AB11819" i="1"/>
  <c r="AC11819" i="1"/>
  <c r="AG11819" i="1"/>
  <c r="AC13584" i="1" l="1"/>
  <c r="AG13584" i="1"/>
  <c r="AB13584" i="1"/>
  <c r="AF17797" i="1"/>
  <c r="AB11820" i="1"/>
  <c r="AC11820" i="1"/>
  <c r="AG11820" i="1"/>
  <c r="AC13585" i="1" l="1"/>
  <c r="AG13585" i="1"/>
  <c r="AB13585" i="1"/>
  <c r="AF17798" i="1"/>
  <c r="AC11821" i="1"/>
  <c r="AB11821" i="1"/>
  <c r="AG11821" i="1"/>
  <c r="AC13586" i="1" l="1"/>
  <c r="AG13586" i="1"/>
  <c r="AB13586" i="1"/>
  <c r="AF17799" i="1"/>
  <c r="AB11822" i="1"/>
  <c r="AC11822" i="1"/>
  <c r="AG11822" i="1"/>
  <c r="AC13587" i="1" l="1"/>
  <c r="AG13587" i="1"/>
  <c r="AB13587" i="1"/>
  <c r="AF17800" i="1"/>
  <c r="AB11823" i="1"/>
  <c r="AC11823" i="1"/>
  <c r="AG11823" i="1"/>
  <c r="AC13588" i="1" l="1"/>
  <c r="AG13588" i="1"/>
  <c r="AB13588" i="1"/>
  <c r="AF17801" i="1"/>
  <c r="AB11824" i="1"/>
  <c r="AC11824" i="1"/>
  <c r="AG11824" i="1"/>
  <c r="AC13589" i="1" l="1"/>
  <c r="AG13589" i="1"/>
  <c r="AB13589" i="1"/>
  <c r="AF17802" i="1"/>
  <c r="AC11825" i="1"/>
  <c r="AG11825" i="1"/>
  <c r="AB11825" i="1"/>
  <c r="AC13590" i="1" l="1"/>
  <c r="AG13590" i="1"/>
  <c r="AB13590" i="1"/>
  <c r="AF17803" i="1"/>
  <c r="AB11826" i="1"/>
  <c r="AC11826" i="1"/>
  <c r="AG11826" i="1"/>
  <c r="AC13591" i="1" l="1"/>
  <c r="AG13591" i="1"/>
  <c r="AB13591" i="1"/>
  <c r="AF17804" i="1"/>
  <c r="AB11827" i="1"/>
  <c r="AC11827" i="1"/>
  <c r="AG11827" i="1"/>
  <c r="AC13592" i="1" l="1"/>
  <c r="AG13592" i="1"/>
  <c r="AB13592" i="1"/>
  <c r="AF17805" i="1"/>
  <c r="AB11828" i="1"/>
  <c r="AC11828" i="1"/>
  <c r="AG11828" i="1"/>
  <c r="AC13593" i="1" l="1"/>
  <c r="AG13593" i="1"/>
  <c r="AB13593" i="1"/>
  <c r="AF17806" i="1"/>
  <c r="AC11829" i="1"/>
  <c r="AB11829" i="1"/>
  <c r="AG11829" i="1"/>
  <c r="AC13594" i="1" l="1"/>
  <c r="AG13594" i="1"/>
  <c r="AB13594" i="1"/>
  <c r="AF17807" i="1"/>
  <c r="AB11830" i="1"/>
  <c r="AC11830" i="1"/>
  <c r="AG11830" i="1"/>
  <c r="AC13595" i="1" l="1"/>
  <c r="AG13595" i="1"/>
  <c r="AB13595" i="1"/>
  <c r="AF17808" i="1"/>
  <c r="AB11831" i="1"/>
  <c r="AC11831" i="1"/>
  <c r="AG11831" i="1"/>
  <c r="AC13596" i="1" l="1"/>
  <c r="AG13596" i="1"/>
  <c r="AB13596" i="1"/>
  <c r="AF17809" i="1"/>
  <c r="AB11832" i="1"/>
  <c r="AC11832" i="1"/>
  <c r="AG11832" i="1"/>
  <c r="AC13597" i="1" l="1"/>
  <c r="AG13597" i="1"/>
  <c r="AB13597" i="1"/>
  <c r="AF17810" i="1"/>
  <c r="AC11833" i="1"/>
  <c r="AG11833" i="1"/>
  <c r="AB11833" i="1"/>
  <c r="AC13598" i="1" l="1"/>
  <c r="AG13598" i="1"/>
  <c r="AB13598" i="1"/>
  <c r="AF17811" i="1"/>
  <c r="AB11834" i="1"/>
  <c r="AC11834" i="1"/>
  <c r="AG11834" i="1"/>
  <c r="AC13599" i="1" l="1"/>
  <c r="AG13599" i="1"/>
  <c r="AB13599" i="1"/>
  <c r="AF17812" i="1"/>
  <c r="AB11835" i="1"/>
  <c r="AC11835" i="1"/>
  <c r="AG11835" i="1"/>
  <c r="AC13600" i="1" l="1"/>
  <c r="AG13600" i="1"/>
  <c r="AB13600" i="1"/>
  <c r="AF17813" i="1"/>
  <c r="AB11836" i="1"/>
  <c r="AC11836" i="1"/>
  <c r="AG11836" i="1"/>
  <c r="AC13601" i="1" l="1"/>
  <c r="AG13601" i="1"/>
  <c r="AB13601" i="1"/>
  <c r="AF17814" i="1"/>
  <c r="AC11837" i="1"/>
  <c r="AB11837" i="1"/>
  <c r="AG11837" i="1"/>
  <c r="AC13602" i="1" l="1"/>
  <c r="AG13602" i="1"/>
  <c r="AB13602" i="1"/>
  <c r="AF17815" i="1"/>
  <c r="AB11838" i="1"/>
  <c r="AC11838" i="1"/>
  <c r="AG11838" i="1"/>
  <c r="AC13603" i="1" l="1"/>
  <c r="AG13603" i="1"/>
  <c r="AB13603" i="1"/>
  <c r="AF17816" i="1"/>
  <c r="AB11839" i="1"/>
  <c r="AC11839" i="1"/>
  <c r="AG11839" i="1"/>
  <c r="AC13604" i="1" l="1"/>
  <c r="AG13604" i="1"/>
  <c r="AB13604" i="1"/>
  <c r="AF17817" i="1"/>
  <c r="AB11840" i="1"/>
  <c r="AC11840" i="1"/>
  <c r="AG11840" i="1"/>
  <c r="AC13605" i="1" l="1"/>
  <c r="AG13605" i="1"/>
  <c r="AB13605" i="1"/>
  <c r="AF17818" i="1"/>
  <c r="AC11841" i="1"/>
  <c r="AG11841" i="1"/>
  <c r="AB11841" i="1"/>
  <c r="AC13606" i="1" l="1"/>
  <c r="AG13606" i="1"/>
  <c r="AB13606" i="1"/>
  <c r="AF17819" i="1"/>
  <c r="AB11842" i="1"/>
  <c r="AC11842" i="1"/>
  <c r="AG11842" i="1"/>
  <c r="AC13607" i="1" l="1"/>
  <c r="AG13607" i="1"/>
  <c r="AB13607" i="1"/>
  <c r="AF17820" i="1"/>
  <c r="AB11843" i="1"/>
  <c r="AC11843" i="1"/>
  <c r="AG11843" i="1"/>
  <c r="AC13608" i="1" l="1"/>
  <c r="AG13608" i="1"/>
  <c r="AB13608" i="1"/>
  <c r="AF17821" i="1"/>
  <c r="AB11844" i="1"/>
  <c r="AC11844" i="1"/>
  <c r="AG11844" i="1"/>
  <c r="AC13609" i="1" l="1"/>
  <c r="AG13609" i="1"/>
  <c r="AB13609" i="1"/>
  <c r="AF17822" i="1"/>
  <c r="AC11845" i="1"/>
  <c r="AB11845" i="1"/>
  <c r="AG11845" i="1"/>
  <c r="AC13610" i="1" l="1"/>
  <c r="AG13610" i="1"/>
  <c r="AB13610" i="1"/>
  <c r="AF17823" i="1"/>
  <c r="AB11846" i="1"/>
  <c r="AC11846" i="1"/>
  <c r="AG11846" i="1"/>
  <c r="AC13611" i="1" l="1"/>
  <c r="AG13611" i="1"/>
  <c r="AB13611" i="1"/>
  <c r="AF17824" i="1"/>
  <c r="AB11847" i="1"/>
  <c r="AC11847" i="1"/>
  <c r="AG11847" i="1"/>
  <c r="AC13612" i="1" l="1"/>
  <c r="AG13612" i="1"/>
  <c r="AB13612" i="1"/>
  <c r="AF17825" i="1"/>
  <c r="AC11848" i="1"/>
  <c r="AG11848" i="1"/>
  <c r="AB11848" i="1"/>
  <c r="AC13613" i="1" l="1"/>
  <c r="AG13613" i="1"/>
  <c r="AB13613" i="1"/>
  <c r="AF17826" i="1"/>
  <c r="AC11849" i="1"/>
  <c r="AB11849" i="1"/>
  <c r="AG11849" i="1"/>
  <c r="AC13614" i="1" l="1"/>
  <c r="AG13614" i="1"/>
  <c r="AB13614" i="1"/>
  <c r="AF17827" i="1"/>
  <c r="AB11850" i="1"/>
  <c r="AC11850" i="1"/>
  <c r="AG11850" i="1"/>
  <c r="AC13615" i="1" l="1"/>
  <c r="AG13615" i="1"/>
  <c r="AB13615" i="1"/>
  <c r="AF17828" i="1"/>
  <c r="AB11851" i="1"/>
  <c r="AG11851" i="1"/>
  <c r="AC11851" i="1"/>
  <c r="AC13616" i="1" l="1"/>
  <c r="AG13616" i="1"/>
  <c r="AB13616" i="1"/>
  <c r="AF17829" i="1"/>
  <c r="AC11852" i="1"/>
  <c r="AB11852" i="1"/>
  <c r="AG11852" i="1"/>
  <c r="AC13617" i="1" l="1"/>
  <c r="AG13617" i="1"/>
  <c r="AB13617" i="1"/>
  <c r="AF17830" i="1"/>
  <c r="AC11853" i="1"/>
  <c r="AB11853" i="1"/>
  <c r="AG11853" i="1"/>
  <c r="AC13618" i="1" l="1"/>
  <c r="AG13618" i="1"/>
  <c r="AB13618" i="1"/>
  <c r="AF17831" i="1"/>
  <c r="AB11854" i="1"/>
  <c r="AC11854" i="1"/>
  <c r="AG11854" i="1"/>
  <c r="AC13619" i="1" l="1"/>
  <c r="AG13619" i="1"/>
  <c r="AB13619" i="1"/>
  <c r="AF17832" i="1"/>
  <c r="AB11855" i="1"/>
  <c r="AC11855" i="1"/>
  <c r="AG11855" i="1"/>
  <c r="AC13620" i="1" l="1"/>
  <c r="AG13620" i="1"/>
  <c r="AB13620" i="1"/>
  <c r="AF17833" i="1"/>
  <c r="AC11856" i="1"/>
  <c r="AB11856" i="1"/>
  <c r="AG11856" i="1"/>
  <c r="AB13621" i="1" l="1"/>
  <c r="AC13621" i="1"/>
  <c r="AG13621" i="1"/>
  <c r="AF17834" i="1"/>
  <c r="AC11857" i="1"/>
  <c r="AB11857" i="1"/>
  <c r="AG11857" i="1"/>
  <c r="AB13622" i="1" l="1"/>
  <c r="AC13622" i="1"/>
  <c r="AG13622" i="1"/>
  <c r="AF17835" i="1"/>
  <c r="AB11858" i="1"/>
  <c r="AC11858" i="1"/>
  <c r="AG11858" i="1"/>
  <c r="AF17836" i="1" l="1"/>
  <c r="AB13623" i="1"/>
  <c r="AC13623" i="1"/>
  <c r="AG13623" i="1"/>
  <c r="AB11859" i="1"/>
  <c r="AC11859" i="1"/>
  <c r="AG11859" i="1"/>
  <c r="AF17837" i="1" l="1"/>
  <c r="AB13624" i="1"/>
  <c r="AC13624" i="1"/>
  <c r="AG13624" i="1"/>
  <c r="AC11860" i="1"/>
  <c r="AG11860" i="1"/>
  <c r="AB11860" i="1"/>
  <c r="AB13625" i="1" l="1"/>
  <c r="AC13625" i="1"/>
  <c r="AG13625" i="1"/>
  <c r="AF17838" i="1"/>
  <c r="AC11861" i="1"/>
  <c r="AB11861" i="1"/>
  <c r="AG11861" i="1"/>
  <c r="AF17839" i="1" l="1"/>
  <c r="AB13626" i="1"/>
  <c r="AC13626" i="1"/>
  <c r="AG13626" i="1"/>
  <c r="AB11862" i="1"/>
  <c r="AC11862" i="1"/>
  <c r="AG11862" i="1"/>
  <c r="AF17840" i="1" l="1"/>
  <c r="AB13627" i="1"/>
  <c r="AC13627" i="1"/>
  <c r="AG13627" i="1"/>
  <c r="AB11863" i="1"/>
  <c r="AC11863" i="1"/>
  <c r="AG11863" i="1"/>
  <c r="AB13628" i="1" l="1"/>
  <c r="AC13628" i="1"/>
  <c r="AG13628" i="1"/>
  <c r="AF17841" i="1"/>
  <c r="AC11864" i="1"/>
  <c r="AB11864" i="1"/>
  <c r="AG11864" i="1"/>
  <c r="AF17842" i="1" l="1"/>
  <c r="AB13629" i="1"/>
  <c r="AC13629" i="1"/>
  <c r="AG13629" i="1"/>
  <c r="AC11865" i="1"/>
  <c r="AB11865" i="1"/>
  <c r="AG11865" i="1"/>
  <c r="AF17843" i="1" l="1"/>
  <c r="AB13630" i="1"/>
  <c r="AC13630" i="1"/>
  <c r="AG13630" i="1"/>
  <c r="AB11866" i="1"/>
  <c r="AC11866" i="1"/>
  <c r="AG11866" i="1"/>
  <c r="AB13631" i="1" l="1"/>
  <c r="AC13631" i="1"/>
  <c r="AG13631" i="1"/>
  <c r="AF17844" i="1"/>
  <c r="AB11867" i="1"/>
  <c r="AC11867" i="1"/>
  <c r="AG11867" i="1"/>
  <c r="AF17845" i="1" l="1"/>
  <c r="AB13632" i="1"/>
  <c r="AC13632" i="1"/>
  <c r="AG13632" i="1"/>
  <c r="AC11868" i="1"/>
  <c r="AG11868" i="1"/>
  <c r="AB11868" i="1"/>
  <c r="AF17846" i="1" l="1"/>
  <c r="AB13633" i="1"/>
  <c r="AC13633" i="1"/>
  <c r="AG13633" i="1"/>
  <c r="AC11869" i="1"/>
  <c r="AB11869" i="1"/>
  <c r="AG11869" i="1"/>
  <c r="AB13634" i="1" l="1"/>
  <c r="AC13634" i="1"/>
  <c r="AG13634" i="1"/>
  <c r="AF17847" i="1"/>
  <c r="AB11870" i="1"/>
  <c r="AC11870" i="1"/>
  <c r="AG11870" i="1"/>
  <c r="AF17848" i="1" l="1"/>
  <c r="AB13635" i="1"/>
  <c r="AC13635" i="1"/>
  <c r="AG13635" i="1"/>
  <c r="AC11871" i="1"/>
  <c r="AG11871" i="1"/>
  <c r="AB11871" i="1"/>
  <c r="AF17849" i="1" l="1"/>
  <c r="AB13636" i="1"/>
  <c r="AC13636" i="1"/>
  <c r="AG13636" i="1"/>
  <c r="AC11872" i="1"/>
  <c r="AG11872" i="1"/>
  <c r="AB11872" i="1"/>
  <c r="AB13637" i="1" l="1"/>
  <c r="AC13637" i="1"/>
  <c r="AG13637" i="1"/>
  <c r="AF17850" i="1"/>
  <c r="AC11873" i="1"/>
  <c r="AB11873" i="1"/>
  <c r="AG11873" i="1"/>
  <c r="AF17851" i="1" l="1"/>
  <c r="AB13638" i="1"/>
  <c r="AC13638" i="1"/>
  <c r="AG13638" i="1"/>
  <c r="AB11874" i="1"/>
  <c r="AG11874" i="1"/>
  <c r="AC11874" i="1"/>
  <c r="AF17852" i="1" l="1"/>
  <c r="AB13639" i="1"/>
  <c r="AC13639" i="1"/>
  <c r="AG13639" i="1"/>
  <c r="AB11875" i="1"/>
  <c r="AG11875" i="1"/>
  <c r="AC11875" i="1"/>
  <c r="AB13640" i="1" l="1"/>
  <c r="AC13640" i="1"/>
  <c r="AG13640" i="1"/>
  <c r="AF17853" i="1"/>
  <c r="AC11876" i="1"/>
  <c r="AB11876" i="1"/>
  <c r="AG11876" i="1"/>
  <c r="AF17854" i="1" l="1"/>
  <c r="AB13641" i="1"/>
  <c r="AC13641" i="1"/>
  <c r="AG13641" i="1"/>
  <c r="AC11877" i="1"/>
  <c r="AB11877" i="1"/>
  <c r="AG11877" i="1"/>
  <c r="AF17855" i="1" l="1"/>
  <c r="AB13642" i="1"/>
  <c r="AC13642" i="1"/>
  <c r="AG13642" i="1"/>
  <c r="AB11878" i="1"/>
  <c r="AG11878" i="1"/>
  <c r="AC11878" i="1"/>
  <c r="AB13643" i="1" l="1"/>
  <c r="AC13643" i="1"/>
  <c r="AG13643" i="1"/>
  <c r="AF17856" i="1"/>
  <c r="AG11879" i="1"/>
  <c r="AC11879" i="1"/>
  <c r="AB11879" i="1"/>
  <c r="AF17857" i="1" l="1"/>
  <c r="AB13644" i="1"/>
  <c r="AC13644" i="1"/>
  <c r="AG13644" i="1"/>
  <c r="AC11880" i="1"/>
  <c r="AB11880" i="1"/>
  <c r="AG11880" i="1"/>
  <c r="AF17858" i="1" l="1"/>
  <c r="AB13645" i="1"/>
  <c r="AC13645" i="1"/>
  <c r="AG13645" i="1"/>
  <c r="AC11881" i="1"/>
  <c r="AB11881" i="1"/>
  <c r="AG11881" i="1"/>
  <c r="AB13646" i="1" l="1"/>
  <c r="AC13646" i="1"/>
  <c r="AG13646" i="1"/>
  <c r="AF17859" i="1"/>
  <c r="AB11882" i="1"/>
  <c r="AC11882" i="1"/>
  <c r="AG11882" i="1"/>
  <c r="AF17860" i="1" l="1"/>
  <c r="AB13647" i="1"/>
  <c r="AC13647" i="1"/>
  <c r="AG13647" i="1"/>
  <c r="AB11883" i="1"/>
  <c r="AC11883" i="1"/>
  <c r="AG11883" i="1"/>
  <c r="AF17861" i="1" l="1"/>
  <c r="AB13648" i="1"/>
  <c r="AC13648" i="1"/>
  <c r="AG13648" i="1"/>
  <c r="AC11884" i="1"/>
  <c r="AG11884" i="1"/>
  <c r="AB11884" i="1"/>
  <c r="AB13649" i="1" l="1"/>
  <c r="AG13649" i="1"/>
  <c r="AC13649" i="1"/>
  <c r="AF17862" i="1"/>
  <c r="AC11885" i="1"/>
  <c r="AB11885" i="1"/>
  <c r="AG11885" i="1"/>
  <c r="AC13650" i="1" l="1"/>
  <c r="AG13650" i="1"/>
  <c r="AB13650" i="1"/>
  <c r="AF17863" i="1"/>
  <c r="AB11886" i="1"/>
  <c r="AC11886" i="1"/>
  <c r="AG11886" i="1"/>
  <c r="AC13651" i="1" l="1"/>
  <c r="AG13651" i="1"/>
  <c r="AB13651" i="1"/>
  <c r="AF17864" i="1"/>
  <c r="AC11887" i="1"/>
  <c r="AG11887" i="1"/>
  <c r="AB11887" i="1"/>
  <c r="AC13652" i="1" l="1"/>
  <c r="AG13652" i="1"/>
  <c r="AB13652" i="1"/>
  <c r="AF17865" i="1"/>
  <c r="AC11888" i="1"/>
  <c r="AB11888" i="1"/>
  <c r="AG11888" i="1"/>
  <c r="AC13653" i="1" l="1"/>
  <c r="AG13653" i="1"/>
  <c r="AB13653" i="1"/>
  <c r="AF17866" i="1"/>
  <c r="AC11889" i="1"/>
  <c r="AB11889" i="1"/>
  <c r="AG11889" i="1"/>
  <c r="AC13654" i="1" l="1"/>
  <c r="AG13654" i="1"/>
  <c r="AB13654" i="1"/>
  <c r="AF17867" i="1"/>
  <c r="AB11890" i="1"/>
  <c r="AG11890" i="1"/>
  <c r="AC11890" i="1"/>
  <c r="AC13655" i="1" l="1"/>
  <c r="AG13655" i="1"/>
  <c r="AB13655" i="1"/>
  <c r="AF17868" i="1"/>
  <c r="AG11891" i="1"/>
  <c r="AB11891" i="1"/>
  <c r="AC11891" i="1"/>
  <c r="AC13656" i="1" l="1"/>
  <c r="AG13656" i="1"/>
  <c r="AB13656" i="1"/>
  <c r="AF17869" i="1"/>
  <c r="AB11892" i="1"/>
  <c r="AG11892" i="1"/>
  <c r="AC11892" i="1"/>
  <c r="AC13657" i="1" l="1"/>
  <c r="AG13657" i="1"/>
  <c r="AB13657" i="1"/>
  <c r="AF17870" i="1"/>
  <c r="AC11893" i="1"/>
  <c r="AG11893" i="1"/>
  <c r="AB11893" i="1"/>
  <c r="AC13658" i="1" l="1"/>
  <c r="AG13658" i="1"/>
  <c r="AB13658" i="1"/>
  <c r="AF17871" i="1"/>
  <c r="AB11894" i="1"/>
  <c r="AG11894" i="1"/>
  <c r="AC11894" i="1"/>
  <c r="AC13659" i="1" l="1"/>
  <c r="AG13659" i="1"/>
  <c r="AB13659" i="1"/>
  <c r="AF17872" i="1"/>
  <c r="AB11895" i="1"/>
  <c r="AG11895" i="1"/>
  <c r="AC11895" i="1"/>
  <c r="AC13660" i="1" l="1"/>
  <c r="AG13660" i="1"/>
  <c r="AB13660" i="1"/>
  <c r="AF17873" i="1"/>
  <c r="AC11896" i="1"/>
  <c r="AB11896" i="1"/>
  <c r="AG11896" i="1"/>
  <c r="AC13661" i="1" l="1"/>
  <c r="AG13661" i="1"/>
  <c r="AB13661" i="1"/>
  <c r="AF17874" i="1"/>
  <c r="AC11897" i="1"/>
  <c r="AG11897" i="1"/>
  <c r="AB11897" i="1"/>
  <c r="AC13662" i="1" l="1"/>
  <c r="AG13662" i="1"/>
  <c r="AB13662" i="1"/>
  <c r="AF17875" i="1"/>
  <c r="AB11898" i="1"/>
  <c r="AG11898" i="1"/>
  <c r="AC11898" i="1"/>
  <c r="AC13663" i="1" l="1"/>
  <c r="AG13663" i="1"/>
  <c r="AB13663" i="1"/>
  <c r="AF17876" i="1"/>
  <c r="AB11899" i="1"/>
  <c r="AG11899" i="1"/>
  <c r="AC11899" i="1"/>
  <c r="AC13664" i="1" l="1"/>
  <c r="AG13664" i="1"/>
  <c r="AB13664" i="1"/>
  <c r="AF17877" i="1"/>
  <c r="AG11900" i="1"/>
  <c r="AC11900" i="1"/>
  <c r="AB11900" i="1"/>
  <c r="AC13665" i="1" l="1"/>
  <c r="AG13665" i="1"/>
  <c r="AB13665" i="1"/>
  <c r="AF17878" i="1"/>
  <c r="AC11901" i="1"/>
  <c r="AG11901" i="1"/>
  <c r="AB11901" i="1"/>
  <c r="AC13666" i="1" l="1"/>
  <c r="AG13666" i="1"/>
  <c r="AB13666" i="1"/>
  <c r="AF17879" i="1"/>
  <c r="AB11902" i="1"/>
  <c r="AG11902" i="1"/>
  <c r="AC11902" i="1"/>
  <c r="AC13667" i="1" l="1"/>
  <c r="AG13667" i="1"/>
  <c r="AB13667" i="1"/>
  <c r="AF17880" i="1"/>
  <c r="AB11903" i="1"/>
  <c r="AC11903" i="1"/>
  <c r="AG11903" i="1"/>
  <c r="AC13668" i="1" l="1"/>
  <c r="AG13668" i="1"/>
  <c r="AB13668" i="1"/>
  <c r="AF17881" i="1"/>
  <c r="AC11904" i="1"/>
  <c r="AB11904" i="1"/>
  <c r="AG11904" i="1"/>
  <c r="AC13669" i="1" l="1"/>
  <c r="AG13669" i="1"/>
  <c r="AB13669" i="1"/>
  <c r="AF17882" i="1"/>
  <c r="AC11905" i="1"/>
  <c r="AG11905" i="1"/>
  <c r="AB11905" i="1"/>
  <c r="AC13670" i="1" l="1"/>
  <c r="AG13670" i="1"/>
  <c r="AB13670" i="1"/>
  <c r="AF17883" i="1"/>
  <c r="AB11906" i="1"/>
  <c r="AG11906" i="1"/>
  <c r="AC11906" i="1"/>
  <c r="AC13671" i="1" l="1"/>
  <c r="AG13671" i="1"/>
  <c r="AB13671" i="1"/>
  <c r="AF17884" i="1"/>
  <c r="AB11907" i="1"/>
  <c r="AC11907" i="1"/>
  <c r="AG11907" i="1"/>
  <c r="AC13672" i="1" l="1"/>
  <c r="AG13672" i="1"/>
  <c r="AB13672" i="1"/>
  <c r="AF17885" i="1"/>
  <c r="AB11908" i="1"/>
  <c r="AC11908" i="1"/>
  <c r="AG11908" i="1"/>
  <c r="AC13673" i="1" l="1"/>
  <c r="AG13673" i="1"/>
  <c r="AB13673" i="1"/>
  <c r="AF17886" i="1"/>
  <c r="AC11909" i="1"/>
  <c r="AB11909" i="1"/>
  <c r="AG11909" i="1"/>
  <c r="AC13674" i="1" l="1"/>
  <c r="AG13674" i="1"/>
  <c r="AB13674" i="1"/>
  <c r="AF17887" i="1"/>
  <c r="AB11910" i="1"/>
  <c r="AC11910" i="1"/>
  <c r="AG11910" i="1"/>
  <c r="AC13675" i="1" l="1"/>
  <c r="AG13675" i="1"/>
  <c r="AB13675" i="1"/>
  <c r="AF17888" i="1"/>
  <c r="AB11911" i="1"/>
  <c r="AC11911" i="1"/>
  <c r="AG11911" i="1"/>
  <c r="AB13676" i="1" l="1"/>
  <c r="AC13676" i="1"/>
  <c r="AG13676" i="1"/>
  <c r="AF17889" i="1"/>
  <c r="AB11912" i="1"/>
  <c r="AC11912" i="1"/>
  <c r="AG11912" i="1"/>
  <c r="AC13677" i="1" l="1"/>
  <c r="AG13677" i="1"/>
  <c r="AB13677" i="1"/>
  <c r="AF17890" i="1"/>
  <c r="AC11913" i="1"/>
  <c r="AB11913" i="1"/>
  <c r="AG11913" i="1"/>
  <c r="AC13678" i="1" l="1"/>
  <c r="AG13678" i="1"/>
  <c r="AB13678" i="1"/>
  <c r="AF17891" i="1"/>
  <c r="AB11914" i="1"/>
  <c r="AC11914" i="1"/>
  <c r="AG11914" i="1"/>
  <c r="AC13679" i="1" l="1"/>
  <c r="AG13679" i="1"/>
  <c r="AB13679" i="1"/>
  <c r="AF17892" i="1"/>
  <c r="AB11915" i="1"/>
  <c r="AC11915" i="1"/>
  <c r="AG11915" i="1"/>
  <c r="AC13680" i="1" l="1"/>
  <c r="AG13680" i="1"/>
  <c r="AB13680" i="1"/>
  <c r="AF17893" i="1"/>
  <c r="AB11916" i="1"/>
  <c r="AC11916" i="1"/>
  <c r="AG11916" i="1"/>
  <c r="AC13681" i="1" l="1"/>
  <c r="AG13681" i="1"/>
  <c r="AB13681" i="1"/>
  <c r="AF17894" i="1"/>
  <c r="AC11917" i="1"/>
  <c r="AG11917" i="1"/>
  <c r="AB11917" i="1"/>
  <c r="AC13682" i="1" l="1"/>
  <c r="AG13682" i="1"/>
  <c r="AB13682" i="1"/>
  <c r="AF17895" i="1"/>
  <c r="AB11918" i="1"/>
  <c r="AC11918" i="1"/>
  <c r="AG11918" i="1"/>
  <c r="AC13683" i="1" l="1"/>
  <c r="AG13683" i="1"/>
  <c r="AB13683" i="1"/>
  <c r="AF17896" i="1"/>
  <c r="AB11919" i="1"/>
  <c r="AC11919" i="1"/>
  <c r="AG11919" i="1"/>
  <c r="AC13684" i="1" l="1"/>
  <c r="AG13684" i="1"/>
  <c r="AB13684" i="1"/>
  <c r="AF17897" i="1"/>
  <c r="AB11920" i="1"/>
  <c r="AC11920" i="1"/>
  <c r="AG11920" i="1"/>
  <c r="AC13685" i="1" l="1"/>
  <c r="AG13685" i="1"/>
  <c r="AB13685" i="1"/>
  <c r="AF17898" i="1"/>
  <c r="AC11921" i="1"/>
  <c r="AB11921" i="1"/>
  <c r="AG11921" i="1"/>
  <c r="AC13686" i="1" l="1"/>
  <c r="AG13686" i="1"/>
  <c r="AB13686" i="1"/>
  <c r="AF17899" i="1"/>
  <c r="AB11922" i="1"/>
  <c r="AC11922" i="1"/>
  <c r="AG11922" i="1"/>
  <c r="AC13687" i="1" l="1"/>
  <c r="AG13687" i="1"/>
  <c r="AB13687" i="1"/>
  <c r="AF17900" i="1"/>
  <c r="AB11923" i="1"/>
  <c r="AC11923" i="1"/>
  <c r="AG11923" i="1"/>
  <c r="AC13688" i="1" l="1"/>
  <c r="AG13688" i="1"/>
  <c r="AB13688" i="1"/>
  <c r="AF17901" i="1"/>
  <c r="AB11924" i="1"/>
  <c r="AC11924" i="1"/>
  <c r="AG11924" i="1"/>
  <c r="AC13689" i="1" l="1"/>
  <c r="AG13689" i="1"/>
  <c r="AB13689" i="1"/>
  <c r="AF17902" i="1"/>
  <c r="AC11925" i="1"/>
  <c r="AB11925" i="1"/>
  <c r="AG11925" i="1"/>
  <c r="AC13690" i="1" l="1"/>
  <c r="AG13690" i="1"/>
  <c r="AB13690" i="1"/>
  <c r="AF17903" i="1"/>
  <c r="AB11926" i="1"/>
  <c r="AC11926" i="1"/>
  <c r="AG11926" i="1"/>
  <c r="AC13691" i="1" l="1"/>
  <c r="AG13691" i="1"/>
  <c r="AB13691" i="1"/>
  <c r="AF17904" i="1"/>
  <c r="AB11927" i="1"/>
  <c r="AC11927" i="1"/>
  <c r="AG11927" i="1"/>
  <c r="AC13692" i="1" l="1"/>
  <c r="AG13692" i="1"/>
  <c r="AB13692" i="1"/>
  <c r="AF17905" i="1"/>
  <c r="AB11928" i="1"/>
  <c r="AC11928" i="1"/>
  <c r="AG11928" i="1"/>
  <c r="AC13693" i="1" l="1"/>
  <c r="AG13693" i="1"/>
  <c r="AB13693" i="1"/>
  <c r="AF17906" i="1"/>
  <c r="AC11929" i="1"/>
  <c r="AB11929" i="1"/>
  <c r="AG11929" i="1"/>
  <c r="AC13694" i="1" l="1"/>
  <c r="AG13694" i="1"/>
  <c r="AB13694" i="1"/>
  <c r="AF17907" i="1"/>
  <c r="AB11930" i="1"/>
  <c r="AC11930" i="1"/>
  <c r="AG11930" i="1"/>
  <c r="AC13695" i="1" l="1"/>
  <c r="AG13695" i="1"/>
  <c r="AB13695" i="1"/>
  <c r="AF17908" i="1"/>
  <c r="AB11931" i="1"/>
  <c r="AC11931" i="1"/>
  <c r="AG11931" i="1"/>
  <c r="AC13696" i="1" l="1"/>
  <c r="AG13696" i="1"/>
  <c r="AB13696" i="1"/>
  <c r="AF17909" i="1"/>
  <c r="AB11932" i="1"/>
  <c r="AC11932" i="1"/>
  <c r="AG11932" i="1"/>
  <c r="AC13697" i="1" l="1"/>
  <c r="AG13697" i="1"/>
  <c r="AB13697" i="1"/>
  <c r="AF17910" i="1"/>
  <c r="AC11933" i="1"/>
  <c r="AG11933" i="1"/>
  <c r="AB11933" i="1"/>
  <c r="AC13698" i="1" l="1"/>
  <c r="AG13698" i="1"/>
  <c r="AB13698" i="1"/>
  <c r="AF17911" i="1"/>
  <c r="AB11934" i="1"/>
  <c r="AC11934" i="1"/>
  <c r="AG11934" i="1"/>
  <c r="AC13699" i="1" l="1"/>
  <c r="AG13699" i="1"/>
  <c r="AB13699" i="1"/>
  <c r="AF17912" i="1"/>
  <c r="AB11935" i="1"/>
  <c r="AC11935" i="1"/>
  <c r="AG11935" i="1"/>
  <c r="AC13700" i="1" l="1"/>
  <c r="AG13700" i="1"/>
  <c r="AB13700" i="1"/>
  <c r="AF17913" i="1"/>
  <c r="AB11936" i="1"/>
  <c r="AC11936" i="1"/>
  <c r="AG11936" i="1"/>
  <c r="AC13701" i="1" l="1"/>
  <c r="AG13701" i="1"/>
  <c r="AB13701" i="1"/>
  <c r="AF17914" i="1"/>
  <c r="AC11937" i="1"/>
  <c r="AG11937" i="1"/>
  <c r="AB11937" i="1"/>
  <c r="AC13702" i="1" l="1"/>
  <c r="AG13702" i="1"/>
  <c r="AB13702" i="1"/>
  <c r="AF17915" i="1"/>
  <c r="AB11938" i="1"/>
  <c r="AC11938" i="1"/>
  <c r="AG11938" i="1"/>
  <c r="AC13703" i="1" l="1"/>
  <c r="AG13703" i="1"/>
  <c r="AB13703" i="1"/>
  <c r="AF17916" i="1"/>
  <c r="AB11939" i="1"/>
  <c r="AC11939" i="1"/>
  <c r="AG11939" i="1"/>
  <c r="AC13704" i="1" l="1"/>
  <c r="AG13704" i="1"/>
  <c r="AB13704" i="1"/>
  <c r="AF17917" i="1"/>
  <c r="AB11940" i="1"/>
  <c r="AC11940" i="1"/>
  <c r="AG11940" i="1"/>
  <c r="AC13705" i="1" l="1"/>
  <c r="AG13705" i="1"/>
  <c r="AB13705" i="1"/>
  <c r="AF17918" i="1"/>
  <c r="AC11941" i="1"/>
  <c r="AB11941" i="1"/>
  <c r="AG11941" i="1"/>
  <c r="AC13706" i="1" l="1"/>
  <c r="AG13706" i="1"/>
  <c r="AB13706" i="1"/>
  <c r="AF17919" i="1"/>
  <c r="AB11942" i="1"/>
  <c r="AC11942" i="1"/>
  <c r="AG11942" i="1"/>
  <c r="AC13707" i="1" l="1"/>
  <c r="AG13707" i="1"/>
  <c r="AB13707" i="1"/>
  <c r="AF17920" i="1"/>
  <c r="AB11943" i="1"/>
  <c r="AC11943" i="1"/>
  <c r="AG11943" i="1"/>
  <c r="AC13708" i="1" l="1"/>
  <c r="AG13708" i="1"/>
  <c r="AB13708" i="1"/>
  <c r="AF17921" i="1"/>
  <c r="AB11944" i="1"/>
  <c r="AC11944" i="1"/>
  <c r="AG11944" i="1"/>
  <c r="AC13709" i="1" l="1"/>
  <c r="AG13709" i="1"/>
  <c r="AB13709" i="1"/>
  <c r="AF17922" i="1"/>
  <c r="AC11945" i="1"/>
  <c r="AB11945" i="1"/>
  <c r="AG11945" i="1"/>
  <c r="AC13710" i="1" l="1"/>
  <c r="AG13710" i="1"/>
  <c r="AB13710" i="1"/>
  <c r="AF17923" i="1"/>
  <c r="AB11946" i="1"/>
  <c r="AC11946" i="1"/>
  <c r="AG11946" i="1"/>
  <c r="AC13711" i="1" l="1"/>
  <c r="AG13711" i="1"/>
  <c r="AB13711" i="1"/>
  <c r="AF17924" i="1"/>
  <c r="AB11947" i="1"/>
  <c r="AC11947" i="1"/>
  <c r="AG11947" i="1"/>
  <c r="AC13712" i="1" l="1"/>
  <c r="AG13712" i="1"/>
  <c r="AB13712" i="1"/>
  <c r="AF17925" i="1"/>
  <c r="AB11948" i="1"/>
  <c r="AC11948" i="1"/>
  <c r="AG11948" i="1"/>
  <c r="AC13713" i="1" l="1"/>
  <c r="AB13713" i="1"/>
  <c r="AG13713" i="1"/>
  <c r="AF17926" i="1"/>
  <c r="AC11949" i="1"/>
  <c r="AB11949" i="1"/>
  <c r="AG11949" i="1"/>
  <c r="AF17927" i="1" l="1"/>
  <c r="AB13714" i="1"/>
  <c r="AG13714" i="1"/>
  <c r="AC13714" i="1"/>
  <c r="AB11950" i="1"/>
  <c r="AC11950" i="1"/>
  <c r="AG11950" i="1"/>
  <c r="AF17928" i="1" l="1"/>
  <c r="AC13715" i="1"/>
  <c r="AG13715" i="1"/>
  <c r="AB13715" i="1"/>
  <c r="AB11951" i="1"/>
  <c r="AC11951" i="1"/>
  <c r="AG11951" i="1"/>
  <c r="AF17929" i="1" l="1"/>
  <c r="AC13716" i="1"/>
  <c r="AG13716" i="1"/>
  <c r="AB13716" i="1"/>
  <c r="AB11952" i="1"/>
  <c r="AC11952" i="1"/>
  <c r="AG11952" i="1"/>
  <c r="AF17930" i="1" l="1"/>
  <c r="AC13717" i="1"/>
  <c r="AG13717" i="1"/>
  <c r="AB13717" i="1"/>
  <c r="AC11953" i="1"/>
  <c r="AG11953" i="1"/>
  <c r="AB11953" i="1"/>
  <c r="AF17931" i="1" l="1"/>
  <c r="AC13718" i="1"/>
  <c r="AG13718" i="1"/>
  <c r="AB13718" i="1"/>
  <c r="AB11954" i="1"/>
  <c r="AC11954" i="1"/>
  <c r="AG11954" i="1"/>
  <c r="AF17932" i="1" l="1"/>
  <c r="AC13719" i="1"/>
  <c r="AG13719" i="1"/>
  <c r="AB13719" i="1"/>
  <c r="AB11955" i="1"/>
  <c r="AC11955" i="1"/>
  <c r="AG11955" i="1"/>
  <c r="AF17933" i="1" l="1"/>
  <c r="AC13720" i="1"/>
  <c r="AG13720" i="1"/>
  <c r="AB13720" i="1"/>
  <c r="AB11956" i="1"/>
  <c r="AC11956" i="1"/>
  <c r="AG11956" i="1"/>
  <c r="AF17934" i="1" l="1"/>
  <c r="AC13721" i="1"/>
  <c r="AG13721" i="1"/>
  <c r="AB13721" i="1"/>
  <c r="AC11957" i="1"/>
  <c r="AB11957" i="1"/>
  <c r="AG11957" i="1"/>
  <c r="AF17935" i="1" l="1"/>
  <c r="AC13722" i="1"/>
  <c r="AG13722" i="1"/>
  <c r="AB13722" i="1"/>
  <c r="AB11958" i="1"/>
  <c r="AC11958" i="1"/>
  <c r="AG11958" i="1"/>
  <c r="AF17936" i="1" l="1"/>
  <c r="AC13723" i="1"/>
  <c r="AG13723" i="1"/>
  <c r="AB13723" i="1"/>
  <c r="AB11959" i="1"/>
  <c r="AC11959" i="1"/>
  <c r="AG11959" i="1"/>
  <c r="AF17937" i="1" l="1"/>
  <c r="AC13724" i="1"/>
  <c r="AG13724" i="1"/>
  <c r="AB13724" i="1"/>
  <c r="AB11960" i="1"/>
  <c r="AG11960" i="1"/>
  <c r="AC11960" i="1"/>
  <c r="AF17938" i="1" l="1"/>
  <c r="AC13725" i="1"/>
  <c r="AG13725" i="1"/>
  <c r="AB13725" i="1"/>
  <c r="AC11961" i="1"/>
  <c r="AG11961" i="1"/>
  <c r="AB11961" i="1"/>
  <c r="AF17939" i="1" l="1"/>
  <c r="AC13726" i="1"/>
  <c r="AG13726" i="1"/>
  <c r="AB13726" i="1"/>
  <c r="AB11962" i="1"/>
  <c r="AC11962" i="1"/>
  <c r="AG11962" i="1"/>
  <c r="AF17940" i="1" l="1"/>
  <c r="AC13727" i="1"/>
  <c r="AG13727" i="1"/>
  <c r="AB13727" i="1"/>
  <c r="AB11963" i="1"/>
  <c r="AC11963" i="1"/>
  <c r="AG11963" i="1"/>
  <c r="AF17941" i="1" l="1"/>
  <c r="AC13728" i="1"/>
  <c r="AG13728" i="1"/>
  <c r="AB13728" i="1"/>
  <c r="AB11964" i="1"/>
  <c r="AC11964" i="1"/>
  <c r="AG11964" i="1"/>
  <c r="AF17942" i="1" l="1"/>
  <c r="AC13729" i="1"/>
  <c r="AG13729" i="1"/>
  <c r="AB13729" i="1"/>
  <c r="AC11965" i="1"/>
  <c r="AG11965" i="1"/>
  <c r="AB11965" i="1"/>
  <c r="AF17943" i="1" l="1"/>
  <c r="AC13730" i="1"/>
  <c r="AG13730" i="1"/>
  <c r="AB13730" i="1"/>
  <c r="AB11966" i="1"/>
  <c r="AC11966" i="1"/>
  <c r="AG11966" i="1"/>
  <c r="AF17944" i="1" l="1"/>
  <c r="AC13731" i="1"/>
  <c r="AG13731" i="1"/>
  <c r="AB13731" i="1"/>
  <c r="AB11967" i="1"/>
  <c r="AC11967" i="1"/>
  <c r="AG11967" i="1"/>
  <c r="AF17945" i="1" l="1"/>
  <c r="AC13732" i="1"/>
  <c r="AG13732" i="1"/>
  <c r="AB13732" i="1"/>
  <c r="AB11968" i="1"/>
  <c r="AC11968" i="1"/>
  <c r="AG11968" i="1"/>
  <c r="AF17946" i="1" l="1"/>
  <c r="AC13733" i="1"/>
  <c r="AG13733" i="1"/>
  <c r="AB13733" i="1"/>
  <c r="AC11969" i="1"/>
  <c r="AB11969" i="1"/>
  <c r="AG11969" i="1"/>
  <c r="AF17947" i="1" l="1"/>
  <c r="AC13734" i="1"/>
  <c r="AG13734" i="1"/>
  <c r="AB13734" i="1"/>
  <c r="AB11970" i="1"/>
  <c r="AC11970" i="1"/>
  <c r="AG11970" i="1"/>
  <c r="AF17948" i="1" l="1"/>
  <c r="AC13735" i="1"/>
  <c r="AG13735" i="1"/>
  <c r="AB13735" i="1"/>
  <c r="AB11971" i="1"/>
  <c r="AC11971" i="1"/>
  <c r="AG11971" i="1"/>
  <c r="AF17949" i="1" l="1"/>
  <c r="AC13736" i="1"/>
  <c r="AG13736" i="1"/>
  <c r="AB13736" i="1"/>
  <c r="AB11972" i="1"/>
  <c r="AC11972" i="1"/>
  <c r="AG11972" i="1"/>
  <c r="AF17950" i="1" l="1"/>
  <c r="AC13737" i="1"/>
  <c r="AG13737" i="1"/>
  <c r="AB13737" i="1"/>
  <c r="AC11973" i="1"/>
  <c r="AB11973" i="1"/>
  <c r="AG11973" i="1"/>
  <c r="AF17951" i="1" l="1"/>
  <c r="AC13738" i="1"/>
  <c r="AG13738" i="1"/>
  <c r="AB13738" i="1"/>
  <c r="AB11974" i="1"/>
  <c r="AC11974" i="1"/>
  <c r="AG11974" i="1"/>
  <c r="AF17952" i="1" l="1"/>
  <c r="AC13739" i="1"/>
  <c r="AG13739" i="1"/>
  <c r="AB13739" i="1"/>
  <c r="AB11975" i="1"/>
  <c r="AC11975" i="1"/>
  <c r="AG11975" i="1"/>
  <c r="AF17953" i="1" l="1"/>
  <c r="AC13740" i="1"/>
  <c r="AG13740" i="1"/>
  <c r="AB13740" i="1"/>
  <c r="AB11976" i="1"/>
  <c r="AG11976" i="1"/>
  <c r="AC11976" i="1"/>
  <c r="AF17954" i="1" l="1"/>
  <c r="AC13741" i="1"/>
  <c r="AG13741" i="1"/>
  <c r="AB13741" i="1"/>
  <c r="AC11977" i="1"/>
  <c r="AB11977" i="1"/>
  <c r="AG11977" i="1"/>
  <c r="AF17955" i="1" l="1"/>
  <c r="AC13742" i="1"/>
  <c r="AG13742" i="1"/>
  <c r="AB13742" i="1"/>
  <c r="AB11978" i="1"/>
  <c r="AC11978" i="1"/>
  <c r="AG11978" i="1"/>
  <c r="AF17956" i="1" l="1"/>
  <c r="AC13743" i="1"/>
  <c r="AG13743" i="1"/>
  <c r="AB13743" i="1"/>
  <c r="AB11979" i="1"/>
  <c r="AC11979" i="1"/>
  <c r="AG11979" i="1"/>
  <c r="AF17957" i="1" l="1"/>
  <c r="AC13744" i="1"/>
  <c r="AG13744" i="1"/>
  <c r="AB13744" i="1"/>
  <c r="AB11980" i="1"/>
  <c r="AC11980" i="1"/>
  <c r="AG11980" i="1"/>
  <c r="AF17958" i="1" l="1"/>
  <c r="AC13745" i="1"/>
  <c r="AG13745" i="1"/>
  <c r="AB13745" i="1"/>
  <c r="AC11981" i="1"/>
  <c r="AB11981" i="1"/>
  <c r="AG11981" i="1"/>
  <c r="AF17959" i="1" l="1"/>
  <c r="AC13746" i="1"/>
  <c r="AG13746" i="1"/>
  <c r="AB13746" i="1"/>
  <c r="AB11982" i="1"/>
  <c r="AC11982" i="1"/>
  <c r="AG11982" i="1"/>
  <c r="AF17960" i="1" l="1"/>
  <c r="AC13747" i="1"/>
  <c r="AG13747" i="1"/>
  <c r="AB13747" i="1"/>
  <c r="AB11983" i="1"/>
  <c r="AC11983" i="1"/>
  <c r="AG11983" i="1"/>
  <c r="AF17961" i="1" l="1"/>
  <c r="AC13748" i="1"/>
  <c r="AG13748" i="1"/>
  <c r="AB13748" i="1"/>
  <c r="AB11984" i="1"/>
  <c r="AC11984" i="1"/>
  <c r="AG11984" i="1"/>
  <c r="AF17962" i="1" l="1"/>
  <c r="AC13749" i="1"/>
  <c r="AG13749" i="1"/>
  <c r="AB13749" i="1"/>
  <c r="AC11985" i="1"/>
  <c r="AB11985" i="1"/>
  <c r="AG11985" i="1"/>
  <c r="AC13750" i="1" l="1"/>
  <c r="AG13750" i="1"/>
  <c r="AB13750" i="1"/>
  <c r="AF17963" i="1"/>
  <c r="AB11986" i="1"/>
  <c r="AC11986" i="1"/>
  <c r="AG11986" i="1"/>
  <c r="AB13751" i="1" l="1"/>
  <c r="AC13751" i="1"/>
  <c r="AG13751" i="1"/>
  <c r="AF17964" i="1"/>
  <c r="AB11987" i="1"/>
  <c r="AC11987" i="1"/>
  <c r="AG11987" i="1"/>
  <c r="AB13752" i="1" l="1"/>
  <c r="AC13752" i="1"/>
  <c r="AG13752" i="1"/>
  <c r="AF17965" i="1"/>
  <c r="AB11988" i="1"/>
  <c r="AC11988" i="1"/>
  <c r="AG11988" i="1"/>
  <c r="AB13753" i="1" l="1"/>
  <c r="AC13753" i="1"/>
  <c r="AG13753" i="1"/>
  <c r="AF17966" i="1"/>
  <c r="AC11989" i="1"/>
  <c r="AB11989" i="1"/>
  <c r="AG11989" i="1"/>
  <c r="AB13754" i="1" l="1"/>
  <c r="AC13754" i="1"/>
  <c r="AG13754" i="1"/>
  <c r="AF17967" i="1"/>
  <c r="AB11990" i="1"/>
  <c r="AC11990" i="1"/>
  <c r="AG11990" i="1"/>
  <c r="AB13755" i="1" l="1"/>
  <c r="AC13755" i="1"/>
  <c r="AG13755" i="1"/>
  <c r="AF17968" i="1"/>
  <c r="AB11991" i="1"/>
  <c r="AC11991" i="1"/>
  <c r="AG11991" i="1"/>
  <c r="AB13756" i="1" l="1"/>
  <c r="AC13756" i="1"/>
  <c r="AG13756" i="1"/>
  <c r="AF17969" i="1"/>
  <c r="AB11992" i="1"/>
  <c r="AG11992" i="1"/>
  <c r="AC11992" i="1"/>
  <c r="AB13757" i="1" l="1"/>
  <c r="AC13757" i="1"/>
  <c r="AG13757" i="1"/>
  <c r="AF17970" i="1"/>
  <c r="AC11993" i="1"/>
  <c r="AG11993" i="1"/>
  <c r="AB11993" i="1"/>
  <c r="AB13758" i="1" l="1"/>
  <c r="AC13758" i="1"/>
  <c r="AG13758" i="1"/>
  <c r="AF17971" i="1"/>
  <c r="AB11994" i="1"/>
  <c r="AC11994" i="1"/>
  <c r="AG11994" i="1"/>
  <c r="AB13759" i="1" l="1"/>
  <c r="AC13759" i="1"/>
  <c r="AG13759" i="1"/>
  <c r="AF17972" i="1"/>
  <c r="AB11995" i="1"/>
  <c r="AC11995" i="1"/>
  <c r="AG11995" i="1"/>
  <c r="AB13760" i="1" l="1"/>
  <c r="AC13760" i="1"/>
  <c r="AG13760" i="1"/>
  <c r="AF17973" i="1"/>
  <c r="AB11996" i="1"/>
  <c r="AC11996" i="1"/>
  <c r="AG11996" i="1"/>
  <c r="AB13761" i="1" l="1"/>
  <c r="AC13761" i="1"/>
  <c r="AG13761" i="1"/>
  <c r="AF17974" i="1"/>
  <c r="AC11997" i="1"/>
  <c r="AB11997" i="1"/>
  <c r="AG11997" i="1"/>
  <c r="AB13762" i="1" l="1"/>
  <c r="AC13762" i="1"/>
  <c r="AG13762" i="1"/>
  <c r="AF17975" i="1"/>
  <c r="AB11998" i="1"/>
  <c r="AC11998" i="1"/>
  <c r="AG11998" i="1"/>
  <c r="AB13763" i="1" l="1"/>
  <c r="AC13763" i="1"/>
  <c r="AG13763" i="1"/>
  <c r="AF17976" i="1"/>
  <c r="AB11999" i="1"/>
  <c r="AC11999" i="1"/>
  <c r="AG11999" i="1"/>
  <c r="AB13764" i="1" l="1"/>
  <c r="AC13764" i="1"/>
  <c r="AG13764" i="1"/>
  <c r="AF17977" i="1"/>
  <c r="AB12000" i="1"/>
  <c r="AC12000" i="1"/>
  <c r="AG12000" i="1"/>
  <c r="AB13765" i="1" l="1"/>
  <c r="AC13765" i="1"/>
  <c r="AG13765" i="1"/>
  <c r="AF17978" i="1"/>
  <c r="AC12001" i="1"/>
  <c r="AB12001" i="1"/>
  <c r="AG12001" i="1"/>
  <c r="AB13766" i="1" l="1"/>
  <c r="AC13766" i="1"/>
  <c r="AG13766" i="1"/>
  <c r="AF17979" i="1"/>
  <c r="AB12002" i="1"/>
  <c r="AC12002" i="1"/>
  <c r="AG12002" i="1"/>
  <c r="AB13767" i="1" l="1"/>
  <c r="AC13767" i="1"/>
  <c r="AG13767" i="1"/>
  <c r="AF17980" i="1"/>
  <c r="AB12003" i="1"/>
  <c r="AC12003" i="1"/>
  <c r="AG12003" i="1"/>
  <c r="AB13768" i="1" l="1"/>
  <c r="AC13768" i="1"/>
  <c r="AG13768" i="1"/>
  <c r="AF17981" i="1"/>
  <c r="AB12004" i="1"/>
  <c r="AC12004" i="1"/>
  <c r="AG12004" i="1"/>
  <c r="AB13769" i="1" l="1"/>
  <c r="AC13769" i="1"/>
  <c r="AG13769" i="1"/>
  <c r="AF17982" i="1"/>
  <c r="AC12005" i="1"/>
  <c r="AB12005" i="1"/>
  <c r="AG12005" i="1"/>
  <c r="AB13770" i="1" l="1"/>
  <c r="AC13770" i="1"/>
  <c r="AG13770" i="1"/>
  <c r="AF17983" i="1"/>
  <c r="AB12006" i="1"/>
  <c r="AC12006" i="1"/>
  <c r="AG12006" i="1"/>
  <c r="AB13771" i="1" l="1"/>
  <c r="AC13771" i="1"/>
  <c r="AG13771" i="1"/>
  <c r="AF17984" i="1"/>
  <c r="AB12007" i="1"/>
  <c r="AC12007" i="1"/>
  <c r="AG12007" i="1"/>
  <c r="AB13772" i="1" l="1"/>
  <c r="AC13772" i="1"/>
  <c r="AG13772" i="1"/>
  <c r="AF17985" i="1"/>
  <c r="AB12008" i="1"/>
  <c r="AG12008" i="1"/>
  <c r="AC12008" i="1"/>
  <c r="AB13773" i="1" l="1"/>
  <c r="AC13773" i="1"/>
  <c r="AG13773" i="1"/>
  <c r="AF17986" i="1"/>
  <c r="AC12009" i="1"/>
  <c r="AG12009" i="1"/>
  <c r="AB12009" i="1"/>
  <c r="AB13774" i="1" l="1"/>
  <c r="AC13774" i="1"/>
  <c r="AG13774" i="1"/>
  <c r="AF17987" i="1"/>
  <c r="AB12010" i="1"/>
  <c r="AC12010" i="1"/>
  <c r="AG12010" i="1"/>
  <c r="AB13775" i="1" l="1"/>
  <c r="AC13775" i="1"/>
  <c r="AG13775" i="1"/>
  <c r="AF17988" i="1"/>
  <c r="AB12011" i="1"/>
  <c r="AC12011" i="1"/>
  <c r="AG12011" i="1"/>
  <c r="AB13776" i="1" l="1"/>
  <c r="AC13776" i="1"/>
  <c r="AG13776" i="1"/>
  <c r="AF17989" i="1"/>
  <c r="AB12012" i="1"/>
  <c r="AC12012" i="1"/>
  <c r="AG12012" i="1"/>
  <c r="AB13777" i="1" l="1"/>
  <c r="AC13777" i="1"/>
  <c r="AG13777" i="1"/>
  <c r="AF17990" i="1"/>
  <c r="AC12013" i="1"/>
  <c r="AB12013" i="1"/>
  <c r="AG12013" i="1"/>
  <c r="AB13778" i="1" l="1"/>
  <c r="AC13778" i="1"/>
  <c r="AG13778" i="1"/>
  <c r="AF17991" i="1"/>
  <c r="AB12014" i="1"/>
  <c r="AC12014" i="1"/>
  <c r="AG12014" i="1"/>
  <c r="AB13779" i="1" l="1"/>
  <c r="AG13779" i="1"/>
  <c r="AC13779" i="1"/>
  <c r="AF17992" i="1"/>
  <c r="AB12015" i="1"/>
  <c r="AC12015" i="1"/>
  <c r="AG12015" i="1"/>
  <c r="AB13780" i="1" l="1"/>
  <c r="AC13780" i="1"/>
  <c r="AG13780" i="1"/>
  <c r="AF17993" i="1"/>
  <c r="AB12016" i="1"/>
  <c r="AC12016" i="1"/>
  <c r="AG12016" i="1"/>
  <c r="AB13781" i="1" l="1"/>
  <c r="AC13781" i="1"/>
  <c r="AG13781" i="1"/>
  <c r="AF17994" i="1"/>
  <c r="AC12017" i="1"/>
  <c r="AG12017" i="1"/>
  <c r="AB12017" i="1"/>
  <c r="AB13782" i="1" l="1"/>
  <c r="AC13782" i="1"/>
  <c r="AG13782" i="1"/>
  <c r="AF17995" i="1"/>
  <c r="AB12018" i="1"/>
  <c r="AC12018" i="1"/>
  <c r="AG12018" i="1"/>
  <c r="AB13783" i="1" l="1"/>
  <c r="AC13783" i="1"/>
  <c r="AG13783" i="1"/>
  <c r="AF17996" i="1"/>
  <c r="AB12019" i="1"/>
  <c r="AC12019" i="1"/>
  <c r="AG12019" i="1"/>
  <c r="AB13784" i="1" l="1"/>
  <c r="AC13784" i="1"/>
  <c r="AG13784" i="1"/>
  <c r="AF17997" i="1"/>
  <c r="AB12020" i="1"/>
  <c r="AC12020" i="1"/>
  <c r="AG12020" i="1"/>
  <c r="AB13785" i="1" l="1"/>
  <c r="AC13785" i="1"/>
  <c r="AG13785" i="1"/>
  <c r="AF17998" i="1"/>
  <c r="AC12021" i="1"/>
  <c r="AB12021" i="1"/>
  <c r="AG12021" i="1"/>
  <c r="AB13786" i="1" l="1"/>
  <c r="AC13786" i="1"/>
  <c r="AG13786" i="1"/>
  <c r="AF17999" i="1"/>
  <c r="AB12022" i="1"/>
  <c r="AC12022" i="1"/>
  <c r="AG12022" i="1"/>
  <c r="AB13787" i="1" l="1"/>
  <c r="AC13787" i="1"/>
  <c r="AG13787" i="1"/>
  <c r="AF18000" i="1"/>
  <c r="AB12023" i="1"/>
  <c r="AC12023" i="1"/>
  <c r="AG12023" i="1"/>
  <c r="AB13788" i="1" l="1"/>
  <c r="AC13788" i="1"/>
  <c r="AG13788" i="1"/>
  <c r="AF18001" i="1"/>
  <c r="AB12024" i="1"/>
  <c r="AG12024" i="1"/>
  <c r="AC12024" i="1"/>
  <c r="AB13789" i="1" l="1"/>
  <c r="AC13789" i="1"/>
  <c r="AG13789" i="1"/>
  <c r="AF18002" i="1"/>
  <c r="AC12025" i="1"/>
  <c r="AG12025" i="1"/>
  <c r="AB12025" i="1"/>
  <c r="AB13790" i="1" l="1"/>
  <c r="AC13790" i="1"/>
  <c r="AG13790" i="1"/>
  <c r="AF18003" i="1"/>
  <c r="AB12026" i="1"/>
  <c r="AC12026" i="1"/>
  <c r="AG12026" i="1"/>
  <c r="AB13791" i="1" l="1"/>
  <c r="AC13791" i="1"/>
  <c r="AG13791" i="1"/>
  <c r="AF18004" i="1"/>
  <c r="AB12027" i="1"/>
  <c r="AC12027" i="1"/>
  <c r="AG12027" i="1"/>
  <c r="AB13792" i="1" l="1"/>
  <c r="AC13792" i="1"/>
  <c r="AG13792" i="1"/>
  <c r="AF18005" i="1"/>
  <c r="AB12028" i="1"/>
  <c r="AC12028" i="1"/>
  <c r="AG12028" i="1"/>
  <c r="AB13793" i="1" l="1"/>
  <c r="AC13793" i="1"/>
  <c r="AG13793" i="1"/>
  <c r="AF18006" i="1"/>
  <c r="AC12029" i="1"/>
  <c r="AB12029" i="1"/>
  <c r="AG12029" i="1"/>
  <c r="AB13794" i="1" l="1"/>
  <c r="AC13794" i="1"/>
  <c r="AG13794" i="1"/>
  <c r="AF18007" i="1"/>
  <c r="AB12030" i="1"/>
  <c r="AC12030" i="1"/>
  <c r="AG12030" i="1"/>
  <c r="AB13795" i="1" l="1"/>
  <c r="AC13795" i="1"/>
  <c r="AG13795" i="1"/>
  <c r="AF18008" i="1"/>
  <c r="AB12031" i="1"/>
  <c r="AC12031" i="1"/>
  <c r="AG12031" i="1"/>
  <c r="AB13796" i="1" l="1"/>
  <c r="AC13796" i="1"/>
  <c r="AG13796" i="1"/>
  <c r="AF18009" i="1"/>
  <c r="AB12032" i="1"/>
  <c r="AC12032" i="1"/>
  <c r="AG12032" i="1"/>
  <c r="AB13797" i="1" l="1"/>
  <c r="AC13797" i="1"/>
  <c r="AG13797" i="1"/>
  <c r="AF18010" i="1"/>
  <c r="AC12033" i="1"/>
  <c r="AB12033" i="1"/>
  <c r="AG12033" i="1"/>
  <c r="AB13798" i="1" l="1"/>
  <c r="AC13798" i="1"/>
  <c r="AG13798" i="1"/>
  <c r="AF18011" i="1"/>
  <c r="AB12034" i="1"/>
  <c r="AC12034" i="1"/>
  <c r="AG12034" i="1"/>
  <c r="AB13799" i="1" l="1"/>
  <c r="AC13799" i="1"/>
  <c r="AG13799" i="1"/>
  <c r="AF18012" i="1"/>
  <c r="AB12035" i="1"/>
  <c r="AC12035" i="1"/>
  <c r="AG12035" i="1"/>
  <c r="AB13800" i="1" l="1"/>
  <c r="AC13800" i="1"/>
  <c r="AG13800" i="1"/>
  <c r="AF18013" i="1"/>
  <c r="AB12036" i="1"/>
  <c r="AC12036" i="1"/>
  <c r="AG12036" i="1"/>
  <c r="AB13801" i="1" l="1"/>
  <c r="AC13801" i="1"/>
  <c r="AG13801" i="1"/>
  <c r="AF18014" i="1"/>
  <c r="AC12037" i="1"/>
  <c r="AB12037" i="1"/>
  <c r="AG12037" i="1"/>
  <c r="AB13802" i="1" l="1"/>
  <c r="AC13802" i="1"/>
  <c r="AG13802" i="1"/>
  <c r="AF18015" i="1"/>
  <c r="AB12038" i="1"/>
  <c r="AC12038" i="1"/>
  <c r="AG12038" i="1"/>
  <c r="AB13803" i="1" l="1"/>
  <c r="AC13803" i="1"/>
  <c r="AG13803" i="1"/>
  <c r="AF18016" i="1"/>
  <c r="AB12039" i="1"/>
  <c r="AC12039" i="1"/>
  <c r="AG12039" i="1"/>
  <c r="AB13804" i="1" l="1"/>
  <c r="AC13804" i="1"/>
  <c r="AG13804" i="1"/>
  <c r="AF18017" i="1"/>
  <c r="AB12040" i="1"/>
  <c r="AG12040" i="1"/>
  <c r="AC12040" i="1"/>
  <c r="AB13805" i="1" l="1"/>
  <c r="AC13805" i="1"/>
  <c r="AG13805" i="1"/>
  <c r="AF18018" i="1"/>
  <c r="AC12041" i="1"/>
  <c r="AG12041" i="1"/>
  <c r="AB12041" i="1"/>
  <c r="AB13806" i="1" l="1"/>
  <c r="AC13806" i="1"/>
  <c r="AG13806" i="1"/>
  <c r="AF18019" i="1"/>
  <c r="AB12042" i="1"/>
  <c r="AC12042" i="1"/>
  <c r="AG12042" i="1"/>
  <c r="AB13807" i="1" l="1"/>
  <c r="AC13807" i="1"/>
  <c r="AG13807" i="1"/>
  <c r="AF18020" i="1"/>
  <c r="AB12043" i="1"/>
  <c r="AC12043" i="1"/>
  <c r="AG12043" i="1"/>
  <c r="AF18021" i="1" l="1"/>
  <c r="AB13808" i="1"/>
  <c r="AC13808" i="1"/>
  <c r="AG13808" i="1"/>
  <c r="AB12044" i="1"/>
  <c r="AC12044" i="1"/>
  <c r="AG12044" i="1"/>
  <c r="AF18022" i="1" l="1"/>
  <c r="AB13809" i="1"/>
  <c r="AC13809" i="1"/>
  <c r="AG13809" i="1"/>
  <c r="AC12045" i="1"/>
  <c r="AB12045" i="1"/>
  <c r="AG12045" i="1"/>
  <c r="AB13810" i="1" l="1"/>
  <c r="AC13810" i="1"/>
  <c r="AG13810" i="1"/>
  <c r="AF18023" i="1"/>
  <c r="AB12046" i="1"/>
  <c r="AC12046" i="1"/>
  <c r="AG12046" i="1"/>
  <c r="AF18024" i="1" l="1"/>
  <c r="AB13811" i="1"/>
  <c r="AC13811" i="1"/>
  <c r="AG13811" i="1"/>
  <c r="AB12047" i="1"/>
  <c r="AC12047" i="1"/>
  <c r="AG12047" i="1"/>
  <c r="AF18025" i="1" l="1"/>
  <c r="AB13812" i="1"/>
  <c r="AC13812" i="1"/>
  <c r="AG13812" i="1"/>
  <c r="AB12048" i="1"/>
  <c r="AC12048" i="1"/>
  <c r="AG12048" i="1"/>
  <c r="AB13813" i="1" l="1"/>
  <c r="AC13813" i="1"/>
  <c r="AG13813" i="1"/>
  <c r="AF18026" i="1"/>
  <c r="AC12049" i="1"/>
  <c r="AG12049" i="1"/>
  <c r="AB12049" i="1"/>
  <c r="AF18027" i="1" l="1"/>
  <c r="AB13814" i="1"/>
  <c r="AC13814" i="1"/>
  <c r="AG13814" i="1"/>
  <c r="AB12050" i="1"/>
  <c r="AC12050" i="1"/>
  <c r="AG12050" i="1"/>
  <c r="AF18028" i="1" l="1"/>
  <c r="AB13815" i="1"/>
  <c r="AC13815" i="1"/>
  <c r="AG13815" i="1"/>
  <c r="AB12051" i="1"/>
  <c r="AC12051" i="1"/>
  <c r="AG12051" i="1"/>
  <c r="AB13816" i="1" l="1"/>
  <c r="AC13816" i="1"/>
  <c r="AG13816" i="1"/>
  <c r="AF18029" i="1"/>
  <c r="AB12052" i="1"/>
  <c r="AC12052" i="1"/>
  <c r="AG12052" i="1"/>
  <c r="AF18030" i="1" l="1"/>
  <c r="AB13817" i="1"/>
  <c r="AC13817" i="1"/>
  <c r="AG13817" i="1"/>
  <c r="AC12053" i="1"/>
  <c r="AB12053" i="1"/>
  <c r="AG12053" i="1"/>
  <c r="AF18031" i="1" l="1"/>
  <c r="AB13818" i="1"/>
  <c r="AC13818" i="1"/>
  <c r="AG13818" i="1"/>
  <c r="AB12054" i="1"/>
  <c r="AC12054" i="1"/>
  <c r="AG12054" i="1"/>
  <c r="AB13819" i="1" l="1"/>
  <c r="AC13819" i="1"/>
  <c r="AG13819" i="1"/>
  <c r="AF18032" i="1"/>
  <c r="AB12055" i="1"/>
  <c r="AC12055" i="1"/>
  <c r="AG12055" i="1"/>
  <c r="AF18033" i="1" l="1"/>
  <c r="AB13820" i="1"/>
  <c r="AC13820" i="1"/>
  <c r="AG13820" i="1"/>
  <c r="AB12056" i="1"/>
  <c r="AG12056" i="1"/>
  <c r="AC12056" i="1"/>
  <c r="AF18034" i="1" l="1"/>
  <c r="AB13821" i="1"/>
  <c r="AC13821" i="1"/>
  <c r="AG13821" i="1"/>
  <c r="AC12057" i="1"/>
  <c r="AG12057" i="1"/>
  <c r="AB12057" i="1"/>
  <c r="AB13822" i="1" l="1"/>
  <c r="AC13822" i="1"/>
  <c r="AG13822" i="1"/>
  <c r="AF18035" i="1"/>
  <c r="AB12058" i="1"/>
  <c r="AC12058" i="1"/>
  <c r="AG12058" i="1"/>
  <c r="AF18036" i="1" l="1"/>
  <c r="AB13823" i="1"/>
  <c r="AC13823" i="1"/>
  <c r="AG13823" i="1"/>
  <c r="AB12059" i="1"/>
  <c r="AC12059" i="1"/>
  <c r="AG12059" i="1"/>
  <c r="AF18037" i="1" l="1"/>
  <c r="AB13824" i="1"/>
  <c r="AC13824" i="1"/>
  <c r="AG13824" i="1"/>
  <c r="AB12060" i="1"/>
  <c r="AC12060" i="1"/>
  <c r="AG12060" i="1"/>
  <c r="AB13825" i="1" l="1"/>
  <c r="AC13825" i="1"/>
  <c r="AG13825" i="1"/>
  <c r="AF18038" i="1"/>
  <c r="AC12061" i="1"/>
  <c r="AB12061" i="1"/>
  <c r="AG12061" i="1"/>
  <c r="AF18039" i="1" l="1"/>
  <c r="AB13826" i="1"/>
  <c r="AC13826" i="1"/>
  <c r="AG13826" i="1"/>
  <c r="AB12062" i="1"/>
  <c r="AC12062" i="1"/>
  <c r="AG12062" i="1"/>
  <c r="AF18040" i="1" l="1"/>
  <c r="AB13827" i="1"/>
  <c r="AC13827" i="1"/>
  <c r="AG13827" i="1"/>
  <c r="AB12063" i="1"/>
  <c r="AC12063" i="1"/>
  <c r="AG12063" i="1"/>
  <c r="AB13828" i="1" l="1"/>
  <c r="AC13828" i="1"/>
  <c r="AG13828" i="1"/>
  <c r="AF18041" i="1"/>
  <c r="AB12064" i="1"/>
  <c r="AC12064" i="1"/>
  <c r="AG12064" i="1"/>
  <c r="AF18042" i="1" l="1"/>
  <c r="AB13829" i="1"/>
  <c r="AC13829" i="1"/>
  <c r="AG13829" i="1"/>
  <c r="AC12065" i="1"/>
  <c r="AB12065" i="1"/>
  <c r="AG12065" i="1"/>
  <c r="AF18043" i="1" l="1"/>
  <c r="AB13830" i="1"/>
  <c r="AC13830" i="1"/>
  <c r="AG13830" i="1"/>
  <c r="AB12066" i="1"/>
  <c r="AC12066" i="1"/>
  <c r="AG12066" i="1"/>
  <c r="AB13831" i="1" l="1"/>
  <c r="AC13831" i="1"/>
  <c r="AG13831" i="1"/>
  <c r="AF18044" i="1"/>
  <c r="AB12067" i="1"/>
  <c r="AC12067" i="1"/>
  <c r="AG12067" i="1"/>
  <c r="AF18045" i="1" l="1"/>
  <c r="AB13832" i="1"/>
  <c r="AC13832" i="1"/>
  <c r="AG13832" i="1"/>
  <c r="AB12068" i="1"/>
  <c r="AC12068" i="1"/>
  <c r="AG12068" i="1"/>
  <c r="AF18046" i="1" l="1"/>
  <c r="AB13833" i="1"/>
  <c r="AC13833" i="1"/>
  <c r="AG13833" i="1"/>
  <c r="AC12069" i="1"/>
  <c r="AB12069" i="1"/>
  <c r="AG12069" i="1"/>
  <c r="AB13834" i="1" l="1"/>
  <c r="AC13834" i="1"/>
  <c r="AG13834" i="1"/>
  <c r="AF18047" i="1"/>
  <c r="AB12070" i="1"/>
  <c r="AC12070" i="1"/>
  <c r="AG12070" i="1"/>
  <c r="AF18048" i="1" l="1"/>
  <c r="AB13835" i="1"/>
  <c r="AC13835" i="1"/>
  <c r="AG13835" i="1"/>
  <c r="AB12071" i="1"/>
  <c r="AC12071" i="1"/>
  <c r="AG12071" i="1"/>
  <c r="AF18049" i="1" l="1"/>
  <c r="AB13836" i="1"/>
  <c r="AC13836" i="1"/>
  <c r="AG13836" i="1"/>
  <c r="AB12072" i="1"/>
  <c r="AG12072" i="1"/>
  <c r="AC12072" i="1"/>
  <c r="AB13837" i="1" l="1"/>
  <c r="AC13837" i="1"/>
  <c r="AG13837" i="1"/>
  <c r="AF18050" i="1"/>
  <c r="AC12073" i="1"/>
  <c r="AG12073" i="1"/>
  <c r="AB12073" i="1"/>
  <c r="AF18051" i="1" l="1"/>
  <c r="AB13838" i="1"/>
  <c r="AC13838" i="1"/>
  <c r="AG13838" i="1"/>
  <c r="AB12074" i="1"/>
  <c r="AC12074" i="1"/>
  <c r="AG12074" i="1"/>
  <c r="AF18052" i="1" l="1"/>
  <c r="AB13839" i="1"/>
  <c r="AC13839" i="1"/>
  <c r="AG13839" i="1"/>
  <c r="AB12075" i="1"/>
  <c r="AC12075" i="1"/>
  <c r="AG12075" i="1"/>
  <c r="AB13840" i="1" l="1"/>
  <c r="AC13840" i="1"/>
  <c r="AG13840" i="1"/>
  <c r="AF18053" i="1"/>
  <c r="AB12076" i="1"/>
  <c r="AC12076" i="1"/>
  <c r="AG12076" i="1"/>
  <c r="AF18054" i="1" l="1"/>
  <c r="AB13841" i="1"/>
  <c r="AC13841" i="1"/>
  <c r="AG13841" i="1"/>
  <c r="AC12077" i="1"/>
  <c r="AB12077" i="1"/>
  <c r="AG12077" i="1"/>
  <c r="AF18055" i="1" l="1"/>
  <c r="AB13842" i="1"/>
  <c r="AC13842" i="1"/>
  <c r="AG13842" i="1"/>
  <c r="AB12078" i="1"/>
  <c r="AC12078" i="1"/>
  <c r="AG12078" i="1"/>
  <c r="AB13843" i="1" l="1"/>
  <c r="AC13843" i="1"/>
  <c r="AG13843" i="1"/>
  <c r="AF18056" i="1"/>
  <c r="AB12079" i="1"/>
  <c r="AC12079" i="1"/>
  <c r="AG12079" i="1"/>
  <c r="AF18057" i="1" l="1"/>
  <c r="AB13844" i="1"/>
  <c r="AC13844" i="1"/>
  <c r="AG13844" i="1"/>
  <c r="AB12080" i="1"/>
  <c r="AC12080" i="1"/>
  <c r="AG12080" i="1"/>
  <c r="AF18058" i="1" l="1"/>
  <c r="AB13845" i="1"/>
  <c r="AC13845" i="1"/>
  <c r="AG13845" i="1"/>
  <c r="AC12081" i="1"/>
  <c r="AG12081" i="1"/>
  <c r="AB12081" i="1"/>
  <c r="AB13846" i="1" l="1"/>
  <c r="AC13846" i="1"/>
  <c r="AG13846" i="1"/>
  <c r="AF18059" i="1"/>
  <c r="AB12082" i="1"/>
  <c r="AC12082" i="1"/>
  <c r="AG12082" i="1"/>
  <c r="AF18060" i="1" l="1"/>
  <c r="AB13847" i="1"/>
  <c r="AC13847" i="1"/>
  <c r="AG13847" i="1"/>
  <c r="AB12083" i="1"/>
  <c r="AC12083" i="1"/>
  <c r="AG12083" i="1"/>
  <c r="AF18061" i="1" l="1"/>
  <c r="AB13848" i="1"/>
  <c r="AC13848" i="1"/>
  <c r="AG13848" i="1"/>
  <c r="AB12084" i="1"/>
  <c r="AC12084" i="1"/>
  <c r="AG12084" i="1"/>
  <c r="AB13849" i="1" l="1"/>
  <c r="AC13849" i="1"/>
  <c r="AG13849" i="1"/>
  <c r="AF18062" i="1"/>
  <c r="AC12085" i="1"/>
  <c r="AG12085" i="1"/>
  <c r="AB12085" i="1"/>
  <c r="AF18063" i="1" l="1"/>
  <c r="AB13850" i="1"/>
  <c r="AC13850" i="1"/>
  <c r="AG13850" i="1"/>
  <c r="AB12086" i="1"/>
  <c r="AC12086" i="1"/>
  <c r="AG12086" i="1"/>
  <c r="AF18064" i="1" l="1"/>
  <c r="AB13851" i="1"/>
  <c r="AC13851" i="1"/>
  <c r="AG13851" i="1"/>
  <c r="AB12087" i="1"/>
  <c r="AC12087" i="1"/>
  <c r="AG12087" i="1"/>
  <c r="AB13852" i="1" l="1"/>
  <c r="AC13852" i="1"/>
  <c r="AG13852" i="1"/>
  <c r="AF18065" i="1"/>
  <c r="AB12088" i="1"/>
  <c r="AG12088" i="1"/>
  <c r="AC12088" i="1"/>
  <c r="AF18066" i="1" l="1"/>
  <c r="AB13853" i="1"/>
  <c r="AC13853" i="1"/>
  <c r="AG13853" i="1"/>
  <c r="AC12089" i="1"/>
  <c r="AG12089" i="1"/>
  <c r="AB12089" i="1"/>
  <c r="AF18067" i="1" l="1"/>
  <c r="AB13854" i="1"/>
  <c r="AC13854" i="1"/>
  <c r="AG13854" i="1"/>
  <c r="AB12090" i="1"/>
  <c r="AC12090" i="1"/>
  <c r="AG12090" i="1"/>
  <c r="AB13855" i="1" l="1"/>
  <c r="AC13855" i="1"/>
  <c r="AG13855" i="1"/>
  <c r="AF18068" i="1"/>
  <c r="AB12091" i="1"/>
  <c r="AC12091" i="1"/>
  <c r="AG12091" i="1"/>
  <c r="AF18069" i="1" l="1"/>
  <c r="AB13856" i="1"/>
  <c r="AC13856" i="1"/>
  <c r="AG13856" i="1"/>
  <c r="AB12092" i="1"/>
  <c r="AC12092" i="1"/>
  <c r="AG12092" i="1"/>
  <c r="AF18070" i="1" l="1"/>
  <c r="AB13857" i="1"/>
  <c r="AC13857" i="1"/>
  <c r="AG13857" i="1"/>
  <c r="AC12093" i="1"/>
  <c r="AG12093" i="1"/>
  <c r="AB12093" i="1"/>
  <c r="AB13858" i="1" l="1"/>
  <c r="AC13858" i="1"/>
  <c r="AG13858" i="1"/>
  <c r="AF18071" i="1"/>
  <c r="AB12094" i="1"/>
  <c r="AC12094" i="1"/>
  <c r="AG12094" i="1"/>
  <c r="AF18072" i="1" l="1"/>
  <c r="AB13859" i="1"/>
  <c r="AC13859" i="1"/>
  <c r="AG13859" i="1"/>
  <c r="AB12095" i="1"/>
  <c r="AC12095" i="1"/>
  <c r="AG12095" i="1"/>
  <c r="AF18073" i="1" l="1"/>
  <c r="AB13860" i="1"/>
  <c r="AC13860" i="1"/>
  <c r="AG13860" i="1"/>
  <c r="AB12096" i="1"/>
  <c r="AC12096" i="1"/>
  <c r="AG12096" i="1"/>
  <c r="AB13861" i="1" l="1"/>
  <c r="AC13861" i="1"/>
  <c r="AG13861" i="1"/>
  <c r="AF18074" i="1"/>
  <c r="AC12097" i="1"/>
  <c r="AG12097" i="1"/>
  <c r="AB12097" i="1"/>
  <c r="AF18075" i="1" l="1"/>
  <c r="AB13862" i="1"/>
  <c r="AC13862" i="1"/>
  <c r="AG13862" i="1"/>
  <c r="AB12098" i="1"/>
  <c r="AC12098" i="1"/>
  <c r="AG12098" i="1"/>
  <c r="AF18076" i="1" l="1"/>
  <c r="AC13863" i="1"/>
  <c r="AG13863" i="1"/>
  <c r="AB13863" i="1"/>
  <c r="AB12099" i="1"/>
  <c r="AC12099" i="1"/>
  <c r="AG12099" i="1"/>
  <c r="AF18077" i="1" l="1"/>
  <c r="AB13864" i="1"/>
  <c r="AC13864" i="1"/>
  <c r="AG13864" i="1"/>
  <c r="AB12100" i="1"/>
  <c r="AC12100" i="1"/>
  <c r="AG12100" i="1"/>
  <c r="AB13865" i="1" l="1"/>
  <c r="AC13865" i="1"/>
  <c r="AG13865" i="1"/>
  <c r="AF18078" i="1"/>
  <c r="AC12101" i="1"/>
  <c r="AG12101" i="1"/>
  <c r="AB12101" i="1"/>
  <c r="AF18079" i="1" l="1"/>
  <c r="AB13866" i="1"/>
  <c r="AC13866" i="1"/>
  <c r="AG13866" i="1"/>
  <c r="AB12102" i="1"/>
  <c r="AC12102" i="1"/>
  <c r="AG12102" i="1"/>
  <c r="AF18080" i="1" l="1"/>
  <c r="AB13867" i="1"/>
  <c r="AC13867" i="1"/>
  <c r="AG13867" i="1"/>
  <c r="AB12103" i="1"/>
  <c r="AC12103" i="1"/>
  <c r="AG12103" i="1"/>
  <c r="AB13868" i="1" l="1"/>
  <c r="AC13868" i="1"/>
  <c r="AG13868" i="1"/>
  <c r="AF18081" i="1"/>
  <c r="AB12104" i="1"/>
  <c r="AG12104" i="1"/>
  <c r="AC12104" i="1"/>
  <c r="AF18082" i="1" l="1"/>
  <c r="AB13869" i="1"/>
  <c r="AC13869" i="1"/>
  <c r="AG13869" i="1"/>
  <c r="AC12105" i="1"/>
  <c r="AB12105" i="1"/>
  <c r="AG12105" i="1"/>
  <c r="AF18083" i="1" l="1"/>
  <c r="AB13870" i="1"/>
  <c r="AC13870" i="1"/>
  <c r="AG13870" i="1"/>
  <c r="AB12106" i="1"/>
  <c r="AC12106" i="1"/>
  <c r="AG12106" i="1"/>
  <c r="AB13871" i="1" l="1"/>
  <c r="AC13871" i="1"/>
  <c r="AG13871" i="1"/>
  <c r="AF18084" i="1"/>
  <c r="AB12107" i="1"/>
  <c r="AC12107" i="1"/>
  <c r="AG12107" i="1"/>
  <c r="AF18085" i="1" l="1"/>
  <c r="AB13872" i="1"/>
  <c r="AC13872" i="1"/>
  <c r="AG13872" i="1"/>
  <c r="AB12108" i="1"/>
  <c r="AC12108" i="1"/>
  <c r="AG12108" i="1"/>
  <c r="AF18086" i="1" l="1"/>
  <c r="AB13873" i="1"/>
  <c r="AC13873" i="1"/>
  <c r="AG13873" i="1"/>
  <c r="AC12109" i="1"/>
  <c r="AB12109" i="1"/>
  <c r="AG12109" i="1"/>
  <c r="AB13874" i="1" l="1"/>
  <c r="AC13874" i="1"/>
  <c r="AG13874" i="1"/>
  <c r="AF18087" i="1"/>
  <c r="AB12110" i="1"/>
  <c r="AC12110" i="1"/>
  <c r="AG12110" i="1"/>
  <c r="AF18088" i="1" l="1"/>
  <c r="AB13875" i="1"/>
  <c r="AC13875" i="1"/>
  <c r="AG13875" i="1"/>
  <c r="AB12111" i="1"/>
  <c r="AC12111" i="1"/>
  <c r="AG12111" i="1"/>
  <c r="AF18089" i="1" l="1"/>
  <c r="AB13876" i="1"/>
  <c r="AC13876" i="1"/>
  <c r="AG13876" i="1"/>
  <c r="AB12112" i="1"/>
  <c r="AC12112" i="1"/>
  <c r="AG12112" i="1"/>
  <c r="AB13877" i="1" l="1"/>
  <c r="AC13877" i="1"/>
  <c r="AG13877" i="1"/>
  <c r="AF18090" i="1"/>
  <c r="AC12113" i="1"/>
  <c r="AG12113" i="1"/>
  <c r="AB12113" i="1"/>
  <c r="AF18091" i="1" l="1"/>
  <c r="AB13878" i="1"/>
  <c r="AC13878" i="1"/>
  <c r="AG13878" i="1"/>
  <c r="AB12114" i="1"/>
  <c r="AC12114" i="1"/>
  <c r="AG12114" i="1"/>
  <c r="AF18092" i="1" l="1"/>
  <c r="AB13879" i="1"/>
  <c r="AC13879" i="1"/>
  <c r="AG13879" i="1"/>
  <c r="AB12115" i="1"/>
  <c r="AC12115" i="1"/>
  <c r="AG12115" i="1"/>
  <c r="AB13880" i="1" l="1"/>
  <c r="AC13880" i="1"/>
  <c r="AG13880" i="1"/>
  <c r="AF18093" i="1"/>
  <c r="AB12116" i="1"/>
  <c r="AC12116" i="1"/>
  <c r="AG12116" i="1"/>
  <c r="AF18094" i="1" l="1"/>
  <c r="AB13881" i="1"/>
  <c r="AC13881" i="1"/>
  <c r="AG13881" i="1"/>
  <c r="AC12117" i="1"/>
  <c r="AG12117" i="1"/>
  <c r="AB12117" i="1"/>
  <c r="AF18095" i="1" l="1"/>
  <c r="AB13882" i="1"/>
  <c r="AC13882" i="1"/>
  <c r="AG13882" i="1"/>
  <c r="AB12118" i="1"/>
  <c r="AC12118" i="1"/>
  <c r="AG12118" i="1"/>
  <c r="AB13883" i="1" l="1"/>
  <c r="AC13883" i="1"/>
  <c r="AG13883" i="1"/>
  <c r="AF18096" i="1"/>
  <c r="AB12119" i="1"/>
  <c r="AC12119" i="1"/>
  <c r="AG12119" i="1"/>
  <c r="AF18097" i="1" l="1"/>
  <c r="AB13884" i="1"/>
  <c r="AC13884" i="1"/>
  <c r="AG13884" i="1"/>
  <c r="AB12120" i="1"/>
  <c r="AG12120" i="1"/>
  <c r="AC12120" i="1"/>
  <c r="AF18098" i="1" l="1"/>
  <c r="AB13885" i="1"/>
  <c r="AC13885" i="1"/>
  <c r="AG13885" i="1"/>
  <c r="AC12121" i="1"/>
  <c r="AB12121" i="1"/>
  <c r="AG12121" i="1"/>
  <c r="AB13886" i="1" l="1"/>
  <c r="AC13886" i="1"/>
  <c r="AG13886" i="1"/>
  <c r="AF18099" i="1"/>
  <c r="AB12122" i="1"/>
  <c r="AC12122" i="1"/>
  <c r="AG12122" i="1"/>
  <c r="AF18100" i="1" l="1"/>
  <c r="AB13887" i="1"/>
  <c r="AC13887" i="1"/>
  <c r="AG13887" i="1"/>
  <c r="AB12123" i="1"/>
  <c r="AC12123" i="1"/>
  <c r="AG12123" i="1"/>
  <c r="AF18101" i="1" l="1"/>
  <c r="AB13888" i="1"/>
  <c r="AC13888" i="1"/>
  <c r="AG13888" i="1"/>
  <c r="AB12124" i="1"/>
  <c r="AC12124" i="1"/>
  <c r="AG12124" i="1"/>
  <c r="AB13889" i="1" l="1"/>
  <c r="AC13889" i="1"/>
  <c r="AG13889" i="1"/>
  <c r="AF18102" i="1"/>
  <c r="AC12125" i="1"/>
  <c r="AB12125" i="1"/>
  <c r="AG12125" i="1"/>
  <c r="AF18103" i="1" l="1"/>
  <c r="AB13890" i="1"/>
  <c r="AC13890" i="1"/>
  <c r="AG13890" i="1"/>
  <c r="AB12126" i="1"/>
  <c r="AC12126" i="1"/>
  <c r="AG12126" i="1"/>
  <c r="AF18104" i="1" l="1"/>
  <c r="AB13891" i="1"/>
  <c r="AC13891" i="1"/>
  <c r="AG13891" i="1"/>
  <c r="AB12127" i="1"/>
  <c r="AC12127" i="1"/>
  <c r="AG12127" i="1"/>
  <c r="AB13892" i="1" l="1"/>
  <c r="AC13892" i="1"/>
  <c r="AG13892" i="1"/>
  <c r="AF18105" i="1"/>
  <c r="AB12128" i="1"/>
  <c r="AC12128" i="1"/>
  <c r="AG12128" i="1"/>
  <c r="AF18106" i="1" l="1"/>
  <c r="AB13893" i="1"/>
  <c r="AC13893" i="1"/>
  <c r="AG13893" i="1"/>
  <c r="AC12129" i="1"/>
  <c r="AB12129" i="1"/>
  <c r="AG12129" i="1"/>
  <c r="AF18107" i="1" l="1"/>
  <c r="AB13894" i="1"/>
  <c r="AC13894" i="1"/>
  <c r="AG13894" i="1"/>
  <c r="AB12130" i="1"/>
  <c r="AC12130" i="1"/>
  <c r="AG12130" i="1"/>
  <c r="AB13895" i="1" l="1"/>
  <c r="AC13895" i="1"/>
  <c r="AG13895" i="1"/>
  <c r="AF18108" i="1"/>
  <c r="AB12131" i="1"/>
  <c r="AC12131" i="1"/>
  <c r="AG12131" i="1"/>
  <c r="AF18109" i="1" l="1"/>
  <c r="AB13896" i="1"/>
  <c r="AC13896" i="1"/>
  <c r="AG13896" i="1"/>
  <c r="AB12132" i="1"/>
  <c r="AC12132" i="1"/>
  <c r="AG12132" i="1"/>
  <c r="AF18110" i="1" l="1"/>
  <c r="AB13897" i="1"/>
  <c r="AC13897" i="1"/>
  <c r="AG13897" i="1"/>
  <c r="AC12133" i="1"/>
  <c r="AG12133" i="1"/>
  <c r="AB12133" i="1"/>
  <c r="AB13898" i="1" l="1"/>
  <c r="AC13898" i="1"/>
  <c r="AG13898" i="1"/>
  <c r="AF18111" i="1"/>
  <c r="AB12134" i="1"/>
  <c r="AC12134" i="1"/>
  <c r="AG12134" i="1"/>
  <c r="AF18112" i="1" l="1"/>
  <c r="AB13899" i="1"/>
  <c r="AC13899" i="1"/>
  <c r="AG13899" i="1"/>
  <c r="AB12135" i="1"/>
  <c r="AC12135" i="1"/>
  <c r="AG12135" i="1"/>
  <c r="AF18113" i="1" l="1"/>
  <c r="AB13900" i="1"/>
  <c r="AC13900" i="1"/>
  <c r="AG13900" i="1"/>
  <c r="AB12136" i="1"/>
  <c r="AG12136" i="1"/>
  <c r="AC12136" i="1"/>
  <c r="AB13901" i="1" l="1"/>
  <c r="AC13901" i="1"/>
  <c r="AG13901" i="1"/>
  <c r="AF18114" i="1"/>
  <c r="AC12137" i="1"/>
  <c r="AB12137" i="1"/>
  <c r="AG12137" i="1"/>
  <c r="AF18115" i="1" l="1"/>
  <c r="AB13902" i="1"/>
  <c r="AC13902" i="1"/>
  <c r="AG13902" i="1"/>
  <c r="AB12138" i="1"/>
  <c r="AC12138" i="1"/>
  <c r="AG12138" i="1"/>
  <c r="AF18116" i="1" l="1"/>
  <c r="AB13903" i="1"/>
  <c r="AC13903" i="1"/>
  <c r="AG13903" i="1"/>
  <c r="AB12139" i="1"/>
  <c r="AC12139" i="1"/>
  <c r="AG12139" i="1"/>
  <c r="AB13904" i="1" l="1"/>
  <c r="AC13904" i="1"/>
  <c r="AG13904" i="1"/>
  <c r="AF18117" i="1"/>
  <c r="AB12140" i="1"/>
  <c r="AC12140" i="1"/>
  <c r="AG12140" i="1"/>
  <c r="AF18118" i="1" l="1"/>
  <c r="AB13905" i="1"/>
  <c r="AC13905" i="1"/>
  <c r="AG13905" i="1"/>
  <c r="AC12141" i="1"/>
  <c r="AB12141" i="1"/>
  <c r="AG12141" i="1"/>
  <c r="AF18119" i="1" l="1"/>
  <c r="AB13906" i="1"/>
  <c r="AC13906" i="1"/>
  <c r="AG13906" i="1"/>
  <c r="AB12142" i="1"/>
  <c r="AC12142" i="1"/>
  <c r="AG12142" i="1"/>
  <c r="AB13907" i="1" l="1"/>
  <c r="AC13907" i="1"/>
  <c r="AG13907" i="1"/>
  <c r="AF18120" i="1"/>
  <c r="AB12143" i="1"/>
  <c r="AC12143" i="1"/>
  <c r="AG12143" i="1"/>
  <c r="AF18121" i="1" l="1"/>
  <c r="AB13908" i="1"/>
  <c r="AC13908" i="1"/>
  <c r="AG13908" i="1"/>
  <c r="AB12144" i="1"/>
  <c r="AC12144" i="1"/>
  <c r="AG12144" i="1"/>
  <c r="AF18122" i="1" l="1"/>
  <c r="AB13909" i="1"/>
  <c r="AC13909" i="1"/>
  <c r="AG13909" i="1"/>
  <c r="AC12145" i="1"/>
  <c r="AB12145" i="1"/>
  <c r="AG12145" i="1"/>
  <c r="AB13910" i="1" l="1"/>
  <c r="AC13910" i="1"/>
  <c r="AG13910" i="1"/>
  <c r="AF18123" i="1"/>
  <c r="AB12146" i="1"/>
  <c r="AC12146" i="1"/>
  <c r="AG12146" i="1"/>
  <c r="AF18124" i="1" l="1"/>
  <c r="AB13911" i="1"/>
  <c r="AC13911" i="1"/>
  <c r="AG13911" i="1"/>
  <c r="AC12147" i="1"/>
  <c r="AB12147" i="1"/>
  <c r="AG12147" i="1"/>
  <c r="AF18125" i="1" l="1"/>
  <c r="AB13912" i="1"/>
  <c r="AC13912" i="1"/>
  <c r="AG13912" i="1"/>
  <c r="AB12148" i="1"/>
  <c r="AG12148" i="1"/>
  <c r="AC12148" i="1"/>
  <c r="AB13913" i="1" l="1"/>
  <c r="AC13913" i="1"/>
  <c r="AG13913" i="1"/>
  <c r="AF18126" i="1"/>
  <c r="AC12149" i="1"/>
  <c r="AB12149" i="1"/>
  <c r="AG12149" i="1"/>
  <c r="AF18127" i="1" l="1"/>
  <c r="AB13914" i="1"/>
  <c r="AC13914" i="1"/>
  <c r="AG13914" i="1"/>
  <c r="AB12150" i="1"/>
  <c r="AG12150" i="1"/>
  <c r="AC12150" i="1"/>
  <c r="AF18128" i="1" l="1"/>
  <c r="AB13915" i="1"/>
  <c r="AC13915" i="1"/>
  <c r="AG13915" i="1"/>
  <c r="AG12151" i="1"/>
  <c r="AC12151" i="1"/>
  <c r="AB12151" i="1"/>
  <c r="AB13916" i="1" l="1"/>
  <c r="AC13916" i="1"/>
  <c r="AG13916" i="1"/>
  <c r="AF18129" i="1"/>
  <c r="AB12152" i="1"/>
  <c r="AC12152" i="1"/>
  <c r="AG12152" i="1"/>
  <c r="AF18130" i="1" l="1"/>
  <c r="AB13917" i="1"/>
  <c r="AC13917" i="1"/>
  <c r="AG13917" i="1"/>
  <c r="AB12153" i="1"/>
  <c r="AC12153" i="1"/>
  <c r="AG12153" i="1"/>
  <c r="AF18131" i="1" l="1"/>
  <c r="AB13918" i="1"/>
  <c r="AC13918" i="1"/>
  <c r="AG13918" i="1"/>
  <c r="AB12154" i="1"/>
  <c r="AC12154" i="1"/>
  <c r="AG12154" i="1"/>
  <c r="AB13919" i="1" l="1"/>
  <c r="AC13919" i="1"/>
  <c r="AG13919" i="1"/>
  <c r="AF18132" i="1"/>
  <c r="AB12155" i="1"/>
  <c r="AC12155" i="1"/>
  <c r="AG12155" i="1"/>
  <c r="AF18133" i="1" l="1"/>
  <c r="AB13920" i="1"/>
  <c r="AC13920" i="1"/>
  <c r="AG13920" i="1"/>
  <c r="AC12156" i="1"/>
  <c r="AB12156" i="1"/>
  <c r="AG12156" i="1"/>
  <c r="AF18134" i="1" l="1"/>
  <c r="AB13921" i="1"/>
  <c r="AC13921" i="1"/>
  <c r="AG13921" i="1"/>
  <c r="AB12157" i="1"/>
  <c r="AC12157" i="1"/>
  <c r="AG12157" i="1"/>
  <c r="AB13922" i="1" l="1"/>
  <c r="AC13922" i="1"/>
  <c r="AG13922" i="1"/>
  <c r="AF18135" i="1"/>
  <c r="AB12158" i="1"/>
  <c r="AC12158" i="1"/>
  <c r="AG12158" i="1"/>
  <c r="AF18136" i="1" l="1"/>
  <c r="AB13923" i="1"/>
  <c r="AC13923" i="1"/>
  <c r="AG13923" i="1"/>
  <c r="AB12159" i="1"/>
  <c r="AC12159" i="1"/>
  <c r="AG12159" i="1"/>
  <c r="AF18137" i="1" l="1"/>
  <c r="AB13924" i="1"/>
  <c r="AC13924" i="1"/>
  <c r="AG13924" i="1"/>
  <c r="AC12160" i="1"/>
  <c r="AB12160" i="1"/>
  <c r="AG12160" i="1"/>
  <c r="AB13925" i="1" l="1"/>
  <c r="AC13925" i="1"/>
  <c r="AG13925" i="1"/>
  <c r="AF18138" i="1"/>
  <c r="AB12161" i="1"/>
  <c r="AC12161" i="1"/>
  <c r="AG12161" i="1"/>
  <c r="AF18139" i="1" l="1"/>
  <c r="AB13926" i="1"/>
  <c r="AC13926" i="1"/>
  <c r="AG13926" i="1"/>
  <c r="AB12162" i="1"/>
  <c r="AC12162" i="1"/>
  <c r="AG12162" i="1"/>
  <c r="AF18140" i="1" l="1"/>
  <c r="AB13927" i="1"/>
  <c r="AC13927" i="1"/>
  <c r="AG13927" i="1"/>
  <c r="AB12163" i="1"/>
  <c r="AC12163" i="1"/>
  <c r="AG12163" i="1"/>
  <c r="AB13928" i="1" l="1"/>
  <c r="AC13928" i="1"/>
  <c r="AG13928" i="1"/>
  <c r="AF18141" i="1"/>
  <c r="AC12164" i="1"/>
  <c r="AB12164" i="1"/>
  <c r="AG12164" i="1"/>
  <c r="AF18142" i="1" l="1"/>
  <c r="AB13929" i="1"/>
  <c r="AC13929" i="1"/>
  <c r="AG13929" i="1"/>
  <c r="AB12165" i="1"/>
  <c r="AC12165" i="1"/>
  <c r="AG12165" i="1"/>
  <c r="AF18143" i="1" l="1"/>
  <c r="AB13930" i="1"/>
  <c r="AC13930" i="1"/>
  <c r="AG13930" i="1"/>
  <c r="AB12166" i="1"/>
  <c r="AC12166" i="1"/>
  <c r="AG12166" i="1"/>
  <c r="AB13931" i="1" l="1"/>
  <c r="AC13931" i="1"/>
  <c r="AG13931" i="1"/>
  <c r="AF18144" i="1"/>
  <c r="AB12167" i="1"/>
  <c r="AC12167" i="1"/>
  <c r="AG12167" i="1"/>
  <c r="AB13932" i="1" l="1"/>
  <c r="AC13932" i="1"/>
  <c r="AG13932" i="1"/>
  <c r="AF18145" i="1"/>
  <c r="AC12168" i="1"/>
  <c r="AB12168" i="1"/>
  <c r="AG12168" i="1"/>
  <c r="AB13933" i="1" l="1"/>
  <c r="AC13933" i="1"/>
  <c r="AG13933" i="1"/>
  <c r="AF18146" i="1"/>
  <c r="AB12169" i="1"/>
  <c r="AC12169" i="1"/>
  <c r="AG12169" i="1"/>
  <c r="AB13934" i="1" l="1"/>
  <c r="AC13934" i="1"/>
  <c r="AG13934" i="1"/>
  <c r="AF18147" i="1"/>
  <c r="AB12170" i="1"/>
  <c r="AC12170" i="1"/>
  <c r="AG12170" i="1"/>
  <c r="AB13935" i="1" l="1"/>
  <c r="AC13935" i="1"/>
  <c r="AG13935" i="1"/>
  <c r="AF18148" i="1"/>
  <c r="AB12171" i="1"/>
  <c r="AC12171" i="1"/>
  <c r="AG12171" i="1"/>
  <c r="AB13936" i="1" l="1"/>
  <c r="AC13936" i="1"/>
  <c r="AG13936" i="1"/>
  <c r="AF18149" i="1"/>
  <c r="AC12172" i="1"/>
  <c r="AG12172" i="1"/>
  <c r="AB12172" i="1"/>
  <c r="AB13937" i="1" l="1"/>
  <c r="AC13937" i="1"/>
  <c r="AG13937" i="1"/>
  <c r="AF18150" i="1"/>
  <c r="AB12173" i="1"/>
  <c r="AC12173" i="1"/>
  <c r="AG12173" i="1"/>
  <c r="AB13938" i="1" l="1"/>
  <c r="AC13938" i="1"/>
  <c r="AG13938" i="1"/>
  <c r="AF18151" i="1"/>
  <c r="AB12174" i="1"/>
  <c r="AC12174" i="1"/>
  <c r="AG12174" i="1"/>
  <c r="AB13939" i="1" l="1"/>
  <c r="AC13939" i="1"/>
  <c r="AG13939" i="1"/>
  <c r="AF18152" i="1"/>
  <c r="AB12175" i="1"/>
  <c r="AC12175" i="1"/>
  <c r="AG12175" i="1"/>
  <c r="AB13940" i="1" l="1"/>
  <c r="AC13940" i="1"/>
  <c r="AG13940" i="1"/>
  <c r="AF18153" i="1"/>
  <c r="AC12176" i="1"/>
  <c r="AB12176" i="1"/>
  <c r="AG12176" i="1"/>
  <c r="AB13941" i="1" l="1"/>
  <c r="AC13941" i="1"/>
  <c r="AG13941" i="1"/>
  <c r="AF18154" i="1"/>
  <c r="AB12177" i="1"/>
  <c r="AC12177" i="1"/>
  <c r="AG12177" i="1"/>
  <c r="AB13942" i="1" l="1"/>
  <c r="AC13942" i="1"/>
  <c r="AG13942" i="1"/>
  <c r="AF18155" i="1"/>
  <c r="AB12178" i="1"/>
  <c r="AC12178" i="1"/>
  <c r="AG12178" i="1"/>
  <c r="AB13943" i="1" l="1"/>
  <c r="AC13943" i="1"/>
  <c r="AG13943" i="1"/>
  <c r="AF18156" i="1"/>
  <c r="AB12179" i="1"/>
  <c r="AC12179" i="1"/>
  <c r="AG12179" i="1"/>
  <c r="AB13944" i="1" l="1"/>
  <c r="AC13944" i="1"/>
  <c r="AG13944" i="1"/>
  <c r="AF18157" i="1"/>
  <c r="AC12180" i="1"/>
  <c r="AG12180" i="1"/>
  <c r="AB12180" i="1"/>
  <c r="AB13945" i="1" l="1"/>
  <c r="AG13945" i="1"/>
  <c r="AC13945" i="1"/>
  <c r="AF18158" i="1"/>
  <c r="AB12181" i="1"/>
  <c r="AC12181" i="1"/>
  <c r="AG12181" i="1"/>
  <c r="AB13946" i="1" l="1"/>
  <c r="AC13946" i="1"/>
  <c r="AG13946" i="1"/>
  <c r="AF18159" i="1"/>
  <c r="AB12182" i="1"/>
  <c r="AC12182" i="1"/>
  <c r="AG12182" i="1"/>
  <c r="AB13947" i="1" l="1"/>
  <c r="AC13947" i="1"/>
  <c r="AG13947" i="1"/>
  <c r="AF18160" i="1"/>
  <c r="AB12183" i="1"/>
  <c r="AC12183" i="1"/>
  <c r="AG12183" i="1"/>
  <c r="AB13948" i="1" l="1"/>
  <c r="AC13948" i="1"/>
  <c r="AG13948" i="1"/>
  <c r="AF18161" i="1"/>
  <c r="AC12184" i="1"/>
  <c r="AG12184" i="1"/>
  <c r="AB12184" i="1"/>
  <c r="AB13949" i="1" l="1"/>
  <c r="AC13949" i="1"/>
  <c r="AG13949" i="1"/>
  <c r="AF18162" i="1"/>
  <c r="AB12185" i="1"/>
  <c r="AC12185" i="1"/>
  <c r="AG12185" i="1"/>
  <c r="AB13950" i="1" l="1"/>
  <c r="AC13950" i="1"/>
  <c r="AG13950" i="1"/>
  <c r="AF18163" i="1"/>
  <c r="AB12186" i="1"/>
  <c r="AC12186" i="1"/>
  <c r="AG12186" i="1"/>
  <c r="AB13951" i="1" l="1"/>
  <c r="AC13951" i="1"/>
  <c r="AG13951" i="1"/>
  <c r="AF18164" i="1"/>
  <c r="AB12187" i="1"/>
  <c r="AC12187" i="1"/>
  <c r="AG12187" i="1"/>
  <c r="AB13952" i="1" l="1"/>
  <c r="AC13952" i="1"/>
  <c r="AG13952" i="1"/>
  <c r="AF18165" i="1"/>
  <c r="AC12188" i="1"/>
  <c r="AG12188" i="1"/>
  <c r="AB12188" i="1"/>
  <c r="AB13953" i="1" l="1"/>
  <c r="AC13953" i="1"/>
  <c r="AG13953" i="1"/>
  <c r="AF18166" i="1"/>
  <c r="AB12189" i="1"/>
  <c r="AC12189" i="1"/>
  <c r="AG12189" i="1"/>
  <c r="AB13954" i="1" l="1"/>
  <c r="AC13954" i="1"/>
  <c r="AG13954" i="1"/>
  <c r="AF18167" i="1"/>
  <c r="AB12190" i="1"/>
  <c r="AC12190" i="1"/>
  <c r="AG12190" i="1"/>
  <c r="AB13955" i="1" l="1"/>
  <c r="AC13955" i="1"/>
  <c r="AG13955" i="1"/>
  <c r="AF18168" i="1"/>
  <c r="AB12191" i="1"/>
  <c r="AC12191" i="1"/>
  <c r="AG12191" i="1"/>
  <c r="AB13956" i="1" l="1"/>
  <c r="AC13956" i="1"/>
  <c r="AG13956" i="1"/>
  <c r="AF18169" i="1"/>
  <c r="AC12192" i="1"/>
  <c r="AG12192" i="1"/>
  <c r="AB12192" i="1"/>
  <c r="AB13957" i="1" l="1"/>
  <c r="AC13957" i="1"/>
  <c r="AG13957" i="1"/>
  <c r="AF18170" i="1"/>
  <c r="AB12193" i="1"/>
  <c r="AC12193" i="1"/>
  <c r="AG12193" i="1"/>
  <c r="AB13958" i="1" l="1"/>
  <c r="AC13958" i="1"/>
  <c r="AG13958" i="1"/>
  <c r="AF18171" i="1"/>
  <c r="AB12194" i="1"/>
  <c r="AC12194" i="1"/>
  <c r="AG12194" i="1"/>
  <c r="AB13959" i="1" l="1"/>
  <c r="AC13959" i="1"/>
  <c r="AG13959" i="1"/>
  <c r="AF18172" i="1"/>
  <c r="AB12195" i="1"/>
  <c r="AC12195" i="1"/>
  <c r="AG12195" i="1"/>
  <c r="AB13960" i="1" l="1"/>
  <c r="AC13960" i="1"/>
  <c r="AG13960" i="1"/>
  <c r="AF18173" i="1"/>
  <c r="AC12196" i="1"/>
  <c r="AG12196" i="1"/>
  <c r="AB12196" i="1"/>
  <c r="AB13961" i="1" l="1"/>
  <c r="AC13961" i="1"/>
  <c r="AG13961" i="1"/>
  <c r="AF18174" i="1"/>
  <c r="AB12197" i="1"/>
  <c r="AC12197" i="1"/>
  <c r="AG12197" i="1"/>
  <c r="AB13962" i="1" l="1"/>
  <c r="AC13962" i="1"/>
  <c r="AG13962" i="1"/>
  <c r="AF18175" i="1"/>
  <c r="AB12198" i="1"/>
  <c r="AC12198" i="1"/>
  <c r="AG12198" i="1"/>
  <c r="AB13963" i="1" l="1"/>
  <c r="AC13963" i="1"/>
  <c r="AG13963" i="1"/>
  <c r="AF18176" i="1"/>
  <c r="AB12199" i="1"/>
  <c r="AC12199" i="1"/>
  <c r="AG12199" i="1"/>
  <c r="AB13964" i="1" l="1"/>
  <c r="AC13964" i="1"/>
  <c r="AG13964" i="1"/>
  <c r="AF18177" i="1"/>
  <c r="AC12200" i="1"/>
  <c r="AG12200" i="1"/>
  <c r="AB12200" i="1"/>
  <c r="AB13965" i="1" l="1"/>
  <c r="AC13965" i="1"/>
  <c r="AG13965" i="1"/>
  <c r="AF18178" i="1"/>
  <c r="AB12201" i="1"/>
  <c r="AC12201" i="1"/>
  <c r="AG12201" i="1"/>
  <c r="AB13966" i="1" l="1"/>
  <c r="AC13966" i="1"/>
  <c r="AG13966" i="1"/>
  <c r="AF18179" i="1"/>
  <c r="AB12202" i="1"/>
  <c r="AC12202" i="1"/>
  <c r="AG12202" i="1"/>
  <c r="AB13967" i="1" l="1"/>
  <c r="AC13967" i="1"/>
  <c r="AG13967" i="1"/>
  <c r="AF18180" i="1"/>
  <c r="AB12203" i="1"/>
  <c r="AC12203" i="1"/>
  <c r="AG12203" i="1"/>
  <c r="AB13968" i="1" l="1"/>
  <c r="AC13968" i="1"/>
  <c r="AG13968" i="1"/>
  <c r="AF18181" i="1"/>
  <c r="AC12204" i="1"/>
  <c r="AG12204" i="1"/>
  <c r="AB12204" i="1"/>
  <c r="AB13969" i="1" l="1"/>
  <c r="AG13969" i="1"/>
  <c r="AC13969" i="1"/>
  <c r="AF18182" i="1"/>
  <c r="AB12205" i="1"/>
  <c r="AC12205" i="1"/>
  <c r="AG12205" i="1"/>
  <c r="AF18183" i="1" l="1"/>
  <c r="AB13970" i="1"/>
  <c r="AC13970" i="1"/>
  <c r="AG13970" i="1"/>
  <c r="AB12206" i="1"/>
  <c r="AC12206" i="1"/>
  <c r="AG12206" i="1"/>
  <c r="AB13971" i="1" l="1"/>
  <c r="AC13971" i="1"/>
  <c r="AG13971" i="1"/>
  <c r="AF18184" i="1"/>
  <c r="AB12207" i="1"/>
  <c r="AC12207" i="1"/>
  <c r="AG12207" i="1"/>
  <c r="AF18185" i="1" l="1"/>
  <c r="AB13972" i="1"/>
  <c r="AC13972" i="1"/>
  <c r="AG13972" i="1"/>
  <c r="AC12208" i="1"/>
  <c r="AG12208" i="1"/>
  <c r="AB12208" i="1"/>
  <c r="AB13973" i="1" l="1"/>
  <c r="AG13973" i="1"/>
  <c r="AC13973" i="1"/>
  <c r="AF18186" i="1"/>
  <c r="AB12209" i="1"/>
  <c r="AC12209" i="1"/>
  <c r="AG12209" i="1"/>
  <c r="AF18187" i="1" l="1"/>
  <c r="AB13974" i="1"/>
  <c r="AC13974" i="1"/>
  <c r="AG13974" i="1"/>
  <c r="AB12210" i="1"/>
  <c r="AC12210" i="1"/>
  <c r="AG12210" i="1"/>
  <c r="AB13975" i="1" l="1"/>
  <c r="AC13975" i="1"/>
  <c r="AG13975" i="1"/>
  <c r="AF18188" i="1"/>
  <c r="AB12211" i="1"/>
  <c r="AC12211" i="1"/>
  <c r="AG12211" i="1"/>
  <c r="AF18189" i="1" l="1"/>
  <c r="AB13976" i="1"/>
  <c r="AC13976" i="1"/>
  <c r="AG13976" i="1"/>
  <c r="AC12212" i="1"/>
  <c r="AG12212" i="1"/>
  <c r="AB12212" i="1"/>
  <c r="AB13977" i="1" l="1"/>
  <c r="AG13977" i="1"/>
  <c r="AC13977" i="1"/>
  <c r="AF18190" i="1"/>
  <c r="AB12213" i="1"/>
  <c r="AC12213" i="1"/>
  <c r="AG12213" i="1"/>
  <c r="AF18191" i="1" l="1"/>
  <c r="AB13978" i="1"/>
  <c r="AC13978" i="1"/>
  <c r="AG13978" i="1"/>
  <c r="AB12214" i="1"/>
  <c r="AC12214" i="1"/>
  <c r="AG12214" i="1"/>
  <c r="AB13979" i="1" l="1"/>
  <c r="AC13979" i="1"/>
  <c r="AG13979" i="1"/>
  <c r="AF18192" i="1"/>
  <c r="AB12215" i="1"/>
  <c r="AC12215" i="1"/>
  <c r="AG12215" i="1"/>
  <c r="AF18193" i="1" l="1"/>
  <c r="AB13980" i="1"/>
  <c r="AC13980" i="1"/>
  <c r="AG13980" i="1"/>
  <c r="AC12216" i="1"/>
  <c r="AG12216" i="1"/>
  <c r="AB12216" i="1"/>
  <c r="AB13981" i="1" l="1"/>
  <c r="AG13981" i="1"/>
  <c r="AC13981" i="1"/>
  <c r="AF18194" i="1"/>
  <c r="AB12217" i="1"/>
  <c r="AC12217" i="1"/>
  <c r="AG12217" i="1"/>
  <c r="AF18195" i="1" l="1"/>
  <c r="AB13982" i="1"/>
  <c r="AC13982" i="1"/>
  <c r="AG13982" i="1"/>
  <c r="AB12218" i="1"/>
  <c r="AC12218" i="1"/>
  <c r="AG12218" i="1"/>
  <c r="AB13983" i="1" l="1"/>
  <c r="AC13983" i="1"/>
  <c r="AG13983" i="1"/>
  <c r="AF18196" i="1"/>
  <c r="AB12219" i="1"/>
  <c r="AC12219" i="1"/>
  <c r="AG12219" i="1"/>
  <c r="AF18197" i="1" l="1"/>
  <c r="AB13984" i="1"/>
  <c r="AC13984" i="1"/>
  <c r="AG13984" i="1"/>
  <c r="AC12220" i="1"/>
  <c r="AG12220" i="1"/>
  <c r="AB12220" i="1"/>
  <c r="AB13985" i="1" l="1"/>
  <c r="AC13985" i="1"/>
  <c r="AG13985" i="1"/>
  <c r="AF18198" i="1"/>
  <c r="AB12221" i="1"/>
  <c r="AC12221" i="1"/>
  <c r="AG12221" i="1"/>
  <c r="AF18199" i="1" l="1"/>
  <c r="AB13986" i="1"/>
  <c r="AC13986" i="1"/>
  <c r="AG13986" i="1"/>
  <c r="AB12222" i="1"/>
  <c r="AC12222" i="1"/>
  <c r="AG12222" i="1"/>
  <c r="AF18200" i="1" l="1"/>
  <c r="AB13987" i="1"/>
  <c r="AC13987" i="1"/>
  <c r="AG13987" i="1"/>
  <c r="AB12223" i="1"/>
  <c r="AC12223" i="1"/>
  <c r="AG12223" i="1"/>
  <c r="AB13988" i="1" l="1"/>
  <c r="AC13988" i="1"/>
  <c r="AG13988" i="1"/>
  <c r="AF18201" i="1"/>
  <c r="AC12224" i="1"/>
  <c r="AG12224" i="1"/>
  <c r="AB12224" i="1"/>
  <c r="AF18202" i="1" l="1"/>
  <c r="AB13989" i="1"/>
  <c r="AC13989" i="1"/>
  <c r="AG13989" i="1"/>
  <c r="AB12225" i="1"/>
  <c r="AC12225" i="1"/>
  <c r="AG12225" i="1"/>
  <c r="AF18203" i="1" l="1"/>
  <c r="AB13990" i="1"/>
  <c r="AC13990" i="1"/>
  <c r="AG13990" i="1"/>
  <c r="AB12226" i="1"/>
  <c r="AC12226" i="1"/>
  <c r="AG12226" i="1"/>
  <c r="AB13991" i="1" l="1"/>
  <c r="AC13991" i="1"/>
  <c r="AG13991" i="1"/>
  <c r="AF18204" i="1"/>
  <c r="AB12227" i="1"/>
  <c r="AC12227" i="1"/>
  <c r="AG12227" i="1"/>
  <c r="AF18205" i="1" l="1"/>
  <c r="AB13992" i="1"/>
  <c r="AC13992" i="1"/>
  <c r="AG13992" i="1"/>
  <c r="AC12228" i="1"/>
  <c r="AG12228" i="1"/>
  <c r="AB12228" i="1"/>
  <c r="AF18206" i="1" l="1"/>
  <c r="AB13993" i="1"/>
  <c r="AC13993" i="1"/>
  <c r="AG13993" i="1"/>
  <c r="AB12229" i="1"/>
  <c r="AC12229" i="1"/>
  <c r="AG12229" i="1"/>
  <c r="AB13994" i="1" l="1"/>
  <c r="AC13994" i="1"/>
  <c r="AG13994" i="1"/>
  <c r="AF18207" i="1"/>
  <c r="AB12230" i="1"/>
  <c r="AC12230" i="1"/>
  <c r="AG12230" i="1"/>
  <c r="AF18208" i="1" l="1"/>
  <c r="AB13995" i="1"/>
  <c r="AC13995" i="1"/>
  <c r="AG13995" i="1"/>
  <c r="AB12231" i="1"/>
  <c r="AC12231" i="1"/>
  <c r="AG12231" i="1"/>
  <c r="AF18209" i="1" l="1"/>
  <c r="AB13996" i="1"/>
  <c r="AC13996" i="1"/>
  <c r="AG13996" i="1"/>
  <c r="AC12232" i="1"/>
  <c r="AB12232" i="1"/>
  <c r="AG12232" i="1"/>
  <c r="AB13997" i="1" l="1"/>
  <c r="AC13997" i="1"/>
  <c r="AG13997" i="1"/>
  <c r="AF18210" i="1"/>
  <c r="AB12233" i="1"/>
  <c r="AC12233" i="1"/>
  <c r="AG12233" i="1"/>
  <c r="AF18211" i="1" l="1"/>
  <c r="AB13998" i="1"/>
  <c r="AC13998" i="1"/>
  <c r="AG13998" i="1"/>
  <c r="AB12234" i="1"/>
  <c r="AC12234" i="1"/>
  <c r="AG12234" i="1"/>
  <c r="AF18212" i="1" l="1"/>
  <c r="AB13999" i="1"/>
  <c r="AC13999" i="1"/>
  <c r="AG13999" i="1"/>
  <c r="AB12235" i="1"/>
  <c r="AC12235" i="1"/>
  <c r="AG12235" i="1"/>
  <c r="AB14000" i="1" l="1"/>
  <c r="AC14000" i="1"/>
  <c r="AG14000" i="1"/>
  <c r="AF18213" i="1"/>
  <c r="AC12236" i="1"/>
  <c r="AB12236" i="1"/>
  <c r="AG12236" i="1"/>
  <c r="AF18214" i="1" l="1"/>
  <c r="AB14001" i="1"/>
  <c r="AC14001" i="1"/>
  <c r="AG14001" i="1"/>
  <c r="AB12237" i="1"/>
  <c r="AC12237" i="1"/>
  <c r="AG12237" i="1"/>
  <c r="AF18215" i="1" l="1"/>
  <c r="AB14002" i="1"/>
  <c r="AC14002" i="1"/>
  <c r="AG14002" i="1"/>
  <c r="AB12238" i="1"/>
  <c r="AC12238" i="1"/>
  <c r="AG12238" i="1"/>
  <c r="AB14003" i="1" l="1"/>
  <c r="AC14003" i="1"/>
  <c r="AG14003" i="1"/>
  <c r="AF18216" i="1"/>
  <c r="AB12239" i="1"/>
  <c r="AC12239" i="1"/>
  <c r="AG12239" i="1"/>
  <c r="AF18217" i="1" l="1"/>
  <c r="AB14004" i="1"/>
  <c r="AC14004" i="1"/>
  <c r="AG14004" i="1"/>
  <c r="AC12240" i="1"/>
  <c r="AG12240" i="1"/>
  <c r="AB12240" i="1"/>
  <c r="AF18218" i="1" l="1"/>
  <c r="AB14005" i="1"/>
  <c r="AC14005" i="1"/>
  <c r="AG14005" i="1"/>
  <c r="AB12241" i="1"/>
  <c r="AC12241" i="1"/>
  <c r="AG12241" i="1"/>
  <c r="AB14006" i="1" l="1"/>
  <c r="AC14006" i="1"/>
  <c r="AG14006" i="1"/>
  <c r="AF18219" i="1"/>
  <c r="AB12242" i="1"/>
  <c r="AC12242" i="1"/>
  <c r="AG12242" i="1"/>
  <c r="AF18220" i="1" l="1"/>
  <c r="AB14007" i="1"/>
  <c r="AC14007" i="1"/>
  <c r="AG14007" i="1"/>
  <c r="AB12243" i="1"/>
  <c r="AC12243" i="1"/>
  <c r="AG12243" i="1"/>
  <c r="AF18221" i="1" l="1"/>
  <c r="AB14008" i="1"/>
  <c r="AC14008" i="1"/>
  <c r="AG14008" i="1"/>
  <c r="AC12244" i="1"/>
  <c r="AG12244" i="1"/>
  <c r="AB12244" i="1"/>
  <c r="AB14009" i="1" l="1"/>
  <c r="AC14009" i="1"/>
  <c r="AG14009" i="1"/>
  <c r="AF18222" i="1"/>
  <c r="AB12245" i="1"/>
  <c r="AC12245" i="1"/>
  <c r="AG12245" i="1"/>
  <c r="AF18223" i="1" l="1"/>
  <c r="AB14010" i="1"/>
  <c r="AC14010" i="1"/>
  <c r="AG14010" i="1"/>
  <c r="AB12246" i="1"/>
  <c r="AC12246" i="1"/>
  <c r="AG12246" i="1"/>
  <c r="AF18224" i="1" l="1"/>
  <c r="AB14011" i="1"/>
  <c r="AC14011" i="1"/>
  <c r="AG14011" i="1"/>
  <c r="AB12247" i="1"/>
  <c r="AC12247" i="1"/>
  <c r="AG12247" i="1"/>
  <c r="AB14012" i="1" l="1"/>
  <c r="AC14012" i="1"/>
  <c r="AG14012" i="1"/>
  <c r="AF18225" i="1"/>
  <c r="AC12248" i="1"/>
  <c r="AB12248" i="1"/>
  <c r="AG12248" i="1"/>
  <c r="AF18226" i="1" l="1"/>
  <c r="AB14013" i="1"/>
  <c r="AC14013" i="1"/>
  <c r="AG14013" i="1"/>
  <c r="AB12249" i="1"/>
  <c r="AC12249" i="1"/>
  <c r="AG12249" i="1"/>
  <c r="AF18227" i="1" l="1"/>
  <c r="AB14014" i="1"/>
  <c r="AC14014" i="1"/>
  <c r="AG14014" i="1"/>
  <c r="AB12250" i="1"/>
  <c r="AC12250" i="1"/>
  <c r="AG12250" i="1"/>
  <c r="AB14015" i="1" l="1"/>
  <c r="AC14015" i="1"/>
  <c r="AG14015" i="1"/>
  <c r="AF18228" i="1"/>
  <c r="AB12251" i="1"/>
  <c r="AC12251" i="1"/>
  <c r="AG12251" i="1"/>
  <c r="AF18229" i="1" l="1"/>
  <c r="AB14016" i="1"/>
  <c r="AC14016" i="1"/>
  <c r="AG14016" i="1"/>
  <c r="AC12252" i="1"/>
  <c r="AB12252" i="1"/>
  <c r="AG12252" i="1"/>
  <c r="AF18230" i="1" l="1"/>
  <c r="AB14017" i="1"/>
  <c r="AC14017" i="1"/>
  <c r="AG14017" i="1"/>
  <c r="AB12253" i="1"/>
  <c r="AC12253" i="1"/>
  <c r="AG12253" i="1"/>
  <c r="AB14018" i="1" l="1"/>
  <c r="AC14018" i="1"/>
  <c r="AG14018" i="1"/>
  <c r="AF18231" i="1"/>
  <c r="AB12254" i="1"/>
  <c r="AC12254" i="1"/>
  <c r="AG12254" i="1"/>
  <c r="AF18232" i="1" l="1"/>
  <c r="AB14019" i="1"/>
  <c r="AC14019" i="1"/>
  <c r="AG14019" i="1"/>
  <c r="AB12255" i="1"/>
  <c r="AC12255" i="1"/>
  <c r="AG12255" i="1"/>
  <c r="AF18233" i="1" l="1"/>
  <c r="AB14020" i="1"/>
  <c r="AC14020" i="1"/>
  <c r="AG14020" i="1"/>
  <c r="AC12256" i="1"/>
  <c r="AB12256" i="1"/>
  <c r="AG12256" i="1"/>
  <c r="AB14021" i="1" l="1"/>
  <c r="AC14021" i="1"/>
  <c r="AG14021" i="1"/>
  <c r="AF18234" i="1"/>
  <c r="AB12257" i="1"/>
  <c r="AC12257" i="1"/>
  <c r="AG12257" i="1"/>
  <c r="AF18235" i="1" l="1"/>
  <c r="AB14022" i="1"/>
  <c r="AC14022" i="1"/>
  <c r="AG14022" i="1"/>
  <c r="AB12258" i="1"/>
  <c r="AC12258" i="1"/>
  <c r="AG12258" i="1"/>
  <c r="AF18236" i="1" l="1"/>
  <c r="AB14023" i="1"/>
  <c r="AC14023" i="1"/>
  <c r="AG14023" i="1"/>
  <c r="AB12259" i="1"/>
  <c r="AC12259" i="1"/>
  <c r="AG12259" i="1"/>
  <c r="AB14024" i="1" l="1"/>
  <c r="AC14024" i="1"/>
  <c r="AG14024" i="1"/>
  <c r="AF18237" i="1"/>
  <c r="AC12260" i="1"/>
  <c r="AG12260" i="1"/>
  <c r="AB12260" i="1"/>
  <c r="AF18238" i="1" l="1"/>
  <c r="AB14025" i="1"/>
  <c r="AC14025" i="1"/>
  <c r="AG14025" i="1"/>
  <c r="AB12261" i="1"/>
  <c r="AC12261" i="1"/>
  <c r="AG12261" i="1"/>
  <c r="AF18239" i="1" l="1"/>
  <c r="AB14026" i="1"/>
  <c r="AC14026" i="1"/>
  <c r="AG14026" i="1"/>
  <c r="AB12262" i="1"/>
  <c r="AC12262" i="1"/>
  <c r="AG12262" i="1"/>
  <c r="AB14027" i="1" l="1"/>
  <c r="AC14027" i="1"/>
  <c r="AG14027" i="1"/>
  <c r="AF18240" i="1"/>
  <c r="AB12263" i="1"/>
  <c r="AC12263" i="1"/>
  <c r="AG12263" i="1"/>
  <c r="AF18241" i="1" l="1"/>
  <c r="AB14028" i="1"/>
  <c r="AC14028" i="1"/>
  <c r="AG14028" i="1"/>
  <c r="AC12264" i="1"/>
  <c r="AB12264" i="1"/>
  <c r="AG12264" i="1"/>
  <c r="AF18242" i="1" l="1"/>
  <c r="AB14029" i="1"/>
  <c r="AC14029" i="1"/>
  <c r="AG14029" i="1"/>
  <c r="AB12265" i="1"/>
  <c r="AC12265" i="1"/>
  <c r="AG12265" i="1"/>
  <c r="AB14030" i="1" l="1"/>
  <c r="AC14030" i="1"/>
  <c r="AG14030" i="1"/>
  <c r="AF18243" i="1"/>
  <c r="AB12266" i="1"/>
  <c r="AC12266" i="1"/>
  <c r="AG12266" i="1"/>
  <c r="AF18244" i="1" l="1"/>
  <c r="AB14031" i="1"/>
  <c r="AC14031" i="1"/>
  <c r="AG14031" i="1"/>
  <c r="AB12267" i="1"/>
  <c r="AC12267" i="1"/>
  <c r="AG12267" i="1"/>
  <c r="AF18245" i="1" l="1"/>
  <c r="AB14032" i="1"/>
  <c r="AC14032" i="1"/>
  <c r="AG14032" i="1"/>
  <c r="AC12268" i="1"/>
  <c r="AB12268" i="1"/>
  <c r="AG12268" i="1"/>
  <c r="AB14033" i="1" l="1"/>
  <c r="AC14033" i="1"/>
  <c r="AG14033" i="1"/>
  <c r="AF18246" i="1"/>
  <c r="AB12269" i="1"/>
  <c r="AC12269" i="1"/>
  <c r="AG12269" i="1"/>
  <c r="AF18247" i="1" l="1"/>
  <c r="AB14034" i="1"/>
  <c r="AC14034" i="1"/>
  <c r="AG14034" i="1"/>
  <c r="AB12270" i="1"/>
  <c r="AC12270" i="1"/>
  <c r="AG12270" i="1"/>
  <c r="AF18248" i="1" l="1"/>
  <c r="AB14035" i="1"/>
  <c r="AC14035" i="1"/>
  <c r="AG14035" i="1"/>
  <c r="AB12271" i="1"/>
  <c r="AC12271" i="1"/>
  <c r="AG12271" i="1"/>
  <c r="AB14036" i="1" l="1"/>
  <c r="AC14036" i="1"/>
  <c r="AG14036" i="1"/>
  <c r="AF18249" i="1"/>
  <c r="AC12272" i="1"/>
  <c r="AG12272" i="1"/>
  <c r="AB12272" i="1"/>
  <c r="AF18250" i="1" l="1"/>
  <c r="AB14037" i="1"/>
  <c r="AC14037" i="1"/>
  <c r="AG14037" i="1"/>
  <c r="AB12273" i="1"/>
  <c r="AC12273" i="1"/>
  <c r="AG12273" i="1"/>
  <c r="AF18251" i="1" l="1"/>
  <c r="AB14038" i="1"/>
  <c r="AC14038" i="1"/>
  <c r="AG14038" i="1"/>
  <c r="AB12274" i="1"/>
  <c r="AC12274" i="1"/>
  <c r="AG12274" i="1"/>
  <c r="AB14039" i="1" l="1"/>
  <c r="AC14039" i="1"/>
  <c r="AG14039" i="1"/>
  <c r="AF18252" i="1"/>
  <c r="AB12275" i="1"/>
  <c r="AC12275" i="1"/>
  <c r="AG12275" i="1"/>
  <c r="AF18253" i="1" l="1"/>
  <c r="AB14040" i="1"/>
  <c r="AC14040" i="1"/>
  <c r="AG14040" i="1"/>
  <c r="AC12276" i="1"/>
  <c r="AG12276" i="1"/>
  <c r="AB12276" i="1"/>
  <c r="AF18254" i="1" l="1"/>
  <c r="AB14041" i="1"/>
  <c r="AC14041" i="1"/>
  <c r="AG14041" i="1"/>
  <c r="AB12277" i="1"/>
  <c r="AC12277" i="1"/>
  <c r="AG12277" i="1"/>
  <c r="AB14042" i="1" l="1"/>
  <c r="AC14042" i="1"/>
  <c r="AG14042" i="1"/>
  <c r="AF18255" i="1"/>
  <c r="AB12278" i="1"/>
  <c r="AC12278" i="1"/>
  <c r="AG12278" i="1"/>
  <c r="AF18256" i="1" l="1"/>
  <c r="AB14043" i="1"/>
  <c r="AC14043" i="1"/>
  <c r="AG14043" i="1"/>
  <c r="AB12279" i="1"/>
  <c r="AC12279" i="1"/>
  <c r="AG12279" i="1"/>
  <c r="AF18257" i="1" l="1"/>
  <c r="AB14044" i="1"/>
  <c r="AC14044" i="1"/>
  <c r="AG14044" i="1"/>
  <c r="AC12280" i="1"/>
  <c r="AB12280" i="1"/>
  <c r="AG12280" i="1"/>
  <c r="AB14045" i="1" l="1"/>
  <c r="AC14045" i="1"/>
  <c r="AG14045" i="1"/>
  <c r="AF18258" i="1"/>
  <c r="AB12281" i="1"/>
  <c r="AC12281" i="1"/>
  <c r="AG12281" i="1"/>
  <c r="AF18259" i="1" l="1"/>
  <c r="AB14046" i="1"/>
  <c r="AC14046" i="1"/>
  <c r="AG14046" i="1"/>
  <c r="AB12282" i="1"/>
  <c r="AC12282" i="1"/>
  <c r="AG12282" i="1"/>
  <c r="AF18260" i="1" l="1"/>
  <c r="AB14047" i="1"/>
  <c r="AC14047" i="1"/>
  <c r="AG14047" i="1"/>
  <c r="AB12283" i="1"/>
  <c r="AC12283" i="1"/>
  <c r="AG12283" i="1"/>
  <c r="AB14048" i="1" l="1"/>
  <c r="AC14048" i="1"/>
  <c r="AG14048" i="1"/>
  <c r="AF18261" i="1"/>
  <c r="AC12284" i="1"/>
  <c r="AB12284" i="1"/>
  <c r="AG12284" i="1"/>
  <c r="AF18262" i="1" l="1"/>
  <c r="AB14049" i="1"/>
  <c r="AC14049" i="1"/>
  <c r="AG14049" i="1"/>
  <c r="AB12285" i="1"/>
  <c r="AC12285" i="1"/>
  <c r="AG12285" i="1"/>
  <c r="AF18263" i="1" l="1"/>
  <c r="AB14050" i="1"/>
  <c r="AC14050" i="1"/>
  <c r="AG14050" i="1"/>
  <c r="AB12286" i="1"/>
  <c r="AC12286" i="1"/>
  <c r="AG12286" i="1"/>
  <c r="AB14051" i="1" l="1"/>
  <c r="AC14051" i="1"/>
  <c r="AG14051" i="1"/>
  <c r="AF18264" i="1"/>
  <c r="AB12287" i="1"/>
  <c r="AC12287" i="1"/>
  <c r="AG12287" i="1"/>
  <c r="AF18265" i="1" l="1"/>
  <c r="AB14052" i="1"/>
  <c r="AC14052" i="1"/>
  <c r="AG14052" i="1"/>
  <c r="AC12288" i="1"/>
  <c r="AG12288" i="1"/>
  <c r="AB12288" i="1"/>
  <c r="AF18266" i="1" l="1"/>
  <c r="AB14053" i="1"/>
  <c r="AC14053" i="1"/>
  <c r="AG14053" i="1"/>
  <c r="AB12289" i="1"/>
  <c r="AC12289" i="1"/>
  <c r="AG12289" i="1"/>
  <c r="AB14054" i="1" l="1"/>
  <c r="AC14054" i="1"/>
  <c r="AG14054" i="1"/>
  <c r="AF18267" i="1"/>
  <c r="AB12290" i="1"/>
  <c r="AC12290" i="1"/>
  <c r="AG12290" i="1"/>
  <c r="AF18268" i="1" l="1"/>
  <c r="AB14055" i="1"/>
  <c r="AC14055" i="1"/>
  <c r="AG14055" i="1"/>
  <c r="AB12291" i="1"/>
  <c r="AC12291" i="1"/>
  <c r="AG12291" i="1"/>
  <c r="AF18269" i="1" l="1"/>
  <c r="AB14056" i="1"/>
  <c r="AC14056" i="1"/>
  <c r="AG14056" i="1"/>
  <c r="AC12292" i="1"/>
  <c r="AB12292" i="1"/>
  <c r="AG12292" i="1"/>
  <c r="AB14057" i="1" l="1"/>
  <c r="AC14057" i="1"/>
  <c r="AG14057" i="1"/>
  <c r="AF18270" i="1"/>
  <c r="AB12293" i="1"/>
  <c r="AC12293" i="1"/>
  <c r="AG12293" i="1"/>
  <c r="AF18271" i="1" l="1"/>
  <c r="AB14058" i="1"/>
  <c r="AC14058" i="1"/>
  <c r="AG14058" i="1"/>
  <c r="AB12294" i="1"/>
  <c r="AC12294" i="1"/>
  <c r="AG12294" i="1"/>
  <c r="AF18272" i="1" l="1"/>
  <c r="AB14059" i="1"/>
  <c r="AC14059" i="1"/>
  <c r="AG14059" i="1"/>
  <c r="AB12295" i="1"/>
  <c r="AC12295" i="1"/>
  <c r="AG12295" i="1"/>
  <c r="AB14060" i="1" l="1"/>
  <c r="AC14060" i="1"/>
  <c r="AG14060" i="1"/>
  <c r="AF18273" i="1"/>
  <c r="AC12296" i="1"/>
  <c r="AG12296" i="1"/>
  <c r="AB12296" i="1"/>
  <c r="AF18274" i="1" l="1"/>
  <c r="AB14061" i="1"/>
  <c r="AC14061" i="1"/>
  <c r="AG14061" i="1"/>
  <c r="AB12297" i="1"/>
  <c r="AC12297" i="1"/>
  <c r="AG12297" i="1"/>
  <c r="AF18275" i="1" l="1"/>
  <c r="AB14062" i="1"/>
  <c r="AC14062" i="1"/>
  <c r="AG14062" i="1"/>
  <c r="AB12298" i="1"/>
  <c r="AC12298" i="1"/>
  <c r="AG12298" i="1"/>
  <c r="AB14063" i="1" l="1"/>
  <c r="AC14063" i="1"/>
  <c r="AG14063" i="1"/>
  <c r="AF18276" i="1"/>
  <c r="AB12299" i="1"/>
  <c r="AC12299" i="1"/>
  <c r="AG12299" i="1"/>
  <c r="AF18277" i="1" l="1"/>
  <c r="AB14064" i="1"/>
  <c r="AC14064" i="1"/>
  <c r="AG14064" i="1"/>
  <c r="AC12300" i="1"/>
  <c r="AB12300" i="1"/>
  <c r="AG12300" i="1"/>
  <c r="AF18278" i="1" l="1"/>
  <c r="AB14065" i="1"/>
  <c r="AC14065" i="1"/>
  <c r="AG14065" i="1"/>
  <c r="AB12301" i="1"/>
  <c r="AC12301" i="1"/>
  <c r="AG12301" i="1"/>
  <c r="AB14066" i="1" l="1"/>
  <c r="AC14066" i="1"/>
  <c r="AG14066" i="1"/>
  <c r="AF18279" i="1"/>
  <c r="AB12302" i="1"/>
  <c r="AC12302" i="1"/>
  <c r="AG12302" i="1"/>
  <c r="AF18280" i="1" l="1"/>
  <c r="AB14067" i="1"/>
  <c r="AC14067" i="1"/>
  <c r="AG14067" i="1"/>
  <c r="AB12303" i="1"/>
  <c r="AC12303" i="1"/>
  <c r="AG12303" i="1"/>
  <c r="AF18281" i="1" l="1"/>
  <c r="AB14068" i="1"/>
  <c r="AC14068" i="1"/>
  <c r="AG14068" i="1"/>
  <c r="AC12304" i="1"/>
  <c r="AG12304" i="1"/>
  <c r="AB12304" i="1"/>
  <c r="AB14069" i="1" l="1"/>
  <c r="AC14069" i="1"/>
  <c r="AG14069" i="1"/>
  <c r="AF18282" i="1"/>
  <c r="AB12305" i="1"/>
  <c r="AC12305" i="1"/>
  <c r="AG12305" i="1"/>
  <c r="AF18283" i="1" l="1"/>
  <c r="AB14070" i="1"/>
  <c r="AC14070" i="1"/>
  <c r="AG14070" i="1"/>
  <c r="AB12306" i="1"/>
  <c r="AC12306" i="1"/>
  <c r="AG12306" i="1"/>
  <c r="AF18284" i="1" l="1"/>
  <c r="AB14071" i="1"/>
  <c r="AC14071" i="1"/>
  <c r="AG14071" i="1"/>
  <c r="AB12307" i="1"/>
  <c r="AC12307" i="1"/>
  <c r="AG12307" i="1"/>
  <c r="AB14072" i="1" l="1"/>
  <c r="AC14072" i="1"/>
  <c r="AG14072" i="1"/>
  <c r="AF18285" i="1"/>
  <c r="AC12308" i="1"/>
  <c r="AG12308" i="1"/>
  <c r="AB12308" i="1"/>
  <c r="AF18286" i="1" l="1"/>
  <c r="AB14073" i="1"/>
  <c r="AC14073" i="1"/>
  <c r="AG14073" i="1"/>
  <c r="AB12309" i="1"/>
  <c r="AC12309" i="1"/>
  <c r="AG12309" i="1"/>
  <c r="AF18287" i="1" l="1"/>
  <c r="AB14074" i="1"/>
  <c r="AC14074" i="1"/>
  <c r="AG14074" i="1"/>
  <c r="AB12310" i="1"/>
  <c r="AC12310" i="1"/>
  <c r="AG12310" i="1"/>
  <c r="AB14075" i="1" l="1"/>
  <c r="AC14075" i="1"/>
  <c r="AG14075" i="1"/>
  <c r="AF18288" i="1"/>
  <c r="AB12311" i="1"/>
  <c r="AC12311" i="1"/>
  <c r="AG12311" i="1"/>
  <c r="AF18289" i="1" l="1"/>
  <c r="AB14076" i="1"/>
  <c r="AC14076" i="1"/>
  <c r="AG14076" i="1"/>
  <c r="AC12312" i="1"/>
  <c r="AG12312" i="1"/>
  <c r="AB12312" i="1"/>
  <c r="AF18290" i="1" l="1"/>
  <c r="AB14077" i="1"/>
  <c r="AC14077" i="1"/>
  <c r="AG14077" i="1"/>
  <c r="AB12313" i="1"/>
  <c r="AC12313" i="1"/>
  <c r="AG12313" i="1"/>
  <c r="AB14078" i="1" l="1"/>
  <c r="AC14078" i="1"/>
  <c r="AG14078" i="1"/>
  <c r="AF18291" i="1"/>
  <c r="AB12314" i="1"/>
  <c r="AC12314" i="1"/>
  <c r="AG12314" i="1"/>
  <c r="AF18292" i="1" l="1"/>
  <c r="AB14079" i="1"/>
  <c r="AC14079" i="1"/>
  <c r="AG14079" i="1"/>
  <c r="AB12315" i="1"/>
  <c r="AC12315" i="1"/>
  <c r="AG12315" i="1"/>
  <c r="AF18293" i="1" l="1"/>
  <c r="AB14080" i="1"/>
  <c r="AC14080" i="1"/>
  <c r="AG14080" i="1"/>
  <c r="AC12316" i="1"/>
  <c r="AG12316" i="1"/>
  <c r="AB12316" i="1"/>
  <c r="AB14081" i="1" l="1"/>
  <c r="AC14081" i="1"/>
  <c r="AG14081" i="1"/>
  <c r="AF18294" i="1"/>
  <c r="AB12317" i="1"/>
  <c r="AC12317" i="1"/>
  <c r="AG12317" i="1"/>
  <c r="AF18295" i="1" l="1"/>
  <c r="AB14082" i="1"/>
  <c r="AC14082" i="1"/>
  <c r="AG14082" i="1"/>
  <c r="AB12318" i="1"/>
  <c r="AC12318" i="1"/>
  <c r="AG12318" i="1"/>
  <c r="AF18296" i="1" l="1"/>
  <c r="AB14083" i="1"/>
  <c r="AC14083" i="1"/>
  <c r="AG14083" i="1"/>
  <c r="AB12319" i="1"/>
  <c r="AC12319" i="1"/>
  <c r="AG12319" i="1"/>
  <c r="AB14084" i="1" l="1"/>
  <c r="AC14084" i="1"/>
  <c r="AG14084" i="1"/>
  <c r="AF18297" i="1"/>
  <c r="AC12320" i="1"/>
  <c r="AG12320" i="1"/>
  <c r="AB12320" i="1"/>
  <c r="AF18298" i="1" l="1"/>
  <c r="AB14085" i="1"/>
  <c r="AC14085" i="1"/>
  <c r="AG14085" i="1"/>
  <c r="AB12321" i="1"/>
  <c r="AC12321" i="1"/>
  <c r="AG12321" i="1"/>
  <c r="AF18299" i="1" l="1"/>
  <c r="AB14086" i="1"/>
  <c r="AC14086" i="1"/>
  <c r="AG14086" i="1"/>
  <c r="AB12322" i="1"/>
  <c r="AC12322" i="1"/>
  <c r="AG12322" i="1"/>
  <c r="AB14087" i="1" l="1"/>
  <c r="AC14087" i="1"/>
  <c r="AG14087" i="1"/>
  <c r="AF18300" i="1"/>
  <c r="AB12323" i="1"/>
  <c r="AC12323" i="1"/>
  <c r="AG12323" i="1"/>
  <c r="AF18301" i="1" l="1"/>
  <c r="AB14088" i="1"/>
  <c r="AC14088" i="1"/>
  <c r="AG14088" i="1"/>
  <c r="AC12324" i="1"/>
  <c r="AG12324" i="1"/>
  <c r="AB12324" i="1"/>
  <c r="AF18302" i="1" l="1"/>
  <c r="AB14089" i="1"/>
  <c r="AC14089" i="1"/>
  <c r="AG14089" i="1"/>
  <c r="AB12325" i="1"/>
  <c r="AC12325" i="1"/>
  <c r="AG12325" i="1"/>
  <c r="AF18303" i="1" l="1"/>
  <c r="AB14090" i="1"/>
  <c r="AC14090" i="1"/>
  <c r="AG14090" i="1"/>
  <c r="AB12326" i="1"/>
  <c r="AC12326" i="1"/>
  <c r="AG12326" i="1"/>
  <c r="AF18304" i="1" l="1"/>
  <c r="AB14091" i="1"/>
  <c r="AC14091" i="1"/>
  <c r="AG14091" i="1"/>
  <c r="AB12327" i="1"/>
  <c r="AC12327" i="1"/>
  <c r="AG12327" i="1"/>
  <c r="AF18305" i="1" l="1"/>
  <c r="AB14092" i="1"/>
  <c r="AC14092" i="1"/>
  <c r="AG14092" i="1"/>
  <c r="AC12328" i="1"/>
  <c r="AG12328" i="1"/>
  <c r="AB12328" i="1"/>
  <c r="AF18306" i="1" l="1"/>
  <c r="AB14093" i="1"/>
  <c r="AC14093" i="1"/>
  <c r="AG14093" i="1"/>
  <c r="AB12329" i="1"/>
  <c r="AC12329" i="1"/>
  <c r="AG12329" i="1"/>
  <c r="AF18307" i="1" l="1"/>
  <c r="AB14094" i="1"/>
  <c r="AC14094" i="1"/>
  <c r="AG14094" i="1"/>
  <c r="AB12330" i="1"/>
  <c r="AC12330" i="1"/>
  <c r="AG12330" i="1"/>
  <c r="AB14095" i="1" l="1"/>
  <c r="AC14095" i="1"/>
  <c r="AG14095" i="1"/>
  <c r="AF18308" i="1"/>
  <c r="AB12331" i="1"/>
  <c r="AC12331" i="1"/>
  <c r="AG12331" i="1"/>
  <c r="AB14096" i="1" l="1"/>
  <c r="AC14096" i="1"/>
  <c r="AG14096" i="1"/>
  <c r="AF18309" i="1"/>
  <c r="AC12332" i="1"/>
  <c r="AG12332" i="1"/>
  <c r="AB12332" i="1"/>
  <c r="AB14097" i="1" l="1"/>
  <c r="AC14097" i="1"/>
  <c r="AG14097" i="1"/>
  <c r="AF18310" i="1"/>
  <c r="AB12333" i="1"/>
  <c r="AC12333" i="1"/>
  <c r="AG12333" i="1"/>
  <c r="AF18311" i="1" l="1"/>
  <c r="AB14098" i="1"/>
  <c r="AC14098" i="1"/>
  <c r="AG14098" i="1"/>
  <c r="AB12334" i="1"/>
  <c r="AC12334" i="1"/>
  <c r="AG12334" i="1"/>
  <c r="AF18312" i="1" l="1"/>
  <c r="AB14099" i="1"/>
  <c r="AC14099" i="1"/>
  <c r="AG14099" i="1"/>
  <c r="AB12335" i="1"/>
  <c r="AC12335" i="1"/>
  <c r="AG12335" i="1"/>
  <c r="AF18313" i="1" l="1"/>
  <c r="AB14100" i="1"/>
  <c r="AC14100" i="1"/>
  <c r="AG14100" i="1"/>
  <c r="AC12336" i="1"/>
  <c r="AG12336" i="1"/>
  <c r="AB12336" i="1"/>
  <c r="AF18314" i="1" l="1"/>
  <c r="AB14101" i="1"/>
  <c r="AC14101" i="1"/>
  <c r="AG14101" i="1"/>
  <c r="AB12337" i="1"/>
  <c r="AC12337" i="1"/>
  <c r="AG12337" i="1"/>
  <c r="AF18315" i="1" l="1"/>
  <c r="AB14102" i="1"/>
  <c r="AC14102" i="1"/>
  <c r="AG14102" i="1"/>
  <c r="AB12338" i="1"/>
  <c r="AC12338" i="1"/>
  <c r="AG12338" i="1"/>
  <c r="AF18316" i="1" l="1"/>
  <c r="AB14103" i="1"/>
  <c r="AC14103" i="1"/>
  <c r="AG14103" i="1"/>
  <c r="AB12339" i="1"/>
  <c r="AC12339" i="1"/>
  <c r="AG12339" i="1"/>
  <c r="AF18317" i="1" l="1"/>
  <c r="AB14104" i="1"/>
  <c r="AC14104" i="1"/>
  <c r="AG14104" i="1"/>
  <c r="AC12340" i="1"/>
  <c r="AG12340" i="1"/>
  <c r="AB12340" i="1"/>
  <c r="AF18318" i="1" l="1"/>
  <c r="AB14105" i="1"/>
  <c r="AC14105" i="1"/>
  <c r="AG14105" i="1"/>
  <c r="AB12341" i="1"/>
  <c r="AC12341" i="1"/>
  <c r="AG12341" i="1"/>
  <c r="AF18319" i="1" l="1"/>
  <c r="AB14106" i="1"/>
  <c r="AC14106" i="1"/>
  <c r="AG14106" i="1"/>
  <c r="AB12342" i="1"/>
  <c r="AC12342" i="1"/>
  <c r="AG12342" i="1"/>
  <c r="AF18320" i="1" l="1"/>
  <c r="AB14107" i="1"/>
  <c r="AC14107" i="1"/>
  <c r="AG14107" i="1"/>
  <c r="AB12343" i="1"/>
  <c r="AC12343" i="1"/>
  <c r="AG12343" i="1"/>
  <c r="AF18321" i="1" l="1"/>
  <c r="AB14108" i="1"/>
  <c r="AC14108" i="1"/>
  <c r="AG14108" i="1"/>
  <c r="AC12344" i="1"/>
  <c r="AG12344" i="1"/>
  <c r="AB12344" i="1"/>
  <c r="AF18322" i="1" l="1"/>
  <c r="AB14109" i="1"/>
  <c r="AC14109" i="1"/>
  <c r="AG14109" i="1"/>
  <c r="AB12345" i="1"/>
  <c r="AC12345" i="1"/>
  <c r="AG12345" i="1"/>
  <c r="AF18323" i="1" l="1"/>
  <c r="AB14110" i="1"/>
  <c r="AC14110" i="1"/>
  <c r="AG14110" i="1"/>
  <c r="AB12346" i="1"/>
  <c r="AC12346" i="1"/>
  <c r="AG12346" i="1"/>
  <c r="AB14111" i="1" l="1"/>
  <c r="AC14111" i="1"/>
  <c r="AG14111" i="1"/>
  <c r="AF18324" i="1"/>
  <c r="AB12347" i="1"/>
  <c r="AC12347" i="1"/>
  <c r="AG12347" i="1"/>
  <c r="AF18325" i="1" l="1"/>
  <c r="AB14112" i="1"/>
  <c r="AC14112" i="1"/>
  <c r="AG14112" i="1"/>
  <c r="AC12348" i="1"/>
  <c r="AG12348" i="1"/>
  <c r="AB12348" i="1"/>
  <c r="AF18326" i="1" l="1"/>
  <c r="AB14113" i="1"/>
  <c r="AC14113" i="1"/>
  <c r="AG14113" i="1"/>
  <c r="AB12349" i="1"/>
  <c r="AC12349" i="1"/>
  <c r="AG12349" i="1"/>
  <c r="AF18327" i="1" l="1"/>
  <c r="AB14114" i="1"/>
  <c r="AC14114" i="1"/>
  <c r="AG14114" i="1"/>
  <c r="AB12350" i="1"/>
  <c r="AC12350" i="1"/>
  <c r="AG12350" i="1"/>
  <c r="AB14115" i="1" l="1"/>
  <c r="AC14115" i="1"/>
  <c r="AG14115" i="1"/>
  <c r="AF18328" i="1"/>
  <c r="AB12351" i="1"/>
  <c r="AC12351" i="1"/>
  <c r="AG12351" i="1"/>
  <c r="AF18329" i="1" l="1"/>
  <c r="AB14116" i="1"/>
  <c r="AC14116" i="1"/>
  <c r="AG14116" i="1"/>
  <c r="AC12352" i="1"/>
  <c r="AG12352" i="1"/>
  <c r="AB12352" i="1"/>
  <c r="AB14117" i="1" l="1"/>
  <c r="AC14117" i="1"/>
  <c r="AG14117" i="1"/>
  <c r="AF18330" i="1"/>
  <c r="AB12353" i="1"/>
  <c r="AC12353" i="1"/>
  <c r="AG12353" i="1"/>
  <c r="AF18331" i="1" l="1"/>
  <c r="AB14118" i="1"/>
  <c r="AC14118" i="1"/>
  <c r="AG14118" i="1"/>
  <c r="AB12354" i="1"/>
  <c r="AC12354" i="1"/>
  <c r="AG12354" i="1"/>
  <c r="AF18332" i="1" l="1"/>
  <c r="AB14119" i="1"/>
  <c r="AC14119" i="1"/>
  <c r="AG14119" i="1"/>
  <c r="AB12355" i="1"/>
  <c r="AC12355" i="1"/>
  <c r="AG12355" i="1"/>
  <c r="AF18333" i="1" l="1"/>
  <c r="AB14120" i="1"/>
  <c r="AC14120" i="1"/>
  <c r="AG14120" i="1"/>
  <c r="AC12356" i="1"/>
  <c r="AG12356" i="1"/>
  <c r="AB12356" i="1"/>
  <c r="AB14121" i="1" l="1"/>
  <c r="AC14121" i="1"/>
  <c r="AG14121" i="1"/>
  <c r="AF18334" i="1"/>
  <c r="AB12357" i="1"/>
  <c r="AC12357" i="1"/>
  <c r="AG12357" i="1"/>
  <c r="AF18335" i="1" l="1"/>
  <c r="AB14122" i="1"/>
  <c r="AC14122" i="1"/>
  <c r="AG14122" i="1"/>
  <c r="AB12358" i="1"/>
  <c r="AC12358" i="1"/>
  <c r="AG12358" i="1"/>
  <c r="AF18336" i="1" l="1"/>
  <c r="AB14123" i="1"/>
  <c r="AC14123" i="1"/>
  <c r="AG14123" i="1"/>
  <c r="AB12359" i="1"/>
  <c r="AC12359" i="1"/>
  <c r="AG12359" i="1"/>
  <c r="AB14124" i="1" l="1"/>
  <c r="AC14124" i="1"/>
  <c r="AG14124" i="1"/>
  <c r="AF18337" i="1"/>
  <c r="AC12360" i="1"/>
  <c r="AG12360" i="1"/>
  <c r="AB12360" i="1"/>
  <c r="AF18338" i="1" l="1"/>
  <c r="AB14125" i="1"/>
  <c r="AC14125" i="1"/>
  <c r="AG14125" i="1"/>
  <c r="AB12361" i="1"/>
  <c r="AC12361" i="1"/>
  <c r="AG12361" i="1"/>
  <c r="AF18339" i="1" l="1"/>
  <c r="AB14126" i="1"/>
  <c r="AC14126" i="1"/>
  <c r="AG14126" i="1"/>
  <c r="AB12362" i="1"/>
  <c r="AC12362" i="1"/>
  <c r="AG12362" i="1"/>
  <c r="AB14127" i="1" l="1"/>
  <c r="AC14127" i="1"/>
  <c r="AG14127" i="1"/>
  <c r="AF18340" i="1"/>
  <c r="AB12363" i="1"/>
  <c r="AC12363" i="1"/>
  <c r="AG12363" i="1"/>
  <c r="AF18341" i="1" l="1"/>
  <c r="AB14128" i="1"/>
  <c r="AC14128" i="1"/>
  <c r="AG14128" i="1"/>
  <c r="AC12364" i="1"/>
  <c r="AG12364" i="1"/>
  <c r="AB12364" i="1"/>
  <c r="AF18342" i="1" l="1"/>
  <c r="AB14129" i="1"/>
  <c r="AC14129" i="1"/>
  <c r="AG14129" i="1"/>
  <c r="AB12365" i="1"/>
  <c r="AC12365" i="1"/>
  <c r="AG12365" i="1"/>
  <c r="AB14130" i="1" l="1"/>
  <c r="AC14130" i="1"/>
  <c r="AG14130" i="1"/>
  <c r="AF18343" i="1"/>
  <c r="AB12366" i="1"/>
  <c r="AC12366" i="1"/>
  <c r="AG12366" i="1"/>
  <c r="AF18344" i="1" l="1"/>
  <c r="AB14131" i="1"/>
  <c r="AC14131" i="1"/>
  <c r="AG14131" i="1"/>
  <c r="AB12367" i="1"/>
  <c r="AC12367" i="1"/>
  <c r="AG12367" i="1"/>
  <c r="AF18345" i="1" l="1"/>
  <c r="AB14132" i="1"/>
  <c r="AC14132" i="1"/>
  <c r="AG14132" i="1"/>
  <c r="AC12368" i="1"/>
  <c r="AG12368" i="1"/>
  <c r="AB12368" i="1"/>
  <c r="AB14133" i="1" l="1"/>
  <c r="AC14133" i="1"/>
  <c r="AG14133" i="1"/>
  <c r="AF18346" i="1"/>
  <c r="AB12369" i="1"/>
  <c r="AC12369" i="1"/>
  <c r="AG12369" i="1"/>
  <c r="AF18347" i="1" l="1"/>
  <c r="AB14134" i="1"/>
  <c r="AC14134" i="1"/>
  <c r="AG14134" i="1"/>
  <c r="AB12370" i="1"/>
  <c r="AC12370" i="1"/>
  <c r="AG12370" i="1"/>
  <c r="AF18348" i="1" l="1"/>
  <c r="AB14135" i="1"/>
  <c r="AC14135" i="1"/>
  <c r="AG14135" i="1"/>
  <c r="AB12371" i="1"/>
  <c r="AC12371" i="1"/>
  <c r="AG12371" i="1"/>
  <c r="AB14136" i="1" l="1"/>
  <c r="AC14136" i="1"/>
  <c r="AG14136" i="1"/>
  <c r="AF18349" i="1"/>
  <c r="AC12372" i="1"/>
  <c r="AG12372" i="1"/>
  <c r="AB12372" i="1"/>
  <c r="AF18350" i="1" l="1"/>
  <c r="AB14137" i="1"/>
  <c r="AC14137" i="1"/>
  <c r="AG14137" i="1"/>
  <c r="AB12373" i="1"/>
  <c r="AC12373" i="1"/>
  <c r="AG12373" i="1"/>
  <c r="AF18351" i="1" l="1"/>
  <c r="AB14138" i="1"/>
  <c r="AC14138" i="1"/>
  <c r="AG14138" i="1"/>
  <c r="AB12374" i="1"/>
  <c r="AC12374" i="1"/>
  <c r="AG12374" i="1"/>
  <c r="AB14139" i="1" l="1"/>
  <c r="AC14139" i="1"/>
  <c r="AG14139" i="1"/>
  <c r="AF18352" i="1"/>
  <c r="AB12375" i="1"/>
  <c r="AC12375" i="1"/>
  <c r="AG12375" i="1"/>
  <c r="AF18353" i="1" l="1"/>
  <c r="AB14140" i="1"/>
  <c r="AC14140" i="1"/>
  <c r="AG14140" i="1"/>
  <c r="AB12376" i="1"/>
  <c r="AG12376" i="1"/>
  <c r="AC12376" i="1"/>
  <c r="AF18354" i="1" l="1"/>
  <c r="AB14141" i="1"/>
  <c r="AC14141" i="1"/>
  <c r="AG14141" i="1"/>
  <c r="AC12377" i="1"/>
  <c r="AG12377" i="1"/>
  <c r="AB12377" i="1"/>
  <c r="AB14142" i="1" l="1"/>
  <c r="AC14142" i="1"/>
  <c r="AG14142" i="1"/>
  <c r="AF18355" i="1"/>
  <c r="AB12378" i="1"/>
  <c r="AC12378" i="1"/>
  <c r="AG12378" i="1"/>
  <c r="AF18356" i="1" l="1"/>
  <c r="AB14143" i="1"/>
  <c r="AC14143" i="1"/>
  <c r="AG14143" i="1"/>
  <c r="AB12379" i="1"/>
  <c r="AC12379" i="1"/>
  <c r="AG12379" i="1"/>
  <c r="AF18357" i="1" l="1"/>
  <c r="AB14144" i="1"/>
  <c r="AC14144" i="1"/>
  <c r="AG14144" i="1"/>
  <c r="AC12380" i="1"/>
  <c r="AG12380" i="1"/>
  <c r="AB12380" i="1"/>
  <c r="AB14145" i="1" l="1"/>
  <c r="AC14145" i="1"/>
  <c r="AG14145" i="1"/>
  <c r="AF18358" i="1"/>
  <c r="AB12381" i="1"/>
  <c r="AC12381" i="1"/>
  <c r="AG12381" i="1"/>
  <c r="AF18359" i="1" l="1"/>
  <c r="AB14146" i="1"/>
  <c r="AC14146" i="1"/>
  <c r="AG14146" i="1"/>
  <c r="AB12382" i="1"/>
  <c r="AC12382" i="1"/>
  <c r="AG12382" i="1"/>
  <c r="AF18360" i="1" l="1"/>
  <c r="AB14147" i="1"/>
  <c r="AC14147" i="1"/>
  <c r="AG14147" i="1"/>
  <c r="AB12383" i="1"/>
  <c r="AC12383" i="1"/>
  <c r="AG12383" i="1"/>
  <c r="AB14148" i="1" l="1"/>
  <c r="AC14148" i="1"/>
  <c r="AG14148" i="1"/>
  <c r="AF18361" i="1"/>
  <c r="AC12384" i="1"/>
  <c r="AG12384" i="1"/>
  <c r="AB12384" i="1"/>
  <c r="AF18362" i="1" l="1"/>
  <c r="AB14149" i="1"/>
  <c r="AC14149" i="1"/>
  <c r="AG14149" i="1"/>
  <c r="AB12385" i="1"/>
  <c r="AC12385" i="1"/>
  <c r="AG12385" i="1"/>
  <c r="AF18363" i="1" l="1"/>
  <c r="AB14150" i="1"/>
  <c r="AC14150" i="1"/>
  <c r="AG14150" i="1"/>
  <c r="AB12386" i="1"/>
  <c r="AC12386" i="1"/>
  <c r="AG12386" i="1"/>
  <c r="AF18364" i="1" l="1"/>
  <c r="AB14151" i="1"/>
  <c r="AC14151" i="1"/>
  <c r="AG14151" i="1"/>
  <c r="AB12387" i="1"/>
  <c r="AC12387" i="1"/>
  <c r="AG12387" i="1"/>
  <c r="AF18365" i="1" l="1"/>
  <c r="AB14152" i="1"/>
  <c r="AC14152" i="1"/>
  <c r="AG14152" i="1"/>
  <c r="AC12388" i="1"/>
  <c r="AG12388" i="1"/>
  <c r="AB12388" i="1"/>
  <c r="AF18366" i="1" l="1"/>
  <c r="AB14153" i="1"/>
  <c r="AC14153" i="1"/>
  <c r="AG14153" i="1"/>
  <c r="AB12389" i="1"/>
  <c r="AC12389" i="1"/>
  <c r="AG12389" i="1"/>
  <c r="AF18367" i="1" l="1"/>
  <c r="AB14154" i="1"/>
  <c r="AC14154" i="1"/>
  <c r="AG14154" i="1"/>
  <c r="AB12390" i="1"/>
  <c r="AC12390" i="1"/>
  <c r="AG12390" i="1"/>
  <c r="AF18368" i="1" l="1"/>
  <c r="AB14155" i="1"/>
  <c r="AC14155" i="1"/>
  <c r="AG14155" i="1"/>
  <c r="AB12391" i="1"/>
  <c r="AC12391" i="1"/>
  <c r="AG12391" i="1"/>
  <c r="AF18369" i="1" l="1"/>
  <c r="AB14156" i="1"/>
  <c r="AC14156" i="1"/>
  <c r="AG14156" i="1"/>
  <c r="AC12392" i="1"/>
  <c r="AG12392" i="1"/>
  <c r="AB12392" i="1"/>
  <c r="AF18370" i="1" l="1"/>
  <c r="AB14157" i="1"/>
  <c r="AC14157" i="1"/>
  <c r="AG14157" i="1"/>
  <c r="AB12393" i="1"/>
  <c r="AC12393" i="1"/>
  <c r="AG12393" i="1"/>
  <c r="AF18371" i="1" l="1"/>
  <c r="AB14158" i="1"/>
  <c r="AC14158" i="1"/>
  <c r="AG14158" i="1"/>
  <c r="AB12394" i="1"/>
  <c r="AC12394" i="1"/>
  <c r="AG12394" i="1"/>
  <c r="AF18372" i="1" l="1"/>
  <c r="AB14159" i="1"/>
  <c r="AC14159" i="1"/>
  <c r="AG14159" i="1"/>
  <c r="AB12395" i="1"/>
  <c r="AC12395" i="1"/>
  <c r="AG12395" i="1"/>
  <c r="AF18373" i="1" l="1"/>
  <c r="AB14160" i="1"/>
  <c r="AC14160" i="1"/>
  <c r="AG14160" i="1"/>
  <c r="AC12396" i="1"/>
  <c r="AG12396" i="1"/>
  <c r="AB12396" i="1"/>
  <c r="AF18374" i="1" l="1"/>
  <c r="AB14161" i="1"/>
  <c r="AC14161" i="1"/>
  <c r="AG14161" i="1"/>
  <c r="AB12397" i="1"/>
  <c r="AC12397" i="1"/>
  <c r="AG12397" i="1"/>
  <c r="AF18375" i="1" l="1"/>
  <c r="AB14162" i="1"/>
  <c r="AC14162" i="1"/>
  <c r="AG14162" i="1"/>
  <c r="AB12398" i="1"/>
  <c r="AC12398" i="1"/>
  <c r="AG12398" i="1"/>
  <c r="AF18376" i="1" l="1"/>
  <c r="AB14163" i="1"/>
  <c r="AC14163" i="1"/>
  <c r="AG14163" i="1"/>
  <c r="AB12399" i="1"/>
  <c r="AC12399" i="1"/>
  <c r="AG12399" i="1"/>
  <c r="AF18377" i="1" l="1"/>
  <c r="AB14164" i="1"/>
  <c r="AC14164" i="1"/>
  <c r="AG14164" i="1"/>
  <c r="AC12400" i="1"/>
  <c r="AG12400" i="1"/>
  <c r="AB12400" i="1"/>
  <c r="AF18378" i="1" l="1"/>
  <c r="AB14165" i="1"/>
  <c r="AC14165" i="1"/>
  <c r="AG14165" i="1"/>
  <c r="AB12401" i="1"/>
  <c r="AC12401" i="1"/>
  <c r="AG12401" i="1"/>
  <c r="AB14166" i="1" l="1"/>
  <c r="AC14166" i="1"/>
  <c r="AG14166" i="1"/>
  <c r="AF18379" i="1"/>
  <c r="AB12402" i="1"/>
  <c r="AC12402" i="1"/>
  <c r="AG12402" i="1"/>
  <c r="AF18380" i="1" l="1"/>
  <c r="AB14167" i="1"/>
  <c r="AC14167" i="1"/>
  <c r="AG14167" i="1"/>
  <c r="AB12403" i="1"/>
  <c r="AC12403" i="1"/>
  <c r="AG12403" i="1"/>
  <c r="AF18381" i="1" l="1"/>
  <c r="AB14168" i="1"/>
  <c r="AC14168" i="1"/>
  <c r="AG14168" i="1"/>
  <c r="AC12404" i="1"/>
  <c r="AG12404" i="1"/>
  <c r="AB12404" i="1"/>
  <c r="AB14169" i="1" l="1"/>
  <c r="AC14169" i="1"/>
  <c r="AG14169" i="1"/>
  <c r="AF18382" i="1"/>
  <c r="AB12405" i="1"/>
  <c r="AC12405" i="1"/>
  <c r="AG12405" i="1"/>
  <c r="AF18383" i="1" l="1"/>
  <c r="AB14170" i="1"/>
  <c r="AC14170" i="1"/>
  <c r="AG14170" i="1"/>
  <c r="AB12406" i="1"/>
  <c r="AC12406" i="1"/>
  <c r="AG12406" i="1"/>
  <c r="AF18384" i="1" l="1"/>
  <c r="AB14171" i="1"/>
  <c r="AC14171" i="1"/>
  <c r="AG14171" i="1"/>
  <c r="AB12407" i="1"/>
  <c r="AC12407" i="1"/>
  <c r="AG12407" i="1"/>
  <c r="AB14172" i="1" l="1"/>
  <c r="AC14172" i="1"/>
  <c r="AG14172" i="1"/>
  <c r="AF18385" i="1"/>
  <c r="AC12408" i="1"/>
  <c r="AG12408" i="1"/>
  <c r="AB12408" i="1"/>
  <c r="AF18386" i="1" l="1"/>
  <c r="AB14173" i="1"/>
  <c r="AC14173" i="1"/>
  <c r="AG14173" i="1"/>
  <c r="AB12409" i="1"/>
  <c r="AC12409" i="1"/>
  <c r="AG12409" i="1"/>
  <c r="AB14174" i="1" l="1"/>
  <c r="AC14174" i="1"/>
  <c r="AG14174" i="1"/>
  <c r="AF18387" i="1"/>
  <c r="AB12410" i="1"/>
  <c r="AC12410" i="1"/>
  <c r="AG12410" i="1"/>
  <c r="AF18388" i="1" l="1"/>
  <c r="AB14175" i="1"/>
  <c r="AC14175" i="1"/>
  <c r="AG14175" i="1"/>
  <c r="AB12411" i="1"/>
  <c r="AC12411" i="1"/>
  <c r="AG12411" i="1"/>
  <c r="AF18389" i="1" l="1"/>
  <c r="AB14176" i="1"/>
  <c r="AC14176" i="1"/>
  <c r="AG14176" i="1"/>
  <c r="AC12412" i="1"/>
  <c r="AG12412" i="1"/>
  <c r="AB12412" i="1"/>
  <c r="AB14177" i="1" l="1"/>
  <c r="AC14177" i="1"/>
  <c r="AG14177" i="1"/>
  <c r="AF18390" i="1"/>
  <c r="AB12413" i="1"/>
  <c r="AC12413" i="1"/>
  <c r="AG12413" i="1"/>
  <c r="AF18391" i="1" l="1"/>
  <c r="AB14178" i="1"/>
  <c r="AC14178" i="1"/>
  <c r="AG14178" i="1"/>
  <c r="AB12414" i="1"/>
  <c r="AC12414" i="1"/>
  <c r="AG12414" i="1"/>
  <c r="AF18392" i="1" l="1"/>
  <c r="AB14179" i="1"/>
  <c r="AC14179" i="1"/>
  <c r="AG14179" i="1"/>
  <c r="AB12415" i="1"/>
  <c r="AC12415" i="1"/>
  <c r="AG12415" i="1"/>
  <c r="AB14180" i="1" l="1"/>
  <c r="AC14180" i="1"/>
  <c r="AG14180" i="1"/>
  <c r="AF18393" i="1"/>
  <c r="AC12416" i="1"/>
  <c r="AG12416" i="1"/>
  <c r="AB12416" i="1"/>
  <c r="AF18394" i="1" l="1"/>
  <c r="AB14181" i="1"/>
  <c r="AC14181" i="1"/>
  <c r="AG14181" i="1"/>
  <c r="AB12417" i="1"/>
  <c r="AC12417" i="1"/>
  <c r="AG12417" i="1"/>
  <c r="AF18395" i="1" l="1"/>
  <c r="AB14182" i="1"/>
  <c r="AC14182" i="1"/>
  <c r="AG14182" i="1"/>
  <c r="AB12418" i="1"/>
  <c r="AC12418" i="1"/>
  <c r="AG12418" i="1"/>
  <c r="AB14183" i="1" l="1"/>
  <c r="AC14183" i="1"/>
  <c r="AG14183" i="1"/>
  <c r="AF18396" i="1"/>
  <c r="AB12419" i="1"/>
  <c r="AC12419" i="1"/>
  <c r="AG12419" i="1"/>
  <c r="AF18397" i="1" l="1"/>
  <c r="AB14184" i="1"/>
  <c r="AC14184" i="1"/>
  <c r="AG14184" i="1"/>
  <c r="AC12420" i="1"/>
  <c r="AG12420" i="1"/>
  <c r="AB12420" i="1"/>
  <c r="AF18398" i="1" l="1"/>
  <c r="AB14185" i="1"/>
  <c r="AC14185" i="1"/>
  <c r="AG14185" i="1"/>
  <c r="AB12421" i="1"/>
  <c r="AC12421" i="1"/>
  <c r="AG12421" i="1"/>
  <c r="AB14186" i="1" l="1"/>
  <c r="AC14186" i="1"/>
  <c r="AG14186" i="1"/>
  <c r="AF18399" i="1"/>
  <c r="AB12422" i="1"/>
  <c r="AC12422" i="1"/>
  <c r="AG12422" i="1"/>
  <c r="AF18400" i="1" l="1"/>
  <c r="AB14187" i="1"/>
  <c r="AC14187" i="1"/>
  <c r="AG14187" i="1"/>
  <c r="AB12423" i="1"/>
  <c r="AC12423" i="1"/>
  <c r="AG12423" i="1"/>
  <c r="AF18401" i="1" l="1"/>
  <c r="AB14188" i="1"/>
  <c r="AC14188" i="1"/>
  <c r="AG14188" i="1"/>
  <c r="AC12424" i="1"/>
  <c r="AG12424" i="1"/>
  <c r="AB12424" i="1"/>
  <c r="AB14189" i="1" l="1"/>
  <c r="AC14189" i="1"/>
  <c r="AG14189" i="1"/>
  <c r="AF18402" i="1"/>
  <c r="AB12425" i="1"/>
  <c r="AC12425" i="1"/>
  <c r="AG12425" i="1"/>
  <c r="AF18403" i="1" l="1"/>
  <c r="AB14190" i="1"/>
  <c r="AC14190" i="1"/>
  <c r="AG14190" i="1"/>
  <c r="AB12426" i="1"/>
  <c r="AC12426" i="1"/>
  <c r="AG12426" i="1"/>
  <c r="AF18404" i="1" l="1"/>
  <c r="AB14191" i="1"/>
  <c r="AC14191" i="1"/>
  <c r="AG14191" i="1"/>
  <c r="AB12427" i="1"/>
  <c r="AC12427" i="1"/>
  <c r="AG12427" i="1"/>
  <c r="AF18405" i="1" l="1"/>
  <c r="AB14192" i="1"/>
  <c r="AC14192" i="1"/>
  <c r="AG14192" i="1"/>
  <c r="AC12428" i="1"/>
  <c r="AG12428" i="1"/>
  <c r="AB12428" i="1"/>
  <c r="AF18406" i="1" l="1"/>
  <c r="AB14193" i="1"/>
  <c r="AC14193" i="1"/>
  <c r="AG14193" i="1"/>
  <c r="AB12429" i="1"/>
  <c r="AC12429" i="1"/>
  <c r="AG12429" i="1"/>
  <c r="AB14194" i="1" l="1"/>
  <c r="AC14194" i="1"/>
  <c r="AG14194" i="1"/>
  <c r="AF18407" i="1"/>
  <c r="AB12430" i="1"/>
  <c r="AC12430" i="1"/>
  <c r="AG12430" i="1"/>
  <c r="AF18408" i="1" l="1"/>
  <c r="AB14195" i="1"/>
  <c r="AC14195" i="1"/>
  <c r="AG14195" i="1"/>
  <c r="AB12431" i="1"/>
  <c r="AC12431" i="1"/>
  <c r="AG12431" i="1"/>
  <c r="AF18409" i="1" l="1"/>
  <c r="AB14196" i="1"/>
  <c r="AC14196" i="1"/>
  <c r="AG14196" i="1"/>
  <c r="AC12432" i="1"/>
  <c r="AG12432" i="1"/>
  <c r="AB12432" i="1"/>
  <c r="AF18410" i="1" l="1"/>
  <c r="AB14197" i="1"/>
  <c r="AC14197" i="1"/>
  <c r="AG14197" i="1"/>
  <c r="AB12433" i="1"/>
  <c r="AC12433" i="1"/>
  <c r="AG12433" i="1"/>
  <c r="AB14198" i="1" l="1"/>
  <c r="AC14198" i="1"/>
  <c r="AG14198" i="1"/>
  <c r="AF18411" i="1"/>
  <c r="AB12434" i="1"/>
  <c r="AC12434" i="1"/>
  <c r="AG12434" i="1"/>
  <c r="AF18412" i="1" l="1"/>
  <c r="AB14199" i="1"/>
  <c r="AC14199" i="1"/>
  <c r="AG14199" i="1"/>
  <c r="AB12435" i="1"/>
  <c r="AC12435" i="1"/>
  <c r="AG12435" i="1"/>
  <c r="AF18413" i="1" l="1"/>
  <c r="AB14200" i="1"/>
  <c r="AC14200" i="1"/>
  <c r="AG14200" i="1"/>
  <c r="AC12436" i="1"/>
  <c r="AG12436" i="1"/>
  <c r="AB12436" i="1"/>
  <c r="AF18414" i="1" l="1"/>
  <c r="AB14201" i="1"/>
  <c r="AC14201" i="1"/>
  <c r="AG14201" i="1"/>
  <c r="AB12437" i="1"/>
  <c r="AC12437" i="1"/>
  <c r="AG12437" i="1"/>
  <c r="AF18415" i="1" l="1"/>
  <c r="AB14202" i="1"/>
  <c r="AC14202" i="1"/>
  <c r="AG14202" i="1"/>
  <c r="AB12438" i="1"/>
  <c r="AC12438" i="1"/>
  <c r="AG12438" i="1"/>
  <c r="AB14203" i="1" l="1"/>
  <c r="AC14203" i="1"/>
  <c r="AG14203" i="1"/>
  <c r="AF18416" i="1"/>
  <c r="AB12439" i="1"/>
  <c r="AC12439" i="1"/>
  <c r="AG12439" i="1"/>
  <c r="AF18417" i="1" l="1"/>
  <c r="AB14204" i="1"/>
  <c r="AC14204" i="1"/>
  <c r="AG14204" i="1"/>
  <c r="AC12440" i="1"/>
  <c r="AG12440" i="1"/>
  <c r="AB12440" i="1"/>
  <c r="AF18418" i="1" l="1"/>
  <c r="AB14205" i="1"/>
  <c r="AC14205" i="1"/>
  <c r="AG14205" i="1"/>
  <c r="AB12441" i="1"/>
  <c r="AC12441" i="1"/>
  <c r="AG12441" i="1"/>
  <c r="AB14206" i="1" l="1"/>
  <c r="AC14206" i="1"/>
  <c r="AG14206" i="1"/>
  <c r="AF18419" i="1"/>
  <c r="AB12442" i="1"/>
  <c r="AC12442" i="1"/>
  <c r="AG12442" i="1"/>
  <c r="AF18420" i="1" l="1"/>
  <c r="AB14207" i="1"/>
  <c r="AC14207" i="1"/>
  <c r="AG14207" i="1"/>
  <c r="AB12443" i="1"/>
  <c r="AC12443" i="1"/>
  <c r="AG12443" i="1"/>
  <c r="AF18421" i="1" l="1"/>
  <c r="AB14208" i="1"/>
  <c r="AC14208" i="1"/>
  <c r="AG14208" i="1"/>
  <c r="AC12444" i="1"/>
  <c r="AG12444" i="1"/>
  <c r="AB12444" i="1"/>
  <c r="AB14209" i="1" l="1"/>
  <c r="AC14209" i="1"/>
  <c r="AG14209" i="1"/>
  <c r="AF18422" i="1"/>
  <c r="AB12445" i="1"/>
  <c r="AC12445" i="1"/>
  <c r="AG12445" i="1"/>
  <c r="AF18423" i="1" l="1"/>
  <c r="AB14210" i="1"/>
  <c r="AC14210" i="1"/>
  <c r="AG14210" i="1"/>
  <c r="AB12446" i="1"/>
  <c r="AC12446" i="1"/>
  <c r="AG12446" i="1"/>
  <c r="AF18424" i="1" l="1"/>
  <c r="AB14211" i="1"/>
  <c r="AC14211" i="1"/>
  <c r="AG14211" i="1"/>
  <c r="AB12447" i="1"/>
  <c r="AC12447" i="1"/>
  <c r="AG12447" i="1"/>
  <c r="AB14212" i="1" l="1"/>
  <c r="AC14212" i="1"/>
  <c r="AG14212" i="1"/>
  <c r="AF18425" i="1"/>
  <c r="AC12448" i="1"/>
  <c r="AG12448" i="1"/>
  <c r="AB12448" i="1"/>
  <c r="AF18426" i="1" l="1"/>
  <c r="AB14213" i="1"/>
  <c r="AC14213" i="1"/>
  <c r="AG14213" i="1"/>
  <c r="AB12449" i="1"/>
  <c r="AC12449" i="1"/>
  <c r="AG12449" i="1"/>
  <c r="AF18427" i="1" l="1"/>
  <c r="AB14214" i="1"/>
  <c r="AC14214" i="1"/>
  <c r="AG14214" i="1"/>
  <c r="AB12450" i="1"/>
  <c r="AC12450" i="1"/>
  <c r="AG12450" i="1"/>
  <c r="AB14215" i="1" l="1"/>
  <c r="AC14215" i="1"/>
  <c r="AG14215" i="1"/>
  <c r="AF18428" i="1"/>
  <c r="AB12451" i="1"/>
  <c r="AC12451" i="1"/>
  <c r="AG12451" i="1"/>
  <c r="AF18429" i="1" l="1"/>
  <c r="AB14216" i="1"/>
  <c r="AC14216" i="1"/>
  <c r="AG14216" i="1"/>
  <c r="AC12452" i="1"/>
  <c r="AG12452" i="1"/>
  <c r="AB12452" i="1"/>
  <c r="AF18430" i="1" l="1"/>
  <c r="AB14217" i="1"/>
  <c r="AC14217" i="1"/>
  <c r="AG14217" i="1"/>
  <c r="AB12453" i="1"/>
  <c r="AC12453" i="1"/>
  <c r="AG12453" i="1"/>
  <c r="AB14218" i="1" l="1"/>
  <c r="AC14218" i="1"/>
  <c r="AG14218" i="1"/>
  <c r="AF18431" i="1"/>
  <c r="AB12454" i="1"/>
  <c r="AC12454" i="1"/>
  <c r="AG12454" i="1"/>
  <c r="AF18432" i="1" l="1"/>
  <c r="AB14219" i="1"/>
  <c r="AC14219" i="1"/>
  <c r="AG14219" i="1"/>
  <c r="AB12455" i="1"/>
  <c r="AC12455" i="1"/>
  <c r="AG12455" i="1"/>
  <c r="AF18433" i="1" l="1"/>
  <c r="AB14220" i="1"/>
  <c r="AC14220" i="1"/>
  <c r="AG14220" i="1"/>
  <c r="AC12456" i="1"/>
  <c r="AG12456" i="1"/>
  <c r="AB12456" i="1"/>
  <c r="AB14221" i="1" l="1"/>
  <c r="AC14221" i="1"/>
  <c r="AG14221" i="1"/>
  <c r="AF18434" i="1"/>
  <c r="AB12457" i="1"/>
  <c r="AC12457" i="1"/>
  <c r="AG12457" i="1"/>
  <c r="AF18435" i="1" l="1"/>
  <c r="AB14222" i="1"/>
  <c r="AC14222" i="1"/>
  <c r="AG14222" i="1"/>
  <c r="AB12458" i="1"/>
  <c r="AC12458" i="1"/>
  <c r="AG12458" i="1"/>
  <c r="AF18436" i="1" l="1"/>
  <c r="AB14223" i="1"/>
  <c r="AC14223" i="1"/>
  <c r="AG14223" i="1"/>
  <c r="AB12459" i="1"/>
  <c r="AC12459" i="1"/>
  <c r="AG12459" i="1"/>
  <c r="AB14224" i="1" l="1"/>
  <c r="AC14224" i="1"/>
  <c r="AG14224" i="1"/>
  <c r="AF18437" i="1"/>
  <c r="AC12460" i="1"/>
  <c r="AG12460" i="1"/>
  <c r="AB12460" i="1"/>
  <c r="AF18438" i="1" l="1"/>
  <c r="AB14225" i="1"/>
  <c r="AC14225" i="1"/>
  <c r="AG14225" i="1"/>
  <c r="AB12461" i="1"/>
  <c r="AC12461" i="1"/>
  <c r="AG12461" i="1"/>
  <c r="AF18439" i="1" l="1"/>
  <c r="AB14226" i="1"/>
  <c r="AC14226" i="1"/>
  <c r="AG14226" i="1"/>
  <c r="AB12462" i="1"/>
  <c r="AC12462" i="1"/>
  <c r="AG12462" i="1"/>
  <c r="AB14227" i="1" l="1"/>
  <c r="AC14227" i="1"/>
  <c r="AG14227" i="1"/>
  <c r="AF18440" i="1"/>
  <c r="AB12463" i="1"/>
  <c r="AC12463" i="1"/>
  <c r="AG12463" i="1"/>
  <c r="AF18441" i="1" l="1"/>
  <c r="AB14228" i="1"/>
  <c r="AC14228" i="1"/>
  <c r="AG14228" i="1"/>
  <c r="AC12464" i="1"/>
  <c r="AG12464" i="1"/>
  <c r="AB12464" i="1"/>
  <c r="AC14229" i="1" l="1"/>
  <c r="AG14229" i="1"/>
  <c r="AB14229" i="1"/>
  <c r="AF18442" i="1"/>
  <c r="AB12465" i="1"/>
  <c r="AC12465" i="1"/>
  <c r="AG12465" i="1"/>
  <c r="AB14230" i="1" l="1"/>
  <c r="AC14230" i="1"/>
  <c r="AG14230" i="1"/>
  <c r="AF18443" i="1"/>
  <c r="AB12466" i="1"/>
  <c r="AC12466" i="1"/>
  <c r="AG12466" i="1"/>
  <c r="AF18444" i="1" l="1"/>
  <c r="AB14231" i="1"/>
  <c r="AC14231" i="1"/>
  <c r="AG14231" i="1"/>
  <c r="AB12467" i="1"/>
  <c r="AC12467" i="1"/>
  <c r="AG12467" i="1"/>
  <c r="AF18445" i="1" l="1"/>
  <c r="AB14232" i="1"/>
  <c r="AC14232" i="1"/>
  <c r="AG14232" i="1"/>
  <c r="AC12468" i="1"/>
  <c r="AG12468" i="1"/>
  <c r="AB12468" i="1"/>
  <c r="AB14233" i="1" l="1"/>
  <c r="AC14233" i="1"/>
  <c r="AG14233" i="1"/>
  <c r="AF18446" i="1"/>
  <c r="AB12469" i="1"/>
  <c r="AC12469" i="1"/>
  <c r="AG12469" i="1"/>
  <c r="AF18447" i="1" l="1"/>
  <c r="AB14234" i="1"/>
  <c r="AC14234" i="1"/>
  <c r="AG14234" i="1"/>
  <c r="AB12470" i="1"/>
  <c r="AC12470" i="1"/>
  <c r="AG12470" i="1"/>
  <c r="AB14235" i="1" l="1"/>
  <c r="AC14235" i="1"/>
  <c r="AG14235" i="1"/>
  <c r="AF18448" i="1"/>
  <c r="AB12471" i="1"/>
  <c r="AC12471" i="1"/>
  <c r="AG12471" i="1"/>
  <c r="AF18449" i="1" l="1"/>
  <c r="AB14236" i="1"/>
  <c r="AC14236" i="1"/>
  <c r="AG14236" i="1"/>
  <c r="AC12472" i="1"/>
  <c r="AG12472" i="1"/>
  <c r="AB12472" i="1"/>
  <c r="AF18450" i="1" l="1"/>
  <c r="AB14237" i="1"/>
  <c r="AC14237" i="1"/>
  <c r="AG14237" i="1"/>
  <c r="AB12473" i="1"/>
  <c r="AC12473" i="1"/>
  <c r="AG12473" i="1"/>
  <c r="AF18451" i="1" l="1"/>
  <c r="AB14238" i="1"/>
  <c r="AC14238" i="1"/>
  <c r="AG14238" i="1"/>
  <c r="AB12474" i="1"/>
  <c r="AC12474" i="1"/>
  <c r="AG12474" i="1"/>
  <c r="AF18452" i="1" l="1"/>
  <c r="AB14239" i="1"/>
  <c r="AC14239" i="1"/>
  <c r="AG14239" i="1"/>
  <c r="AB12475" i="1"/>
  <c r="AC12475" i="1"/>
  <c r="AG12475" i="1"/>
  <c r="AF18453" i="1" l="1"/>
  <c r="AB14240" i="1"/>
  <c r="AC14240" i="1"/>
  <c r="AG14240" i="1"/>
  <c r="AC12476" i="1"/>
  <c r="AG12476" i="1"/>
  <c r="AB12476" i="1"/>
  <c r="AF18454" i="1" l="1"/>
  <c r="AB14241" i="1"/>
  <c r="AC14241" i="1"/>
  <c r="AG14241" i="1"/>
  <c r="AB12477" i="1"/>
  <c r="AC12477" i="1"/>
  <c r="AG12477" i="1"/>
  <c r="AF18455" i="1" l="1"/>
  <c r="AB14242" i="1"/>
  <c r="AC14242" i="1"/>
  <c r="AG14242" i="1"/>
  <c r="AB12478" i="1"/>
  <c r="AC12478" i="1"/>
  <c r="AG12478" i="1"/>
  <c r="AF18456" i="1" l="1"/>
  <c r="AB14243" i="1"/>
  <c r="AC14243" i="1"/>
  <c r="AG14243" i="1"/>
  <c r="AB12479" i="1"/>
  <c r="AC12479" i="1"/>
  <c r="AG12479" i="1"/>
  <c r="AF18457" i="1" l="1"/>
  <c r="AB14244" i="1"/>
  <c r="AC14244" i="1"/>
  <c r="AG14244" i="1"/>
  <c r="AC12480" i="1"/>
  <c r="AG12480" i="1"/>
  <c r="AB12480" i="1"/>
  <c r="AF18458" i="1" l="1"/>
  <c r="AB14245" i="1"/>
  <c r="AC14245" i="1"/>
  <c r="AG14245" i="1"/>
  <c r="AB12481" i="1"/>
  <c r="AC12481" i="1"/>
  <c r="AG12481" i="1"/>
  <c r="AF18459" i="1" l="1"/>
  <c r="AB14246" i="1"/>
  <c r="AC14246" i="1"/>
  <c r="AG14246" i="1"/>
  <c r="AB12482" i="1"/>
  <c r="AC12482" i="1"/>
  <c r="AG12482" i="1"/>
  <c r="AF18460" i="1" l="1"/>
  <c r="AB14247" i="1"/>
  <c r="AC14247" i="1"/>
  <c r="AG14247" i="1"/>
  <c r="AB12483" i="1"/>
  <c r="AC12483" i="1"/>
  <c r="AG12483" i="1"/>
  <c r="AF18461" i="1" l="1"/>
  <c r="AB14248" i="1"/>
  <c r="AC14248" i="1"/>
  <c r="AG14248" i="1"/>
  <c r="AC12484" i="1"/>
  <c r="AG12484" i="1"/>
  <c r="AB12484" i="1"/>
  <c r="AF18462" i="1" l="1"/>
  <c r="AB14249" i="1"/>
  <c r="AC14249" i="1"/>
  <c r="AG14249" i="1"/>
  <c r="AB12485" i="1"/>
  <c r="AC12485" i="1"/>
  <c r="AG12485" i="1"/>
  <c r="AF18463" i="1" l="1"/>
  <c r="AB14250" i="1"/>
  <c r="AC14250" i="1"/>
  <c r="AG14250" i="1"/>
  <c r="AB12486" i="1"/>
  <c r="AC12486" i="1"/>
  <c r="AG12486" i="1"/>
  <c r="AF18464" i="1" l="1"/>
  <c r="AB14251" i="1"/>
  <c r="AC14251" i="1"/>
  <c r="AG14251" i="1"/>
  <c r="AB12487" i="1"/>
  <c r="AC12487" i="1"/>
  <c r="AG12487" i="1"/>
  <c r="AF18465" i="1" l="1"/>
  <c r="AB14252" i="1"/>
  <c r="AC14252" i="1"/>
  <c r="AG14252" i="1"/>
  <c r="AC12488" i="1"/>
  <c r="AG12488" i="1"/>
  <c r="AB12488" i="1"/>
  <c r="AF18466" i="1" l="1"/>
  <c r="AB14253" i="1"/>
  <c r="AC14253" i="1"/>
  <c r="AG14253" i="1"/>
  <c r="AB12489" i="1"/>
  <c r="AC12489" i="1"/>
  <c r="AG12489" i="1"/>
  <c r="AF18467" i="1" l="1"/>
  <c r="AB14254" i="1"/>
  <c r="AC14254" i="1"/>
  <c r="AG14254" i="1"/>
  <c r="AB12490" i="1"/>
  <c r="AC12490" i="1"/>
  <c r="AG12490" i="1"/>
  <c r="AF18468" i="1" l="1"/>
  <c r="AB14255" i="1"/>
  <c r="AC14255" i="1"/>
  <c r="AG14255" i="1"/>
  <c r="AB12491" i="1"/>
  <c r="AC12491" i="1"/>
  <c r="AG12491" i="1"/>
  <c r="AF18469" i="1" l="1"/>
  <c r="AB14256" i="1"/>
  <c r="AC14256" i="1"/>
  <c r="AG14256" i="1"/>
  <c r="AC12492" i="1"/>
  <c r="AG12492" i="1"/>
  <c r="AB12492" i="1"/>
  <c r="AF18470" i="1" l="1"/>
  <c r="AB14257" i="1"/>
  <c r="AC14257" i="1"/>
  <c r="AG14257" i="1"/>
  <c r="AB12493" i="1"/>
  <c r="AC12493" i="1"/>
  <c r="AG12493" i="1"/>
  <c r="AF18471" i="1" l="1"/>
  <c r="AB14258" i="1"/>
  <c r="AC14258" i="1"/>
  <c r="AG14258" i="1"/>
  <c r="AB12494" i="1"/>
  <c r="AC12494" i="1"/>
  <c r="AG12494" i="1"/>
  <c r="AF18472" i="1" l="1"/>
  <c r="AB14259" i="1"/>
  <c r="AC14259" i="1"/>
  <c r="AG14259" i="1"/>
  <c r="AB12495" i="1"/>
  <c r="AC12495" i="1"/>
  <c r="AG12495" i="1"/>
  <c r="AF18473" i="1" l="1"/>
  <c r="AB14260" i="1"/>
  <c r="AC14260" i="1"/>
  <c r="AG14260" i="1"/>
  <c r="AC12496" i="1"/>
  <c r="AG12496" i="1"/>
  <c r="AB12496" i="1"/>
  <c r="AF18474" i="1" l="1"/>
  <c r="AB14261" i="1"/>
  <c r="AC14261" i="1"/>
  <c r="AG14261" i="1"/>
  <c r="AB12497" i="1"/>
  <c r="AC12497" i="1"/>
  <c r="AG12497" i="1"/>
  <c r="AF18475" i="1" l="1"/>
  <c r="AB14262" i="1"/>
  <c r="AC14262" i="1"/>
  <c r="AG14262" i="1"/>
  <c r="AB12498" i="1"/>
  <c r="AC12498" i="1"/>
  <c r="AG12498" i="1"/>
  <c r="AF18476" i="1" l="1"/>
  <c r="AB14263" i="1"/>
  <c r="AC14263" i="1"/>
  <c r="AG14263" i="1"/>
  <c r="AB12499" i="1"/>
  <c r="AC12499" i="1"/>
  <c r="AG12499" i="1"/>
  <c r="AF18477" i="1" l="1"/>
  <c r="AB14264" i="1"/>
  <c r="AC14264" i="1"/>
  <c r="AG14264" i="1"/>
  <c r="AC12500" i="1"/>
  <c r="AG12500" i="1"/>
  <c r="AB12500" i="1"/>
  <c r="AF18478" i="1" l="1"/>
  <c r="AB14265" i="1"/>
  <c r="AC14265" i="1"/>
  <c r="AG14265" i="1"/>
  <c r="AB12501" i="1"/>
  <c r="AC12501" i="1"/>
  <c r="AG12501" i="1"/>
  <c r="AF18479" i="1" l="1"/>
  <c r="AB14266" i="1"/>
  <c r="AC14266" i="1"/>
  <c r="AG14266" i="1"/>
  <c r="AB12502" i="1"/>
  <c r="AC12502" i="1"/>
  <c r="AG12502" i="1"/>
  <c r="AF18480" i="1" l="1"/>
  <c r="AB14267" i="1"/>
  <c r="AC14267" i="1"/>
  <c r="AG14267" i="1"/>
  <c r="AB12503" i="1"/>
  <c r="AC12503" i="1"/>
  <c r="AG12503" i="1"/>
  <c r="AF18481" i="1" l="1"/>
  <c r="AB14268" i="1"/>
  <c r="AC14268" i="1"/>
  <c r="AG14268" i="1"/>
  <c r="AC12504" i="1"/>
  <c r="AG12504" i="1"/>
  <c r="AB12504" i="1"/>
  <c r="AF18482" i="1" l="1"/>
  <c r="AB14269" i="1"/>
  <c r="AC14269" i="1"/>
  <c r="AG14269" i="1"/>
  <c r="AB12505" i="1"/>
  <c r="AC12505" i="1"/>
  <c r="AG12505" i="1"/>
  <c r="AF18483" i="1" l="1"/>
  <c r="AB14270" i="1"/>
  <c r="AC14270" i="1"/>
  <c r="AG14270" i="1"/>
  <c r="AB12506" i="1"/>
  <c r="AC12506" i="1"/>
  <c r="AG12506" i="1"/>
  <c r="AF18484" i="1" l="1"/>
  <c r="AB14271" i="1"/>
  <c r="AC14271" i="1"/>
  <c r="AG14271" i="1"/>
  <c r="AB12507" i="1"/>
  <c r="AC12507" i="1"/>
  <c r="AG12507" i="1"/>
  <c r="AF18485" i="1" l="1"/>
  <c r="AB14272" i="1"/>
  <c r="AC14272" i="1"/>
  <c r="AG14272" i="1"/>
  <c r="AC12508" i="1"/>
  <c r="AB12508" i="1"/>
  <c r="AG12508" i="1"/>
  <c r="AF18486" i="1" l="1"/>
  <c r="AB14273" i="1"/>
  <c r="AC14273" i="1"/>
  <c r="AG14273" i="1"/>
  <c r="AB12509" i="1"/>
  <c r="AC12509" i="1"/>
  <c r="AG12509" i="1"/>
  <c r="AF18487" i="1" l="1"/>
  <c r="AB14274" i="1"/>
  <c r="AC14274" i="1"/>
  <c r="AG14274" i="1"/>
  <c r="AB12510" i="1"/>
  <c r="AC12510" i="1"/>
  <c r="AG12510" i="1"/>
  <c r="AF18488" i="1" l="1"/>
  <c r="AB14275" i="1"/>
  <c r="AC14275" i="1"/>
  <c r="AG14275" i="1"/>
  <c r="AB12511" i="1"/>
  <c r="AC12511" i="1"/>
  <c r="AG12511" i="1"/>
  <c r="AF18489" i="1" l="1"/>
  <c r="AB14276" i="1"/>
  <c r="AC14276" i="1"/>
  <c r="AG14276" i="1"/>
  <c r="AC12512" i="1"/>
  <c r="AG12512" i="1"/>
  <c r="AB12512" i="1"/>
  <c r="AF18490" i="1" l="1"/>
  <c r="AB14277" i="1"/>
  <c r="AC14277" i="1"/>
  <c r="AG14277" i="1"/>
  <c r="AB12513" i="1"/>
  <c r="AC12513" i="1"/>
  <c r="AG12513" i="1"/>
  <c r="AB14278" i="1" l="1"/>
  <c r="AC14278" i="1"/>
  <c r="AG14278" i="1"/>
  <c r="AF18491" i="1"/>
  <c r="AB12514" i="1"/>
  <c r="AC12514" i="1"/>
  <c r="AG12514" i="1"/>
  <c r="AF18492" i="1" l="1"/>
  <c r="AB14279" i="1"/>
  <c r="AC14279" i="1"/>
  <c r="AG14279" i="1"/>
  <c r="AB12515" i="1"/>
  <c r="AC12515" i="1"/>
  <c r="AG12515" i="1"/>
  <c r="AF18493" i="1" l="1"/>
  <c r="AB14280" i="1"/>
  <c r="AC14280" i="1"/>
  <c r="AG14280" i="1"/>
  <c r="AC12516" i="1"/>
  <c r="AG12516" i="1"/>
  <c r="AB12516" i="1"/>
  <c r="AF18494" i="1" l="1"/>
  <c r="AB14281" i="1"/>
  <c r="AC14281" i="1"/>
  <c r="AG14281" i="1"/>
  <c r="AB12517" i="1"/>
  <c r="AC12517" i="1"/>
  <c r="AG12517" i="1"/>
  <c r="AF18495" i="1" l="1"/>
  <c r="AB14282" i="1"/>
  <c r="AC14282" i="1"/>
  <c r="AG14282" i="1"/>
  <c r="AB12518" i="1"/>
  <c r="AC12518" i="1"/>
  <c r="AG12518" i="1"/>
  <c r="AF18496" i="1" l="1"/>
  <c r="AB14283" i="1"/>
  <c r="AC14283" i="1"/>
  <c r="AG14283" i="1"/>
  <c r="AB12519" i="1"/>
  <c r="AC12519" i="1"/>
  <c r="AG12519" i="1"/>
  <c r="AF18497" i="1" l="1"/>
  <c r="AB14284" i="1"/>
  <c r="AC14284" i="1"/>
  <c r="AG14284" i="1"/>
  <c r="AC12520" i="1"/>
  <c r="AG12520" i="1"/>
  <c r="AB12520" i="1"/>
  <c r="AF18498" i="1" l="1"/>
  <c r="AB14285" i="1"/>
  <c r="AC14285" i="1"/>
  <c r="AG14285" i="1"/>
  <c r="AB12521" i="1"/>
  <c r="AC12521" i="1"/>
  <c r="AG12521" i="1"/>
  <c r="AF18499" i="1" l="1"/>
  <c r="AB14286" i="1"/>
  <c r="AC14286" i="1"/>
  <c r="AG14286" i="1"/>
  <c r="AB12522" i="1"/>
  <c r="AC12522" i="1"/>
  <c r="AG12522" i="1"/>
  <c r="AF18500" i="1" l="1"/>
  <c r="AB14287" i="1"/>
  <c r="AC14287" i="1"/>
  <c r="AG14287" i="1"/>
  <c r="AB12523" i="1"/>
  <c r="AC12523" i="1"/>
  <c r="AG12523" i="1"/>
  <c r="AF18501" i="1" l="1"/>
  <c r="AB14288" i="1"/>
  <c r="AC14288" i="1"/>
  <c r="AG14288" i="1"/>
  <c r="AC12524" i="1"/>
  <c r="AG12524" i="1"/>
  <c r="AB12524" i="1"/>
  <c r="AF18502" i="1" l="1"/>
  <c r="AB14289" i="1"/>
  <c r="AC14289" i="1"/>
  <c r="AG14289" i="1"/>
  <c r="AB12525" i="1"/>
  <c r="AC12525" i="1"/>
  <c r="AG12525" i="1"/>
  <c r="AF18503" i="1" l="1"/>
  <c r="AB14290" i="1"/>
  <c r="AC14290" i="1"/>
  <c r="AG14290" i="1"/>
  <c r="AB12526" i="1"/>
  <c r="AC12526" i="1"/>
  <c r="AG12526" i="1"/>
  <c r="AF18504" i="1" l="1"/>
  <c r="AB14291" i="1"/>
  <c r="AC14291" i="1"/>
  <c r="AG14291" i="1"/>
  <c r="AB12527" i="1"/>
  <c r="AC12527" i="1"/>
  <c r="AG12527" i="1"/>
  <c r="AF18505" i="1" l="1"/>
  <c r="AB14292" i="1"/>
  <c r="AC14292" i="1"/>
  <c r="AG14292" i="1"/>
  <c r="AC12528" i="1"/>
  <c r="AG12528" i="1"/>
  <c r="AB12528" i="1"/>
  <c r="AF18506" i="1" l="1"/>
  <c r="AB14293" i="1"/>
  <c r="AC14293" i="1"/>
  <c r="AG14293" i="1"/>
  <c r="AB12529" i="1"/>
  <c r="AC12529" i="1"/>
  <c r="AG12529" i="1"/>
  <c r="AF18507" i="1" l="1"/>
  <c r="AB14294" i="1"/>
  <c r="AC14294" i="1"/>
  <c r="AG14294" i="1"/>
  <c r="AB12530" i="1"/>
  <c r="AC12530" i="1"/>
  <c r="AG12530" i="1"/>
  <c r="AF18508" i="1" l="1"/>
  <c r="AB14295" i="1"/>
  <c r="AC14295" i="1"/>
  <c r="AG14295" i="1"/>
  <c r="AB12531" i="1"/>
  <c r="AC12531" i="1"/>
  <c r="AG12531" i="1"/>
  <c r="AF18509" i="1" l="1"/>
  <c r="AB14296" i="1"/>
  <c r="AC14296" i="1"/>
  <c r="AG14296" i="1"/>
  <c r="AC12532" i="1"/>
  <c r="AG12532" i="1"/>
  <c r="AB12532" i="1"/>
  <c r="AF18510" i="1" l="1"/>
  <c r="AB14297" i="1"/>
  <c r="AC14297" i="1"/>
  <c r="AG14297" i="1"/>
  <c r="AB12533" i="1"/>
  <c r="AC12533" i="1"/>
  <c r="AG12533" i="1"/>
  <c r="AF18511" i="1" l="1"/>
  <c r="AB14298" i="1"/>
  <c r="AC14298" i="1"/>
  <c r="AG14298" i="1"/>
  <c r="AB12534" i="1"/>
  <c r="AC12534" i="1"/>
  <c r="AG12534" i="1"/>
  <c r="AF18512" i="1" l="1"/>
  <c r="AB14299" i="1"/>
  <c r="AC14299" i="1"/>
  <c r="AG14299" i="1"/>
  <c r="AB12535" i="1"/>
  <c r="AC12535" i="1"/>
  <c r="AG12535" i="1"/>
  <c r="AF18513" i="1" l="1"/>
  <c r="AB14300" i="1"/>
  <c r="AC14300" i="1"/>
  <c r="AG14300" i="1"/>
  <c r="AC12536" i="1"/>
  <c r="AG12536" i="1"/>
  <c r="AB12536" i="1"/>
  <c r="AF18514" i="1" l="1"/>
  <c r="AB14301" i="1"/>
  <c r="AC14301" i="1"/>
  <c r="AG14301" i="1"/>
  <c r="AB12537" i="1"/>
  <c r="AC12537" i="1"/>
  <c r="AG12537" i="1"/>
  <c r="AF18515" i="1" l="1"/>
  <c r="AB14302" i="1"/>
  <c r="AC14302" i="1"/>
  <c r="AG14302" i="1"/>
  <c r="AB12538" i="1"/>
  <c r="AC12538" i="1"/>
  <c r="AG12538" i="1"/>
  <c r="AF18516" i="1" l="1"/>
  <c r="AB14303" i="1"/>
  <c r="AC14303" i="1"/>
  <c r="AG14303" i="1"/>
  <c r="AB12539" i="1"/>
  <c r="AC12539" i="1"/>
  <c r="AG12539" i="1"/>
  <c r="AF18517" i="1" l="1"/>
  <c r="AB14304" i="1"/>
  <c r="AC14304" i="1"/>
  <c r="AG14304" i="1"/>
  <c r="AC12540" i="1"/>
  <c r="AG12540" i="1"/>
  <c r="AB12540" i="1"/>
  <c r="AF18518" i="1" l="1"/>
  <c r="AB14305" i="1"/>
  <c r="AC14305" i="1"/>
  <c r="AG14305" i="1"/>
  <c r="AB12541" i="1"/>
  <c r="AC12541" i="1"/>
  <c r="AG12541" i="1"/>
  <c r="AF18519" i="1" l="1"/>
  <c r="AB14306" i="1"/>
  <c r="AC14306" i="1"/>
  <c r="AG14306" i="1"/>
  <c r="AB12542" i="1"/>
  <c r="AC12542" i="1"/>
  <c r="AG12542" i="1"/>
  <c r="AF18520" i="1" l="1"/>
  <c r="AB14307" i="1"/>
  <c r="AC14307" i="1"/>
  <c r="AG14307" i="1"/>
  <c r="AB12543" i="1"/>
  <c r="AC12543" i="1"/>
  <c r="AG12543" i="1"/>
  <c r="AF18521" i="1" l="1"/>
  <c r="AB14308" i="1"/>
  <c r="AC14308" i="1"/>
  <c r="AG14308" i="1"/>
  <c r="AC12544" i="1"/>
  <c r="AG12544" i="1"/>
  <c r="AB12544" i="1"/>
  <c r="AF18522" i="1" l="1"/>
  <c r="AB14309" i="1"/>
  <c r="AC14309" i="1"/>
  <c r="AG14309" i="1"/>
  <c r="AB12545" i="1"/>
  <c r="AC12545" i="1"/>
  <c r="AG12545" i="1"/>
  <c r="AF18523" i="1" l="1"/>
  <c r="AB14310" i="1"/>
  <c r="AC14310" i="1"/>
  <c r="AG14310" i="1"/>
  <c r="AB12546" i="1"/>
  <c r="AC12546" i="1"/>
  <c r="AG12546" i="1"/>
  <c r="AF18524" i="1" l="1"/>
  <c r="AB14311" i="1"/>
  <c r="AC14311" i="1"/>
  <c r="AG14311" i="1"/>
  <c r="AB12547" i="1"/>
  <c r="AC12547" i="1"/>
  <c r="AG12547" i="1"/>
  <c r="AF18525" i="1" l="1"/>
  <c r="AB14312" i="1"/>
  <c r="AC14312" i="1"/>
  <c r="AG14312" i="1"/>
  <c r="AC12548" i="1"/>
  <c r="AG12548" i="1"/>
  <c r="AB12548" i="1"/>
  <c r="AF18526" i="1" l="1"/>
  <c r="AB14313" i="1"/>
  <c r="AC14313" i="1"/>
  <c r="AG14313" i="1"/>
  <c r="AB12549" i="1"/>
  <c r="AC12549" i="1"/>
  <c r="AG12549" i="1"/>
  <c r="AF18527" i="1" l="1"/>
  <c r="AB14314" i="1"/>
  <c r="AC14314" i="1"/>
  <c r="AG14314" i="1"/>
  <c r="AB12550" i="1"/>
  <c r="AC12550" i="1"/>
  <c r="AG12550" i="1"/>
  <c r="AF18528" i="1" l="1"/>
  <c r="AB14315" i="1"/>
  <c r="AC14315" i="1"/>
  <c r="AG14315" i="1"/>
  <c r="AB12551" i="1"/>
  <c r="AC12551" i="1"/>
  <c r="AG12551" i="1"/>
  <c r="AF18529" i="1" l="1"/>
  <c r="AB14316" i="1"/>
  <c r="AC14316" i="1"/>
  <c r="AG14316" i="1"/>
  <c r="AC12552" i="1"/>
  <c r="AG12552" i="1"/>
  <c r="AB12552" i="1"/>
  <c r="AF18530" i="1" l="1"/>
  <c r="AB14317" i="1"/>
  <c r="AC14317" i="1"/>
  <c r="AG14317" i="1"/>
  <c r="AB12553" i="1"/>
  <c r="AC12553" i="1"/>
  <c r="AG12553" i="1"/>
  <c r="AF18531" i="1" l="1"/>
  <c r="AB14318" i="1"/>
  <c r="AC14318" i="1"/>
  <c r="AG14318" i="1"/>
  <c r="AB12554" i="1"/>
  <c r="AC12554" i="1"/>
  <c r="AG12554" i="1"/>
  <c r="AF18532" i="1" l="1"/>
  <c r="AB14319" i="1"/>
  <c r="AC14319" i="1"/>
  <c r="AG14319" i="1"/>
  <c r="AB12555" i="1"/>
  <c r="AC12555" i="1"/>
  <c r="AG12555" i="1"/>
  <c r="AF18533" i="1" l="1"/>
  <c r="AB14320" i="1"/>
  <c r="AC14320" i="1"/>
  <c r="AG14320" i="1"/>
  <c r="AC12556" i="1"/>
  <c r="AG12556" i="1"/>
  <c r="AB12556" i="1"/>
  <c r="AF18534" i="1" l="1"/>
  <c r="AB14321" i="1"/>
  <c r="AC14321" i="1"/>
  <c r="AG14321" i="1"/>
  <c r="AB12557" i="1"/>
  <c r="AC12557" i="1"/>
  <c r="AG12557" i="1"/>
  <c r="AF18535" i="1" l="1"/>
  <c r="AB14322" i="1"/>
  <c r="AC14322" i="1"/>
  <c r="AG14322" i="1"/>
  <c r="AB12558" i="1"/>
  <c r="AC12558" i="1"/>
  <c r="AG12558" i="1"/>
  <c r="AF18536" i="1" l="1"/>
  <c r="AB14323" i="1"/>
  <c r="AC14323" i="1"/>
  <c r="AG14323" i="1"/>
  <c r="AB12559" i="1"/>
  <c r="AC12559" i="1"/>
  <c r="AG12559" i="1"/>
  <c r="AF18537" i="1" l="1"/>
  <c r="AB14324" i="1"/>
  <c r="AC14324" i="1"/>
  <c r="AG14324" i="1"/>
  <c r="AC12560" i="1"/>
  <c r="AG12560" i="1"/>
  <c r="AB12560" i="1"/>
  <c r="AF18538" i="1" l="1"/>
  <c r="AB14325" i="1"/>
  <c r="AC14325" i="1"/>
  <c r="AG14325" i="1"/>
  <c r="AB12561" i="1"/>
  <c r="AC12561" i="1"/>
  <c r="AG12561" i="1"/>
  <c r="AF18539" i="1" l="1"/>
  <c r="AB14326" i="1"/>
  <c r="AC14326" i="1"/>
  <c r="AG14326" i="1"/>
  <c r="AB12562" i="1"/>
  <c r="AC12562" i="1"/>
  <c r="AG12562" i="1"/>
  <c r="AF18540" i="1" l="1"/>
  <c r="AB14327" i="1"/>
  <c r="AC14327" i="1"/>
  <c r="AG14327" i="1"/>
  <c r="AB12563" i="1"/>
  <c r="AC12563" i="1"/>
  <c r="AG12563" i="1"/>
  <c r="AF18541" i="1" l="1"/>
  <c r="AB14328" i="1"/>
  <c r="AC14328" i="1"/>
  <c r="AG14328" i="1"/>
  <c r="AC12564" i="1"/>
  <c r="AG12564" i="1"/>
  <c r="AB12564" i="1"/>
  <c r="AF18542" i="1" l="1"/>
  <c r="AB14329" i="1"/>
  <c r="AC14329" i="1"/>
  <c r="AG14329" i="1"/>
  <c r="AB12565" i="1"/>
  <c r="AC12565" i="1"/>
  <c r="AG12565" i="1"/>
  <c r="AF18543" i="1" l="1"/>
  <c r="AB14330" i="1"/>
  <c r="AC14330" i="1"/>
  <c r="AG14330" i="1"/>
  <c r="AB12566" i="1"/>
  <c r="AC12566" i="1"/>
  <c r="AG12566" i="1"/>
  <c r="AF18544" i="1" l="1"/>
  <c r="AB14331" i="1"/>
  <c r="AC14331" i="1"/>
  <c r="AG14331" i="1"/>
  <c r="AB12567" i="1"/>
  <c r="AC12567" i="1"/>
  <c r="AG12567" i="1"/>
  <c r="AB14332" i="1" l="1"/>
  <c r="AC14332" i="1"/>
  <c r="AG14332" i="1"/>
  <c r="AF18545" i="1"/>
  <c r="AC12568" i="1"/>
  <c r="AG12568" i="1"/>
  <c r="AB12568" i="1"/>
  <c r="AF18546" i="1" l="1"/>
  <c r="AB14333" i="1"/>
  <c r="AC14333" i="1"/>
  <c r="AG14333" i="1"/>
  <c r="AB12569" i="1"/>
  <c r="AC12569" i="1"/>
  <c r="AG12569" i="1"/>
  <c r="AF18547" i="1" l="1"/>
  <c r="AB14334" i="1"/>
  <c r="AC14334" i="1"/>
  <c r="AG14334" i="1"/>
  <c r="AB12570" i="1"/>
  <c r="AC12570" i="1"/>
  <c r="AG12570" i="1"/>
  <c r="AB14335" i="1" l="1"/>
  <c r="AC14335" i="1"/>
  <c r="AG14335" i="1"/>
  <c r="AF18548" i="1"/>
  <c r="AB12571" i="1"/>
  <c r="AC12571" i="1"/>
  <c r="AG12571" i="1"/>
  <c r="AF18549" i="1" l="1"/>
  <c r="AB14336" i="1"/>
  <c r="AC14336" i="1"/>
  <c r="AG14336" i="1"/>
  <c r="AC12572" i="1"/>
  <c r="AG12572" i="1"/>
  <c r="AB12572" i="1"/>
  <c r="AF18550" i="1" l="1"/>
  <c r="AB14337" i="1"/>
  <c r="AC14337" i="1"/>
  <c r="AG14337" i="1"/>
  <c r="AB12573" i="1"/>
  <c r="AC12573" i="1"/>
  <c r="AG12573" i="1"/>
  <c r="AB14338" i="1" l="1"/>
  <c r="AC14338" i="1"/>
  <c r="AG14338" i="1"/>
  <c r="AF18551" i="1"/>
  <c r="AB12574" i="1"/>
  <c r="AC12574" i="1"/>
  <c r="AG12574" i="1"/>
  <c r="AF18552" i="1" l="1"/>
  <c r="AB14339" i="1"/>
  <c r="AC14339" i="1"/>
  <c r="AG14339" i="1"/>
  <c r="AB12575" i="1"/>
  <c r="AC12575" i="1"/>
  <c r="AG12575" i="1"/>
  <c r="AF18553" i="1" l="1"/>
  <c r="AB14340" i="1"/>
  <c r="AC14340" i="1"/>
  <c r="AG14340" i="1"/>
  <c r="AC12576" i="1"/>
  <c r="AG12576" i="1"/>
  <c r="AB12576" i="1"/>
  <c r="AB14341" i="1" l="1"/>
  <c r="AC14341" i="1"/>
  <c r="AG14341" i="1"/>
  <c r="AF18554" i="1"/>
  <c r="AB12577" i="1"/>
  <c r="AC12577" i="1"/>
  <c r="AG12577" i="1"/>
  <c r="AF18555" i="1" l="1"/>
  <c r="AB14342" i="1"/>
  <c r="AC14342" i="1"/>
  <c r="AG14342" i="1"/>
  <c r="AB12578" i="1"/>
  <c r="AC12578" i="1"/>
  <c r="AG12578" i="1"/>
  <c r="AF18556" i="1" l="1"/>
  <c r="AB14343" i="1"/>
  <c r="AC14343" i="1"/>
  <c r="AG14343" i="1"/>
  <c r="AB12579" i="1"/>
  <c r="AC12579" i="1"/>
  <c r="AG12579" i="1"/>
  <c r="AB14344" i="1" l="1"/>
  <c r="AC14344" i="1"/>
  <c r="AG14344" i="1"/>
  <c r="AF18557" i="1"/>
  <c r="AC12580" i="1"/>
  <c r="AG12580" i="1"/>
  <c r="AB12580" i="1"/>
  <c r="AF18558" i="1" l="1"/>
  <c r="AB14345" i="1"/>
  <c r="AC14345" i="1"/>
  <c r="AG14345" i="1"/>
  <c r="AB12581" i="1"/>
  <c r="AC12581" i="1"/>
  <c r="AG12581" i="1"/>
  <c r="AF18559" i="1" l="1"/>
  <c r="AB14346" i="1"/>
  <c r="AC14346" i="1"/>
  <c r="AG14346" i="1"/>
  <c r="AB12582" i="1"/>
  <c r="AC12582" i="1"/>
  <c r="AG12582" i="1"/>
  <c r="AB14347" i="1" l="1"/>
  <c r="AC14347" i="1"/>
  <c r="AG14347" i="1"/>
  <c r="AF18560" i="1"/>
  <c r="AB12583" i="1"/>
  <c r="AC12583" i="1"/>
  <c r="AG12583" i="1"/>
  <c r="AF18561" i="1" l="1"/>
  <c r="AB14348" i="1"/>
  <c r="AC14348" i="1"/>
  <c r="AG14348" i="1"/>
  <c r="AC12584" i="1"/>
  <c r="AG12584" i="1"/>
  <c r="AB12584" i="1"/>
  <c r="AF18562" i="1" l="1"/>
  <c r="AB14349" i="1"/>
  <c r="AC14349" i="1"/>
  <c r="AG14349" i="1"/>
  <c r="AB12585" i="1"/>
  <c r="AC12585" i="1"/>
  <c r="AG12585" i="1"/>
  <c r="AB14350" i="1" l="1"/>
  <c r="AC14350" i="1"/>
  <c r="AG14350" i="1"/>
  <c r="AF18563" i="1"/>
  <c r="AB12586" i="1"/>
  <c r="AC12586" i="1"/>
  <c r="AG12586" i="1"/>
  <c r="AF18564" i="1" l="1"/>
  <c r="AB14351" i="1"/>
  <c r="AC14351" i="1"/>
  <c r="AG14351" i="1"/>
  <c r="AB12587" i="1"/>
  <c r="AC12587" i="1"/>
  <c r="AG12587" i="1"/>
  <c r="AF18565" i="1" l="1"/>
  <c r="AB14352" i="1"/>
  <c r="AC14352" i="1"/>
  <c r="AG14352" i="1"/>
  <c r="AC12588" i="1"/>
  <c r="AB12588" i="1"/>
  <c r="AG12588" i="1"/>
  <c r="AF18566" i="1" l="1"/>
  <c r="AB14353" i="1"/>
  <c r="AC14353" i="1"/>
  <c r="AG14353" i="1"/>
  <c r="AB12589" i="1"/>
  <c r="AC12589" i="1"/>
  <c r="AG12589" i="1"/>
  <c r="AF18567" i="1" l="1"/>
  <c r="AB14354" i="1"/>
  <c r="AC14354" i="1"/>
  <c r="AG14354" i="1"/>
  <c r="AB12590" i="1"/>
  <c r="AC12590" i="1"/>
  <c r="AG12590" i="1"/>
  <c r="AF18568" i="1" l="1"/>
  <c r="AB14355" i="1"/>
  <c r="AC14355" i="1"/>
  <c r="AG14355" i="1"/>
  <c r="AB12591" i="1"/>
  <c r="AC12591" i="1"/>
  <c r="AG12591" i="1"/>
  <c r="AF18569" i="1" l="1"/>
  <c r="AB14356" i="1"/>
  <c r="AC14356" i="1"/>
  <c r="AG14356" i="1"/>
  <c r="AC12592" i="1"/>
  <c r="AG12592" i="1"/>
  <c r="AB12592" i="1"/>
  <c r="AF18570" i="1" l="1"/>
  <c r="AB14357" i="1"/>
  <c r="AC14357" i="1"/>
  <c r="AG14357" i="1"/>
  <c r="AB12593" i="1"/>
  <c r="AC12593" i="1"/>
  <c r="AG12593" i="1"/>
  <c r="AF18571" i="1" l="1"/>
  <c r="AB14358" i="1"/>
  <c r="AC14358" i="1"/>
  <c r="AG14358" i="1"/>
  <c r="AB12594" i="1"/>
  <c r="AC12594" i="1"/>
  <c r="AG12594" i="1"/>
  <c r="AF18572" i="1" l="1"/>
  <c r="AB14359" i="1"/>
  <c r="AC14359" i="1"/>
  <c r="AG14359" i="1"/>
  <c r="AB12595" i="1"/>
  <c r="AC12595" i="1"/>
  <c r="AG12595" i="1"/>
  <c r="AF18573" i="1" l="1"/>
  <c r="AB14360" i="1"/>
  <c r="AC14360" i="1"/>
  <c r="AG14360" i="1"/>
  <c r="AC12596" i="1"/>
  <c r="AG12596" i="1"/>
  <c r="AB12596" i="1"/>
  <c r="AF18574" i="1" l="1"/>
  <c r="AB14361" i="1"/>
  <c r="AC14361" i="1"/>
  <c r="AG14361" i="1"/>
  <c r="AB12597" i="1"/>
  <c r="AC12597" i="1"/>
  <c r="AG12597" i="1"/>
  <c r="AF18575" i="1" l="1"/>
  <c r="AB14362" i="1"/>
  <c r="AC14362" i="1"/>
  <c r="AG14362" i="1"/>
  <c r="AB12598" i="1"/>
  <c r="AC12598" i="1"/>
  <c r="AG12598" i="1"/>
  <c r="AF18576" i="1" l="1"/>
  <c r="AB14363" i="1"/>
  <c r="AC14363" i="1"/>
  <c r="AG14363" i="1"/>
  <c r="AB12599" i="1"/>
  <c r="AC12599" i="1"/>
  <c r="AG12599" i="1"/>
  <c r="AF18577" i="1" l="1"/>
  <c r="AB14364" i="1"/>
  <c r="AC14364" i="1"/>
  <c r="AG14364" i="1"/>
  <c r="AC12600" i="1"/>
  <c r="AG12600" i="1"/>
  <c r="AB12600" i="1"/>
  <c r="AF18578" i="1" l="1"/>
  <c r="AB14365" i="1"/>
  <c r="AC14365" i="1"/>
  <c r="AG14365" i="1"/>
  <c r="AB12601" i="1"/>
  <c r="AC12601" i="1"/>
  <c r="AG12601" i="1"/>
  <c r="AF18579" i="1" l="1"/>
  <c r="AB14366" i="1"/>
  <c r="AC14366" i="1"/>
  <c r="AG14366" i="1"/>
  <c r="AB12602" i="1"/>
  <c r="AC12602" i="1"/>
  <c r="AG12602" i="1"/>
  <c r="AF18580" i="1" l="1"/>
  <c r="AB14367" i="1"/>
  <c r="AC14367" i="1"/>
  <c r="AG14367" i="1"/>
  <c r="AB12603" i="1"/>
  <c r="AC12603" i="1"/>
  <c r="AG12603" i="1"/>
  <c r="AF18581" i="1" l="1"/>
  <c r="AB14368" i="1"/>
  <c r="AC14368" i="1"/>
  <c r="AG14368" i="1"/>
  <c r="AC12604" i="1"/>
  <c r="AG12604" i="1"/>
  <c r="AB12604" i="1"/>
  <c r="AF18582" i="1" l="1"/>
  <c r="AB14369" i="1"/>
  <c r="AC14369" i="1"/>
  <c r="AG14369" i="1"/>
  <c r="AB12605" i="1"/>
  <c r="AC12605" i="1"/>
  <c r="AG12605" i="1"/>
  <c r="AF18583" i="1" l="1"/>
  <c r="AB14370" i="1"/>
  <c r="AC14370" i="1"/>
  <c r="AG14370" i="1"/>
  <c r="AB12606" i="1"/>
  <c r="AC12606" i="1"/>
  <c r="AG12606" i="1"/>
  <c r="AF18584" i="1" l="1"/>
  <c r="AB14371" i="1"/>
  <c r="AC14371" i="1"/>
  <c r="AG14371" i="1"/>
  <c r="AB12607" i="1"/>
  <c r="AC12607" i="1"/>
  <c r="AG12607" i="1"/>
  <c r="AF18585" i="1" l="1"/>
  <c r="AB14372" i="1"/>
  <c r="AC14372" i="1"/>
  <c r="AG14372" i="1"/>
  <c r="AC12608" i="1"/>
  <c r="AG12608" i="1"/>
  <c r="AB12608" i="1"/>
  <c r="AF18586" i="1" l="1"/>
  <c r="AB14373" i="1"/>
  <c r="AC14373" i="1"/>
  <c r="AG14373" i="1"/>
  <c r="AB12609" i="1"/>
  <c r="AC12609" i="1"/>
  <c r="AG12609" i="1"/>
  <c r="AF18587" i="1" l="1"/>
  <c r="AB14374" i="1"/>
  <c r="AC14374" i="1"/>
  <c r="AG14374" i="1"/>
  <c r="AB12610" i="1"/>
  <c r="AC12610" i="1"/>
  <c r="AG12610" i="1"/>
  <c r="AF18588" i="1" l="1"/>
  <c r="AB14375" i="1"/>
  <c r="AC14375" i="1"/>
  <c r="AG14375" i="1"/>
  <c r="AB12611" i="1"/>
  <c r="AC12611" i="1"/>
  <c r="AG12611" i="1"/>
  <c r="AF18589" i="1" l="1"/>
  <c r="AB14376" i="1"/>
  <c r="AC14376" i="1"/>
  <c r="AG14376" i="1"/>
  <c r="AC12612" i="1"/>
  <c r="AG12612" i="1"/>
  <c r="AB12612" i="1"/>
  <c r="AF18590" i="1" l="1"/>
  <c r="AB14377" i="1"/>
  <c r="AC14377" i="1"/>
  <c r="AG14377" i="1"/>
  <c r="AB12613" i="1"/>
  <c r="AC12613" i="1"/>
  <c r="AG12613" i="1"/>
  <c r="AF18591" i="1" l="1"/>
  <c r="AB14378" i="1"/>
  <c r="AC14378" i="1"/>
  <c r="AG14378" i="1"/>
  <c r="AB12614" i="1"/>
  <c r="AC12614" i="1"/>
  <c r="AG12614" i="1"/>
  <c r="AF18592" i="1" l="1"/>
  <c r="AB14379" i="1"/>
  <c r="AC14379" i="1"/>
  <c r="AG14379" i="1"/>
  <c r="AB12615" i="1"/>
  <c r="AC12615" i="1"/>
  <c r="AG12615" i="1"/>
  <c r="AF18593" i="1" l="1"/>
  <c r="AB14380" i="1"/>
  <c r="AC14380" i="1"/>
  <c r="AG14380" i="1"/>
  <c r="AC12616" i="1"/>
  <c r="AG12616" i="1"/>
  <c r="AB12616" i="1"/>
  <c r="AF18594" i="1" l="1"/>
  <c r="AB14381" i="1"/>
  <c r="AC14381" i="1"/>
  <c r="AG14381" i="1"/>
  <c r="AB12617" i="1"/>
  <c r="AC12617" i="1"/>
  <c r="AG12617" i="1"/>
  <c r="AF18595" i="1" l="1"/>
  <c r="AB14382" i="1"/>
  <c r="AC14382" i="1"/>
  <c r="AG14382" i="1"/>
  <c r="AB12618" i="1"/>
  <c r="AC12618" i="1"/>
  <c r="AG12618" i="1"/>
  <c r="AF18596" i="1" l="1"/>
  <c r="AB14383" i="1"/>
  <c r="AC14383" i="1"/>
  <c r="AG14383" i="1"/>
  <c r="AB12619" i="1"/>
  <c r="AC12619" i="1"/>
  <c r="AG12619" i="1"/>
  <c r="AF18597" i="1" l="1"/>
  <c r="AB14384" i="1"/>
  <c r="AC14384" i="1"/>
  <c r="AG14384" i="1"/>
  <c r="AC12620" i="1"/>
  <c r="AG12620" i="1"/>
  <c r="AB12620" i="1"/>
  <c r="AF18598" i="1" l="1"/>
  <c r="AB14385" i="1"/>
  <c r="AC14385" i="1"/>
  <c r="AG14385" i="1"/>
  <c r="AB12621" i="1"/>
  <c r="AC12621" i="1"/>
  <c r="AG12621" i="1"/>
  <c r="AF18599" i="1" l="1"/>
  <c r="AB14386" i="1"/>
  <c r="AC14386" i="1"/>
  <c r="AG14386" i="1"/>
  <c r="AB12622" i="1"/>
  <c r="AC12622" i="1"/>
  <c r="AG12622" i="1"/>
  <c r="AF18600" i="1" l="1"/>
  <c r="AB14387" i="1"/>
  <c r="AC14387" i="1"/>
  <c r="AG14387" i="1"/>
  <c r="AB12623" i="1"/>
  <c r="AC12623" i="1"/>
  <c r="AG12623" i="1"/>
  <c r="AF18601" i="1" l="1"/>
  <c r="AB14388" i="1"/>
  <c r="AC14388" i="1"/>
  <c r="AG14388" i="1"/>
  <c r="AC12624" i="1"/>
  <c r="AG12624" i="1"/>
  <c r="AB12624" i="1"/>
  <c r="AF18602" i="1" l="1"/>
  <c r="AB14389" i="1"/>
  <c r="AC14389" i="1"/>
  <c r="AG14389" i="1"/>
  <c r="AB12625" i="1"/>
  <c r="AC12625" i="1"/>
  <c r="AG12625" i="1"/>
  <c r="AF18603" i="1" l="1"/>
  <c r="AB14390" i="1"/>
  <c r="AC14390" i="1"/>
  <c r="AG14390" i="1"/>
  <c r="AB12626" i="1"/>
  <c r="AC12626" i="1"/>
  <c r="AG12626" i="1"/>
  <c r="AB14391" i="1" l="1"/>
  <c r="AC14391" i="1"/>
  <c r="AG14391" i="1"/>
  <c r="AF18604" i="1"/>
  <c r="AB12627" i="1"/>
  <c r="AC12627" i="1"/>
  <c r="AG12627" i="1"/>
  <c r="AF18605" i="1" l="1"/>
  <c r="AB14392" i="1"/>
  <c r="AC14392" i="1"/>
  <c r="AG14392" i="1"/>
  <c r="AC12628" i="1"/>
  <c r="AG12628" i="1"/>
  <c r="AB12628" i="1"/>
  <c r="AF18606" i="1" l="1"/>
  <c r="AB14393" i="1"/>
  <c r="AC14393" i="1"/>
  <c r="AG14393" i="1"/>
  <c r="AB12629" i="1"/>
  <c r="AC12629" i="1"/>
  <c r="AG12629" i="1"/>
  <c r="AB14394" i="1" l="1"/>
  <c r="AC14394" i="1"/>
  <c r="AG14394" i="1"/>
  <c r="AF18607" i="1"/>
  <c r="AB12630" i="1"/>
  <c r="AC12630" i="1"/>
  <c r="AG12630" i="1"/>
  <c r="AF18608" i="1" l="1"/>
  <c r="AB14395" i="1"/>
  <c r="AC14395" i="1"/>
  <c r="AG14395" i="1"/>
  <c r="AB12631" i="1"/>
  <c r="AC12631" i="1"/>
  <c r="AG12631" i="1"/>
  <c r="AF18609" i="1" l="1"/>
  <c r="AB14396" i="1"/>
  <c r="AC14396" i="1"/>
  <c r="AG14396" i="1"/>
  <c r="AC12632" i="1"/>
  <c r="AG12632" i="1"/>
  <c r="AB12632" i="1"/>
  <c r="AB14397" i="1" l="1"/>
  <c r="AC14397" i="1"/>
  <c r="AG14397" i="1"/>
  <c r="AF18610" i="1"/>
  <c r="AB12633" i="1"/>
  <c r="AC12633" i="1"/>
  <c r="AG12633" i="1"/>
  <c r="AF18611" i="1" l="1"/>
  <c r="AB14398" i="1"/>
  <c r="AG14398" i="1"/>
  <c r="AC14398" i="1"/>
  <c r="AB12634" i="1"/>
  <c r="AC12634" i="1"/>
  <c r="AG12634" i="1"/>
  <c r="AF18612" i="1" l="1"/>
  <c r="AB14399" i="1"/>
  <c r="AG14399" i="1"/>
  <c r="AC14399" i="1"/>
  <c r="AB12635" i="1"/>
  <c r="AC12635" i="1"/>
  <c r="AG12635" i="1"/>
  <c r="AB14400" i="1" l="1"/>
  <c r="AG14400" i="1"/>
  <c r="AC14400" i="1"/>
  <c r="AF18613" i="1"/>
  <c r="AC12636" i="1"/>
  <c r="AG12636" i="1"/>
  <c r="AB12636" i="1"/>
  <c r="AB14401" i="1" l="1"/>
  <c r="AC14401" i="1"/>
  <c r="AG14401" i="1"/>
  <c r="AF18614" i="1"/>
  <c r="AB12637" i="1"/>
  <c r="AC12637" i="1"/>
  <c r="AG12637" i="1"/>
  <c r="AF18615" i="1" l="1"/>
  <c r="AB14402" i="1"/>
  <c r="AC14402" i="1"/>
  <c r="AG14402" i="1"/>
  <c r="AB12638" i="1"/>
  <c r="AC12638" i="1"/>
  <c r="AG12638" i="1"/>
  <c r="AF18616" i="1" l="1"/>
  <c r="AB14403" i="1"/>
  <c r="AC14403" i="1"/>
  <c r="AG14403" i="1"/>
  <c r="AB12639" i="1"/>
  <c r="AC12639" i="1"/>
  <c r="AG12639" i="1"/>
  <c r="AB14404" i="1" l="1"/>
  <c r="AC14404" i="1"/>
  <c r="AG14404" i="1"/>
  <c r="AF18617" i="1"/>
  <c r="AC12640" i="1"/>
  <c r="AG12640" i="1"/>
  <c r="AB12640" i="1"/>
  <c r="AF18618" i="1" l="1"/>
  <c r="AB14405" i="1"/>
  <c r="AC14405" i="1"/>
  <c r="AG14405" i="1"/>
  <c r="AB12641" i="1"/>
  <c r="AC12641" i="1"/>
  <c r="AG12641" i="1"/>
  <c r="AF18619" i="1" l="1"/>
  <c r="AB14406" i="1"/>
  <c r="AC14406" i="1"/>
  <c r="AG14406" i="1"/>
  <c r="AB12642" i="1"/>
  <c r="AC12642" i="1"/>
  <c r="AG12642" i="1"/>
  <c r="AB14407" i="1" l="1"/>
  <c r="AC14407" i="1"/>
  <c r="AG14407" i="1"/>
  <c r="AF18620" i="1"/>
  <c r="AB12643" i="1"/>
  <c r="AC12643" i="1"/>
  <c r="AG12643" i="1"/>
  <c r="AF18621" i="1" l="1"/>
  <c r="AB14408" i="1"/>
  <c r="AC14408" i="1"/>
  <c r="AG14408" i="1"/>
  <c r="AC12644" i="1"/>
  <c r="AG12644" i="1"/>
  <c r="AB12644" i="1"/>
  <c r="AF18622" i="1" l="1"/>
  <c r="AB14409" i="1"/>
  <c r="AC14409" i="1"/>
  <c r="AG14409" i="1"/>
  <c r="AB12645" i="1"/>
  <c r="AC12645" i="1"/>
  <c r="AG12645" i="1"/>
  <c r="AB14410" i="1" l="1"/>
  <c r="AC14410" i="1"/>
  <c r="AG14410" i="1"/>
  <c r="AF18623" i="1"/>
  <c r="AB12646" i="1"/>
  <c r="AC12646" i="1"/>
  <c r="AG12646" i="1"/>
  <c r="AF18624" i="1" l="1"/>
  <c r="AB14411" i="1"/>
  <c r="AC14411" i="1"/>
  <c r="AG14411" i="1"/>
  <c r="AB12647" i="1"/>
  <c r="AC12647" i="1"/>
  <c r="AG12647" i="1"/>
  <c r="AF18625" i="1" l="1"/>
  <c r="AB14412" i="1"/>
  <c r="AC14412" i="1"/>
  <c r="AG14412" i="1"/>
  <c r="AC12648" i="1"/>
  <c r="AG12648" i="1"/>
  <c r="AB12648" i="1"/>
  <c r="AB14413" i="1" l="1"/>
  <c r="AC14413" i="1"/>
  <c r="AG14413" i="1"/>
  <c r="AF18626" i="1"/>
  <c r="AB12649" i="1"/>
  <c r="AC12649" i="1"/>
  <c r="AG12649" i="1"/>
  <c r="AF18627" i="1" l="1"/>
  <c r="AB14414" i="1"/>
  <c r="AC14414" i="1"/>
  <c r="AG14414" i="1"/>
  <c r="AB12650" i="1"/>
  <c r="AC12650" i="1"/>
  <c r="AG12650" i="1"/>
  <c r="AF18628" i="1" l="1"/>
  <c r="AB14415" i="1"/>
  <c r="AC14415" i="1"/>
  <c r="AG14415" i="1"/>
  <c r="AB12651" i="1"/>
  <c r="AC12651" i="1"/>
  <c r="AG12651" i="1"/>
  <c r="AB14416" i="1" l="1"/>
  <c r="AC14416" i="1"/>
  <c r="AG14416" i="1"/>
  <c r="AF18629" i="1"/>
  <c r="AC12652" i="1"/>
  <c r="AG12652" i="1"/>
  <c r="AB12652" i="1"/>
  <c r="AF18630" i="1" l="1"/>
  <c r="AB14417" i="1"/>
  <c r="AC14417" i="1"/>
  <c r="AG14417" i="1"/>
  <c r="AB12653" i="1"/>
  <c r="AC12653" i="1"/>
  <c r="AG12653" i="1"/>
  <c r="AB14418" i="1" l="1"/>
  <c r="AC14418" i="1"/>
  <c r="AG14418" i="1"/>
  <c r="AF18631" i="1"/>
  <c r="AB12654" i="1"/>
  <c r="AC12654" i="1"/>
  <c r="AG12654" i="1"/>
  <c r="AB14419" i="1" l="1"/>
  <c r="AC14419" i="1"/>
  <c r="AG14419" i="1"/>
  <c r="AF18632" i="1"/>
  <c r="AB12655" i="1"/>
  <c r="AC12655" i="1"/>
  <c r="AG12655" i="1"/>
  <c r="AF18633" i="1" l="1"/>
  <c r="AB14420" i="1"/>
  <c r="AC14420" i="1"/>
  <c r="AG14420" i="1"/>
  <c r="AC12656" i="1"/>
  <c r="AG12656" i="1"/>
  <c r="AB12656" i="1"/>
  <c r="AF18634" i="1" l="1"/>
  <c r="AB14421" i="1"/>
  <c r="AC14421" i="1"/>
  <c r="AG14421" i="1"/>
  <c r="AB12657" i="1"/>
  <c r="AC12657" i="1"/>
  <c r="AG12657" i="1"/>
  <c r="AF18635" i="1" l="1"/>
  <c r="AB14422" i="1"/>
  <c r="AC14422" i="1"/>
  <c r="AG14422" i="1"/>
  <c r="AB12658" i="1"/>
  <c r="AC12658" i="1"/>
  <c r="AG12658" i="1"/>
  <c r="AF18636" i="1" l="1"/>
  <c r="AB14423" i="1"/>
  <c r="AC14423" i="1"/>
  <c r="AG14423" i="1"/>
  <c r="AB12659" i="1"/>
  <c r="AC12659" i="1"/>
  <c r="AG12659" i="1"/>
  <c r="AF18637" i="1" l="1"/>
  <c r="AB14424" i="1"/>
  <c r="AC14424" i="1"/>
  <c r="AG14424" i="1"/>
  <c r="AC12660" i="1"/>
  <c r="AG12660" i="1"/>
  <c r="AB12660" i="1"/>
  <c r="AF18638" i="1" l="1"/>
  <c r="AB14425" i="1"/>
  <c r="AC14425" i="1"/>
  <c r="AG14425" i="1"/>
  <c r="AB12661" i="1"/>
  <c r="AC12661" i="1"/>
  <c r="AG12661" i="1"/>
  <c r="AF18639" i="1" l="1"/>
  <c r="AB14426" i="1"/>
  <c r="AC14426" i="1"/>
  <c r="AG14426" i="1"/>
  <c r="AB12662" i="1"/>
  <c r="AC12662" i="1"/>
  <c r="AG12662" i="1"/>
  <c r="AF18640" i="1" l="1"/>
  <c r="AB14427" i="1"/>
  <c r="AC14427" i="1"/>
  <c r="AG14427" i="1"/>
  <c r="AB12663" i="1"/>
  <c r="AC12663" i="1"/>
  <c r="AG12663" i="1"/>
  <c r="AF18641" i="1" l="1"/>
  <c r="AB14428" i="1"/>
  <c r="AC14428" i="1"/>
  <c r="AG14428" i="1"/>
  <c r="AC12664" i="1"/>
  <c r="AG12664" i="1"/>
  <c r="AB12664" i="1"/>
  <c r="AF18642" i="1" l="1"/>
  <c r="AB14429" i="1"/>
  <c r="AC14429" i="1"/>
  <c r="AG14429" i="1"/>
  <c r="AB12665" i="1"/>
  <c r="AC12665" i="1"/>
  <c r="AG12665" i="1"/>
  <c r="AF18643" i="1" l="1"/>
  <c r="AB14430" i="1"/>
  <c r="AC14430" i="1"/>
  <c r="AG14430" i="1"/>
  <c r="AB12666" i="1"/>
  <c r="AC12666" i="1"/>
  <c r="AG12666" i="1"/>
  <c r="AF18644" i="1" l="1"/>
  <c r="AB14431" i="1"/>
  <c r="AC14431" i="1"/>
  <c r="AG14431" i="1"/>
  <c r="AB12667" i="1"/>
  <c r="AC12667" i="1"/>
  <c r="AG12667" i="1"/>
  <c r="AF18645" i="1" l="1"/>
  <c r="AB14432" i="1"/>
  <c r="AC14432" i="1"/>
  <c r="AG14432" i="1"/>
  <c r="AC12668" i="1"/>
  <c r="AG12668" i="1"/>
  <c r="AB12668" i="1"/>
  <c r="AF18646" i="1" l="1"/>
  <c r="AB14433" i="1"/>
  <c r="AC14433" i="1"/>
  <c r="AG14433" i="1"/>
  <c r="AB12669" i="1"/>
  <c r="AC12669" i="1"/>
  <c r="AG12669" i="1"/>
  <c r="AF18647" i="1" l="1"/>
  <c r="AB14434" i="1"/>
  <c r="AC14434" i="1"/>
  <c r="AG14434" i="1"/>
  <c r="AB12670" i="1"/>
  <c r="AC12670" i="1"/>
  <c r="AG12670" i="1"/>
  <c r="AF18648" i="1" l="1"/>
  <c r="AB14435" i="1"/>
  <c r="AC14435" i="1"/>
  <c r="AG14435" i="1"/>
  <c r="AB12671" i="1"/>
  <c r="AC12671" i="1"/>
  <c r="AG12671" i="1"/>
  <c r="AF18649" i="1" l="1"/>
  <c r="AB14436" i="1"/>
  <c r="AC14436" i="1"/>
  <c r="AG14436" i="1"/>
  <c r="AC12672" i="1"/>
  <c r="AG12672" i="1"/>
  <c r="AB12672" i="1"/>
  <c r="AB14437" i="1" l="1"/>
  <c r="AC14437" i="1"/>
  <c r="AG14437" i="1"/>
  <c r="AF18650" i="1"/>
  <c r="AB12673" i="1"/>
  <c r="AC12673" i="1"/>
  <c r="AG12673" i="1"/>
  <c r="AF18651" i="1" l="1"/>
  <c r="AB14438" i="1"/>
  <c r="AC14438" i="1"/>
  <c r="AG14438" i="1"/>
  <c r="AB12674" i="1"/>
  <c r="AC12674" i="1"/>
  <c r="AG12674" i="1"/>
  <c r="AF18652" i="1" l="1"/>
  <c r="AB14439" i="1"/>
  <c r="AC14439" i="1"/>
  <c r="AG14439" i="1"/>
  <c r="AB12675" i="1"/>
  <c r="AC12675" i="1"/>
  <c r="AG12675" i="1"/>
  <c r="AB14440" i="1" l="1"/>
  <c r="AC14440" i="1"/>
  <c r="AG14440" i="1"/>
  <c r="AF18653" i="1"/>
  <c r="AC12676" i="1"/>
  <c r="AB12676" i="1"/>
  <c r="AG12676" i="1"/>
  <c r="AF18654" i="1" l="1"/>
  <c r="AB14441" i="1"/>
  <c r="AC14441" i="1"/>
  <c r="AG14441" i="1"/>
  <c r="AB12677" i="1"/>
  <c r="AC12677" i="1"/>
  <c r="AG12677" i="1"/>
  <c r="AF18655" i="1" l="1"/>
  <c r="AB14442" i="1"/>
  <c r="AC14442" i="1"/>
  <c r="AG14442" i="1"/>
  <c r="AB12678" i="1"/>
  <c r="AC12678" i="1"/>
  <c r="AG12678" i="1"/>
  <c r="AF18656" i="1" l="1"/>
  <c r="AB14443" i="1"/>
  <c r="AC14443" i="1"/>
  <c r="AG14443" i="1"/>
  <c r="AB12679" i="1"/>
  <c r="AC12679" i="1"/>
  <c r="AG12679" i="1"/>
  <c r="AF18657" i="1" l="1"/>
  <c r="AB14444" i="1"/>
  <c r="AC14444" i="1"/>
  <c r="AG14444" i="1"/>
  <c r="AC12680" i="1"/>
  <c r="AB12680" i="1"/>
  <c r="AG12680" i="1"/>
  <c r="AF18658" i="1" l="1"/>
  <c r="AB14445" i="1"/>
  <c r="AC14445" i="1"/>
  <c r="AG14445" i="1"/>
  <c r="AB12681" i="1"/>
  <c r="AC12681" i="1"/>
  <c r="AG12681" i="1"/>
  <c r="AF18659" i="1" l="1"/>
  <c r="AB14446" i="1"/>
  <c r="AC14446" i="1"/>
  <c r="AG14446" i="1"/>
  <c r="AB12682" i="1"/>
  <c r="AC12682" i="1"/>
  <c r="AG12682" i="1"/>
  <c r="AF18660" i="1" l="1"/>
  <c r="AB14447" i="1"/>
  <c r="AC14447" i="1"/>
  <c r="AG14447" i="1"/>
  <c r="AB12683" i="1"/>
  <c r="AC12683" i="1"/>
  <c r="AG12683" i="1"/>
  <c r="AF18661" i="1" l="1"/>
  <c r="AB14448" i="1"/>
  <c r="AC14448" i="1"/>
  <c r="AG14448" i="1"/>
  <c r="AC12684" i="1"/>
  <c r="AG12684" i="1"/>
  <c r="AB12684" i="1"/>
  <c r="AF18662" i="1" l="1"/>
  <c r="AB14449" i="1"/>
  <c r="AC14449" i="1"/>
  <c r="AG14449" i="1"/>
  <c r="AB12685" i="1"/>
  <c r="AC12685" i="1"/>
  <c r="AG12685" i="1"/>
  <c r="AF18663" i="1" l="1"/>
  <c r="AB14450" i="1"/>
  <c r="AC14450" i="1"/>
  <c r="AG14450" i="1"/>
  <c r="AB12686" i="1"/>
  <c r="AC12686" i="1"/>
  <c r="AG12686" i="1"/>
  <c r="AF18664" i="1" l="1"/>
  <c r="AB14451" i="1"/>
  <c r="AC14451" i="1"/>
  <c r="AG14451" i="1"/>
  <c r="AB12687" i="1"/>
  <c r="AC12687" i="1"/>
  <c r="AG12687" i="1"/>
  <c r="AF18665" i="1" l="1"/>
  <c r="AB14452" i="1"/>
  <c r="AC14452" i="1"/>
  <c r="AG14452" i="1"/>
  <c r="AC12688" i="1"/>
  <c r="AG12688" i="1"/>
  <c r="AB12688" i="1"/>
  <c r="AF18666" i="1" l="1"/>
  <c r="AB14453" i="1"/>
  <c r="AC14453" i="1"/>
  <c r="AG14453" i="1"/>
  <c r="AB12689" i="1"/>
  <c r="AC12689" i="1"/>
  <c r="AG12689" i="1"/>
  <c r="AF18667" i="1" l="1"/>
  <c r="AB14454" i="1"/>
  <c r="AC14454" i="1"/>
  <c r="AG14454" i="1"/>
  <c r="AB12690" i="1"/>
  <c r="AC12690" i="1"/>
  <c r="AG12690" i="1"/>
  <c r="AF18668" i="1" l="1"/>
  <c r="AB14455" i="1"/>
  <c r="AC14455" i="1"/>
  <c r="AG14455" i="1"/>
  <c r="AB12691" i="1"/>
  <c r="AC12691" i="1"/>
  <c r="AG12691" i="1"/>
  <c r="AF18669" i="1" l="1"/>
  <c r="AB14456" i="1"/>
  <c r="AC14456" i="1"/>
  <c r="AG14456" i="1"/>
  <c r="AC12692" i="1"/>
  <c r="AG12692" i="1"/>
  <c r="AB12692" i="1"/>
  <c r="AF18670" i="1" l="1"/>
  <c r="AB14457" i="1"/>
  <c r="AC14457" i="1"/>
  <c r="AG14457" i="1"/>
  <c r="AB12693" i="1"/>
  <c r="AC12693" i="1"/>
  <c r="AG12693" i="1"/>
  <c r="AF18671" i="1" l="1"/>
  <c r="AB14458" i="1"/>
  <c r="AC14458" i="1"/>
  <c r="AG14458" i="1"/>
  <c r="AB12694" i="1"/>
  <c r="AC12694" i="1"/>
  <c r="AG12694" i="1"/>
  <c r="AF18672" i="1" l="1"/>
  <c r="AB14459" i="1"/>
  <c r="AC14459" i="1"/>
  <c r="AG14459" i="1"/>
  <c r="AB12695" i="1"/>
  <c r="AC12695" i="1"/>
  <c r="AG12695" i="1"/>
  <c r="AF18673" i="1" l="1"/>
  <c r="AB14460" i="1"/>
  <c r="AC14460" i="1"/>
  <c r="AG14460" i="1"/>
  <c r="AC12696" i="1"/>
  <c r="AG12696" i="1"/>
  <c r="AB12696" i="1"/>
  <c r="AF18674" i="1" l="1"/>
  <c r="AB14461" i="1"/>
  <c r="AC14461" i="1"/>
  <c r="AG14461" i="1"/>
  <c r="AB12697" i="1"/>
  <c r="AC12697" i="1"/>
  <c r="AG12697" i="1"/>
  <c r="AF18675" i="1" l="1"/>
  <c r="AB14462" i="1"/>
  <c r="AC14462" i="1"/>
  <c r="AG14462" i="1"/>
  <c r="AB12698" i="1"/>
  <c r="AC12698" i="1"/>
  <c r="AG12698" i="1"/>
  <c r="AF18676" i="1" l="1"/>
  <c r="AB14463" i="1"/>
  <c r="AC14463" i="1"/>
  <c r="AG14463" i="1"/>
  <c r="AB12699" i="1"/>
  <c r="AC12699" i="1"/>
  <c r="AG12699" i="1"/>
  <c r="AF18677" i="1" l="1"/>
  <c r="AB14464" i="1"/>
  <c r="AC14464" i="1"/>
  <c r="AG14464" i="1"/>
  <c r="AC12700" i="1"/>
  <c r="AG12700" i="1"/>
  <c r="AB12700" i="1"/>
  <c r="AF18678" i="1" l="1"/>
  <c r="AB14465" i="1"/>
  <c r="AC14465" i="1"/>
  <c r="AG14465" i="1"/>
  <c r="AB12701" i="1"/>
  <c r="AC12701" i="1"/>
  <c r="AG12701" i="1"/>
  <c r="AF18679" i="1" l="1"/>
  <c r="AB14466" i="1"/>
  <c r="AC14466" i="1"/>
  <c r="AG14466" i="1"/>
  <c r="AB12702" i="1"/>
  <c r="AC12702" i="1"/>
  <c r="AG12702" i="1"/>
  <c r="AF18680" i="1" l="1"/>
  <c r="AB14467" i="1"/>
  <c r="AC14467" i="1"/>
  <c r="AG14467" i="1"/>
  <c r="AB12703" i="1"/>
  <c r="AC12703" i="1"/>
  <c r="AG12703" i="1"/>
  <c r="AF18681" i="1" l="1"/>
  <c r="AB14468" i="1"/>
  <c r="AC14468" i="1"/>
  <c r="AG14468" i="1"/>
  <c r="AC12704" i="1"/>
  <c r="AG12704" i="1"/>
  <c r="AB12704" i="1"/>
  <c r="AF18682" i="1" l="1"/>
  <c r="AB14469" i="1"/>
  <c r="AC14469" i="1"/>
  <c r="AG14469" i="1"/>
  <c r="AB12705" i="1"/>
  <c r="AC12705" i="1"/>
  <c r="AG12705" i="1"/>
  <c r="AF18683" i="1" l="1"/>
  <c r="AB14470" i="1"/>
  <c r="AC14470" i="1"/>
  <c r="AG14470" i="1"/>
  <c r="AB12706" i="1"/>
  <c r="AC12706" i="1"/>
  <c r="AG12706" i="1"/>
  <c r="AF18684" i="1" l="1"/>
  <c r="AB14471" i="1"/>
  <c r="AC14471" i="1"/>
  <c r="AG14471" i="1"/>
  <c r="AB12707" i="1"/>
  <c r="AC12707" i="1"/>
  <c r="AG12707" i="1"/>
  <c r="AB14472" i="1" l="1"/>
  <c r="AC14472" i="1"/>
  <c r="AG14472" i="1"/>
  <c r="AF18685" i="1"/>
  <c r="AC12708" i="1"/>
  <c r="AG12708" i="1"/>
  <c r="AB12708" i="1"/>
  <c r="AF18686" i="1" l="1"/>
  <c r="AB14473" i="1"/>
  <c r="AC14473" i="1"/>
  <c r="AG14473" i="1"/>
  <c r="AB12709" i="1"/>
  <c r="AC12709" i="1"/>
  <c r="AG12709" i="1"/>
  <c r="AF18687" i="1" l="1"/>
  <c r="AB14474" i="1"/>
  <c r="AC14474" i="1"/>
  <c r="AG14474" i="1"/>
  <c r="AB12710" i="1"/>
  <c r="AC12710" i="1"/>
  <c r="AG12710" i="1"/>
  <c r="AB14475" i="1" l="1"/>
  <c r="AC14475" i="1"/>
  <c r="AG14475" i="1"/>
  <c r="AF18688" i="1"/>
  <c r="AB12711" i="1"/>
  <c r="AC12711" i="1"/>
  <c r="AG12711" i="1"/>
  <c r="AF18689" i="1" l="1"/>
  <c r="AB14476" i="1"/>
  <c r="AC14476" i="1"/>
  <c r="AG14476" i="1"/>
  <c r="AC12712" i="1"/>
  <c r="AG12712" i="1"/>
  <c r="AB12712" i="1"/>
  <c r="AF18690" i="1" l="1"/>
  <c r="AB14477" i="1"/>
  <c r="AC14477" i="1"/>
  <c r="AG14477" i="1"/>
  <c r="AB12713" i="1"/>
  <c r="AC12713" i="1"/>
  <c r="AG12713" i="1"/>
  <c r="AB14478" i="1" l="1"/>
  <c r="AC14478" i="1"/>
  <c r="AG14478" i="1"/>
  <c r="AF18691" i="1"/>
  <c r="AB12714" i="1"/>
  <c r="AC12714" i="1"/>
  <c r="AG12714" i="1"/>
  <c r="AF18692" i="1" l="1"/>
  <c r="AB14479" i="1"/>
  <c r="AC14479" i="1"/>
  <c r="AG14479" i="1"/>
  <c r="AB12715" i="1"/>
  <c r="AC12715" i="1"/>
  <c r="AG12715" i="1"/>
  <c r="AF18693" i="1" l="1"/>
  <c r="AB14480" i="1"/>
  <c r="AC14480" i="1"/>
  <c r="AG14480" i="1"/>
  <c r="AC12716" i="1"/>
  <c r="AG12716" i="1"/>
  <c r="AB12716" i="1"/>
  <c r="AB14481" i="1" l="1"/>
  <c r="AC14481" i="1"/>
  <c r="AG14481" i="1"/>
  <c r="AF18694" i="1"/>
  <c r="AB12717" i="1"/>
  <c r="AC12717" i="1"/>
  <c r="AG12717" i="1"/>
  <c r="AF18695" i="1" l="1"/>
  <c r="AB14482" i="1"/>
  <c r="AC14482" i="1"/>
  <c r="AG14482" i="1"/>
  <c r="AB12718" i="1"/>
  <c r="AC12718" i="1"/>
  <c r="AG12718" i="1"/>
  <c r="AF18696" i="1" l="1"/>
  <c r="AB14483" i="1"/>
  <c r="AC14483" i="1"/>
  <c r="AG14483" i="1"/>
  <c r="AB12719" i="1"/>
  <c r="AC12719" i="1"/>
  <c r="AG12719" i="1"/>
  <c r="AB14484" i="1" l="1"/>
  <c r="AC14484" i="1"/>
  <c r="AG14484" i="1"/>
  <c r="AF18697" i="1"/>
  <c r="AC12720" i="1"/>
  <c r="AG12720" i="1"/>
  <c r="AB12720" i="1"/>
  <c r="AF18698" i="1" l="1"/>
  <c r="AB14485" i="1"/>
  <c r="AC14485" i="1"/>
  <c r="AG14485" i="1"/>
  <c r="AB12721" i="1"/>
  <c r="AC12721" i="1"/>
  <c r="AG12721" i="1"/>
  <c r="AF18699" i="1" l="1"/>
  <c r="AB14486" i="1"/>
  <c r="AC14486" i="1"/>
  <c r="AG14486" i="1"/>
  <c r="AB12722" i="1"/>
  <c r="AC12722" i="1"/>
  <c r="AG12722" i="1"/>
  <c r="AB14487" i="1" l="1"/>
  <c r="AC14487" i="1"/>
  <c r="AG14487" i="1"/>
  <c r="AF18700" i="1"/>
  <c r="AB12723" i="1"/>
  <c r="AC12723" i="1"/>
  <c r="AG12723" i="1"/>
  <c r="AF18701" i="1" l="1"/>
  <c r="AB14488" i="1"/>
  <c r="AC14488" i="1"/>
  <c r="AG14488" i="1"/>
  <c r="AC12724" i="1"/>
  <c r="AG12724" i="1"/>
  <c r="AB12724" i="1"/>
  <c r="AF18702" i="1" l="1"/>
  <c r="AB14489" i="1"/>
  <c r="AC14489" i="1"/>
  <c r="AG14489" i="1"/>
  <c r="AB12725" i="1"/>
  <c r="AC12725" i="1"/>
  <c r="AG12725" i="1"/>
  <c r="AB14490" i="1" l="1"/>
  <c r="AC14490" i="1"/>
  <c r="AG14490" i="1"/>
  <c r="AF18703" i="1"/>
  <c r="AB12726" i="1"/>
  <c r="AC12726" i="1"/>
  <c r="AG12726" i="1"/>
  <c r="AF18704" i="1" l="1"/>
  <c r="AB14491" i="1"/>
  <c r="AC14491" i="1"/>
  <c r="AG14491" i="1"/>
  <c r="AB12727" i="1"/>
  <c r="AC12727" i="1"/>
  <c r="AG12727" i="1"/>
  <c r="AF18705" i="1" l="1"/>
  <c r="AB14492" i="1"/>
  <c r="AC14492" i="1"/>
  <c r="AG14492" i="1"/>
  <c r="AC12728" i="1"/>
  <c r="AG12728" i="1"/>
  <c r="AB12728" i="1"/>
  <c r="AB14493" i="1" l="1"/>
  <c r="AC14493" i="1"/>
  <c r="AG14493" i="1"/>
  <c r="AF18706" i="1"/>
  <c r="AB12729" i="1"/>
  <c r="AC12729" i="1"/>
  <c r="AG12729" i="1"/>
  <c r="AF18707" i="1" l="1"/>
  <c r="AB14494" i="1"/>
  <c r="AC14494" i="1"/>
  <c r="AG14494" i="1"/>
  <c r="AB12730" i="1"/>
  <c r="AC12730" i="1"/>
  <c r="AG12730" i="1"/>
  <c r="AF18708" i="1" l="1"/>
  <c r="AB14495" i="1"/>
  <c r="AC14495" i="1"/>
  <c r="AG14495" i="1"/>
  <c r="AB12731" i="1"/>
  <c r="AC12731" i="1"/>
  <c r="AG12731" i="1"/>
  <c r="AB14496" i="1" l="1"/>
  <c r="AC14496" i="1"/>
  <c r="AG14496" i="1"/>
  <c r="AF18709" i="1"/>
  <c r="AC12732" i="1"/>
  <c r="AG12732" i="1"/>
  <c r="AB12732" i="1"/>
  <c r="AF18710" i="1" l="1"/>
  <c r="AB14497" i="1"/>
  <c r="AC14497" i="1"/>
  <c r="AG14497" i="1"/>
  <c r="AB12733" i="1"/>
  <c r="AC12733" i="1"/>
  <c r="AG12733" i="1"/>
  <c r="AF18711" i="1" l="1"/>
  <c r="AB14498" i="1"/>
  <c r="AC14498" i="1"/>
  <c r="AG14498" i="1"/>
  <c r="AB12734" i="1"/>
  <c r="AC12734" i="1"/>
  <c r="AG12734" i="1"/>
  <c r="AB14499" i="1" l="1"/>
  <c r="AC14499" i="1"/>
  <c r="AG14499" i="1"/>
  <c r="AF18712" i="1"/>
  <c r="AB12735" i="1"/>
  <c r="AC12735" i="1"/>
  <c r="AG12735" i="1"/>
  <c r="AF18713" i="1" l="1"/>
  <c r="AB14500" i="1"/>
  <c r="AC14500" i="1"/>
  <c r="AG14500" i="1"/>
  <c r="AC12736" i="1"/>
  <c r="AG12736" i="1"/>
  <c r="AB12736" i="1"/>
  <c r="AF18714" i="1" l="1"/>
  <c r="AB14501" i="1"/>
  <c r="AC14501" i="1"/>
  <c r="AG14501" i="1"/>
  <c r="AB12737" i="1"/>
  <c r="AC12737" i="1"/>
  <c r="AG12737" i="1"/>
  <c r="AB14502" i="1" l="1"/>
  <c r="AC14502" i="1"/>
  <c r="AG14502" i="1"/>
  <c r="AF18715" i="1"/>
  <c r="AB12738" i="1"/>
  <c r="AC12738" i="1"/>
  <c r="AG12738" i="1"/>
  <c r="AF18716" i="1" l="1"/>
  <c r="AB14503" i="1"/>
  <c r="AC14503" i="1"/>
  <c r="AG14503" i="1"/>
  <c r="AB12739" i="1"/>
  <c r="AC12739" i="1"/>
  <c r="AG12739" i="1"/>
  <c r="AF18717" i="1" l="1"/>
  <c r="AB14504" i="1"/>
  <c r="AC14504" i="1"/>
  <c r="AG14504" i="1"/>
  <c r="AC12740" i="1"/>
  <c r="AG12740" i="1"/>
  <c r="AB12740" i="1"/>
  <c r="AB14505" i="1" l="1"/>
  <c r="AC14505" i="1"/>
  <c r="AG14505" i="1"/>
  <c r="AF18718" i="1"/>
  <c r="AB12741" i="1"/>
  <c r="AC12741" i="1"/>
  <c r="AG12741" i="1"/>
  <c r="AF18719" i="1" l="1"/>
  <c r="AB14506" i="1"/>
  <c r="AC14506" i="1"/>
  <c r="AG14506" i="1"/>
  <c r="AB12742" i="1"/>
  <c r="AC12742" i="1"/>
  <c r="AG12742" i="1"/>
  <c r="AF18720" i="1" l="1"/>
  <c r="AB14507" i="1"/>
  <c r="AC14507" i="1"/>
  <c r="AG14507" i="1"/>
  <c r="AB12743" i="1"/>
  <c r="AC12743" i="1"/>
  <c r="AG12743" i="1"/>
  <c r="AB14508" i="1" l="1"/>
  <c r="AC14508" i="1"/>
  <c r="AG14508" i="1"/>
  <c r="AF18721" i="1"/>
  <c r="AC12744" i="1"/>
  <c r="AG12744" i="1"/>
  <c r="AB12744" i="1"/>
  <c r="AF18722" i="1" l="1"/>
  <c r="AB14509" i="1"/>
  <c r="AC14509" i="1"/>
  <c r="AG14509" i="1"/>
  <c r="AB12745" i="1"/>
  <c r="AC12745" i="1"/>
  <c r="AG12745" i="1"/>
  <c r="AF18723" i="1" l="1"/>
  <c r="AB14510" i="1"/>
  <c r="AC14510" i="1"/>
  <c r="AG14510" i="1"/>
  <c r="AB12746" i="1"/>
  <c r="AC12746" i="1"/>
  <c r="AG12746" i="1"/>
  <c r="AB14511" i="1" l="1"/>
  <c r="AC14511" i="1"/>
  <c r="AG14511" i="1"/>
  <c r="AF18724" i="1"/>
  <c r="AB12747" i="1"/>
  <c r="AC12747" i="1"/>
  <c r="AG12747" i="1"/>
  <c r="AF18725" i="1" l="1"/>
  <c r="AB14512" i="1"/>
  <c r="AC14512" i="1"/>
  <c r="AG14512" i="1"/>
  <c r="AC12748" i="1"/>
  <c r="AG12748" i="1"/>
  <c r="AB12748" i="1"/>
  <c r="AF18726" i="1" l="1"/>
  <c r="AB14513" i="1"/>
  <c r="AC14513" i="1"/>
  <c r="AG14513" i="1"/>
  <c r="AB12749" i="1"/>
  <c r="AC12749" i="1"/>
  <c r="AG12749" i="1"/>
  <c r="AB14514" i="1" l="1"/>
  <c r="AC14514" i="1"/>
  <c r="AG14514" i="1"/>
  <c r="AF18727" i="1"/>
  <c r="AB12750" i="1"/>
  <c r="AC12750" i="1"/>
  <c r="AG12750" i="1"/>
  <c r="AF18728" i="1" l="1"/>
  <c r="AB14515" i="1"/>
  <c r="AC14515" i="1"/>
  <c r="AG14515" i="1"/>
  <c r="AB12751" i="1"/>
  <c r="AC12751" i="1"/>
  <c r="AG12751" i="1"/>
  <c r="AF18729" i="1" l="1"/>
  <c r="AB14516" i="1"/>
  <c r="AC14516" i="1"/>
  <c r="AG14516" i="1"/>
  <c r="AC12752" i="1"/>
  <c r="AG12752" i="1"/>
  <c r="AB12752" i="1"/>
  <c r="AB14517" i="1" l="1"/>
  <c r="AC14517" i="1"/>
  <c r="AG14517" i="1"/>
  <c r="AF18730" i="1"/>
  <c r="AB12753" i="1"/>
  <c r="AC12753" i="1"/>
  <c r="AG12753" i="1"/>
  <c r="AF18731" i="1" l="1"/>
  <c r="AB14518" i="1"/>
  <c r="AC14518" i="1"/>
  <c r="AG14518" i="1"/>
  <c r="AB12754" i="1"/>
  <c r="AC12754" i="1"/>
  <c r="AG12754" i="1"/>
  <c r="AF18732" i="1" l="1"/>
  <c r="AB14519" i="1"/>
  <c r="AC14519" i="1"/>
  <c r="AG14519" i="1"/>
  <c r="AB12755" i="1"/>
  <c r="AC12755" i="1"/>
  <c r="AG12755" i="1"/>
  <c r="AB14520" i="1" l="1"/>
  <c r="AC14520" i="1"/>
  <c r="AG14520" i="1"/>
  <c r="AF18733" i="1"/>
  <c r="AC12756" i="1"/>
  <c r="AG12756" i="1"/>
  <c r="AB12756" i="1"/>
  <c r="AF18734" i="1" l="1"/>
  <c r="AB14521" i="1"/>
  <c r="AC14521" i="1"/>
  <c r="AG14521" i="1"/>
  <c r="AB12757" i="1"/>
  <c r="AC12757" i="1"/>
  <c r="AG12757" i="1"/>
  <c r="AF18735" i="1" l="1"/>
  <c r="AB14522" i="1"/>
  <c r="AC14522" i="1"/>
  <c r="AG14522" i="1"/>
  <c r="AB12758" i="1"/>
  <c r="AC12758" i="1"/>
  <c r="AG12758" i="1"/>
  <c r="AB14523" i="1" l="1"/>
  <c r="AC14523" i="1"/>
  <c r="AG14523" i="1"/>
  <c r="AF18736" i="1"/>
  <c r="AB12759" i="1"/>
  <c r="AC12759" i="1"/>
  <c r="AG12759" i="1"/>
  <c r="AF18737" i="1" l="1"/>
  <c r="AB14524" i="1"/>
  <c r="AC14524" i="1"/>
  <c r="AG14524" i="1"/>
  <c r="AC12760" i="1"/>
  <c r="AG12760" i="1"/>
  <c r="AB12760" i="1"/>
  <c r="AF18738" i="1" l="1"/>
  <c r="AB14525" i="1"/>
  <c r="AC14525" i="1"/>
  <c r="AG14525" i="1"/>
  <c r="AB12761" i="1"/>
  <c r="AC12761" i="1"/>
  <c r="AG12761" i="1"/>
  <c r="AB14526" i="1" l="1"/>
  <c r="AC14526" i="1"/>
  <c r="AG14526" i="1"/>
  <c r="AF18739" i="1"/>
  <c r="AB12762" i="1"/>
  <c r="AC12762" i="1"/>
  <c r="AG12762" i="1"/>
  <c r="AF18740" i="1" l="1"/>
  <c r="AB14527" i="1"/>
  <c r="AC14527" i="1"/>
  <c r="AG14527" i="1"/>
  <c r="AB12763" i="1"/>
  <c r="AG12763" i="1"/>
  <c r="AC12763" i="1"/>
  <c r="AF18741" i="1" l="1"/>
  <c r="AB14528" i="1"/>
  <c r="AC14528" i="1"/>
  <c r="AG14528" i="1"/>
  <c r="AC12764" i="1"/>
  <c r="AB12764" i="1"/>
  <c r="AG12764" i="1"/>
  <c r="AB14529" i="1" l="1"/>
  <c r="AC14529" i="1"/>
  <c r="AG14529" i="1"/>
  <c r="AF18742" i="1"/>
  <c r="AB12765" i="1"/>
  <c r="AC12765" i="1"/>
  <c r="AG12765" i="1"/>
  <c r="AF18743" i="1" l="1"/>
  <c r="AB14530" i="1"/>
  <c r="AC14530" i="1"/>
  <c r="AG14530" i="1"/>
  <c r="AB12766" i="1"/>
  <c r="AC12766" i="1"/>
  <c r="AG12766" i="1"/>
  <c r="AF18744" i="1" l="1"/>
  <c r="AB14531" i="1"/>
  <c r="AC14531" i="1"/>
  <c r="AG14531" i="1"/>
  <c r="AB12767" i="1"/>
  <c r="AC12767" i="1"/>
  <c r="AG12767" i="1"/>
  <c r="AB14532" i="1" l="1"/>
  <c r="AC14532" i="1"/>
  <c r="AG14532" i="1"/>
  <c r="AF18745" i="1"/>
  <c r="AC12768" i="1"/>
  <c r="AG12768" i="1"/>
  <c r="AB12768" i="1"/>
  <c r="AC14533" i="1" l="1"/>
  <c r="AG14533" i="1"/>
  <c r="AB14533" i="1"/>
  <c r="AF18746" i="1"/>
  <c r="AB12769" i="1"/>
  <c r="AC12769" i="1"/>
  <c r="AG12769" i="1"/>
  <c r="AB14534" i="1" l="1"/>
  <c r="AC14534" i="1"/>
  <c r="AG14534" i="1"/>
  <c r="AF18747" i="1"/>
  <c r="AB12770" i="1"/>
  <c r="AC12770" i="1"/>
  <c r="AG12770" i="1"/>
  <c r="AF18748" i="1" l="1"/>
  <c r="AB14535" i="1"/>
  <c r="AC14535" i="1"/>
  <c r="AG14535" i="1"/>
  <c r="AB12771" i="1"/>
  <c r="AC12771" i="1"/>
  <c r="AG12771" i="1"/>
  <c r="AF18749" i="1" l="1"/>
  <c r="AB14536" i="1"/>
  <c r="AC14536" i="1"/>
  <c r="AG14536" i="1"/>
  <c r="AC12772" i="1"/>
  <c r="AG12772" i="1"/>
  <c r="AB12772" i="1"/>
  <c r="AB14537" i="1" l="1"/>
  <c r="AC14537" i="1"/>
  <c r="AG14537" i="1"/>
  <c r="AF18750" i="1"/>
  <c r="AB12773" i="1"/>
  <c r="AC12773" i="1"/>
  <c r="AG12773" i="1"/>
  <c r="AF18751" i="1" l="1"/>
  <c r="AB14538" i="1"/>
  <c r="AC14538" i="1"/>
  <c r="AG14538" i="1"/>
  <c r="AB12774" i="1"/>
  <c r="AC12774" i="1"/>
  <c r="AG12774" i="1"/>
  <c r="AF18752" i="1" l="1"/>
  <c r="AB14539" i="1"/>
  <c r="AC14539" i="1"/>
  <c r="AG14539" i="1"/>
  <c r="AB12775" i="1"/>
  <c r="AC12775" i="1"/>
  <c r="AG12775" i="1"/>
  <c r="AB14540" i="1" l="1"/>
  <c r="AC14540" i="1"/>
  <c r="AG14540" i="1"/>
  <c r="AF18753" i="1"/>
  <c r="AC12776" i="1"/>
  <c r="AB12776" i="1"/>
  <c r="AG12776" i="1"/>
  <c r="AF18754" i="1" l="1"/>
  <c r="AB14541" i="1"/>
  <c r="AC14541" i="1"/>
  <c r="AG14541" i="1"/>
  <c r="AB12777" i="1"/>
  <c r="AC12777" i="1"/>
  <c r="AG12777" i="1"/>
  <c r="AF18755" i="1" l="1"/>
  <c r="AB14542" i="1"/>
  <c r="AC14542" i="1"/>
  <c r="AG14542" i="1"/>
  <c r="AB12778" i="1"/>
  <c r="AC12778" i="1"/>
  <c r="AG12778" i="1"/>
  <c r="AB14543" i="1" l="1"/>
  <c r="AC14543" i="1"/>
  <c r="AG14543" i="1"/>
  <c r="AF18756" i="1"/>
  <c r="AB12779" i="1"/>
  <c r="AG12779" i="1"/>
  <c r="AC12779" i="1"/>
  <c r="AF18757" i="1" l="1"/>
  <c r="AB14544" i="1"/>
  <c r="AC14544" i="1"/>
  <c r="AG14544" i="1"/>
  <c r="AC12780" i="1"/>
  <c r="AB12780" i="1"/>
  <c r="AG12780" i="1"/>
  <c r="AF18758" i="1" l="1"/>
  <c r="AB14545" i="1"/>
  <c r="AC14545" i="1"/>
  <c r="AG14545" i="1"/>
  <c r="AB12781" i="1"/>
  <c r="AC12781" i="1"/>
  <c r="AG12781" i="1"/>
  <c r="AB14546" i="1" l="1"/>
  <c r="AC14546" i="1"/>
  <c r="AG14546" i="1"/>
  <c r="AF18759" i="1"/>
  <c r="AB12782" i="1"/>
  <c r="AC12782" i="1"/>
  <c r="AG12782" i="1"/>
  <c r="AF18760" i="1" l="1"/>
  <c r="AB14547" i="1"/>
  <c r="AC14547" i="1"/>
  <c r="AG14547" i="1"/>
  <c r="AB12783" i="1"/>
  <c r="AC12783" i="1"/>
  <c r="AG12783" i="1"/>
  <c r="AF18761" i="1" l="1"/>
  <c r="AB14548" i="1"/>
  <c r="AC14548" i="1"/>
  <c r="AG14548" i="1"/>
  <c r="AC12784" i="1"/>
  <c r="AG12784" i="1"/>
  <c r="AB12784" i="1"/>
  <c r="AB14549" i="1" l="1"/>
  <c r="AC14549" i="1"/>
  <c r="AG14549" i="1"/>
  <c r="AF18762" i="1"/>
  <c r="AB12785" i="1"/>
  <c r="AC12785" i="1"/>
  <c r="AG12785" i="1"/>
  <c r="AF18763" i="1" l="1"/>
  <c r="AB14550" i="1"/>
  <c r="AC14550" i="1"/>
  <c r="AG14550" i="1"/>
  <c r="AB12786" i="1"/>
  <c r="AC12786" i="1"/>
  <c r="AG12786" i="1"/>
  <c r="AF18764" i="1" l="1"/>
  <c r="AB14551" i="1"/>
  <c r="AC14551" i="1"/>
  <c r="AG14551" i="1"/>
  <c r="AB12787" i="1"/>
  <c r="AC12787" i="1"/>
  <c r="AG12787" i="1"/>
  <c r="AB14552" i="1" l="1"/>
  <c r="AC14552" i="1"/>
  <c r="AG14552" i="1"/>
  <c r="AF18765" i="1"/>
  <c r="AC12788" i="1"/>
  <c r="AG12788" i="1"/>
  <c r="AB12788" i="1"/>
  <c r="AF18766" i="1" l="1"/>
  <c r="AB14553" i="1"/>
  <c r="AC14553" i="1"/>
  <c r="AG14553" i="1"/>
  <c r="AB12789" i="1"/>
  <c r="AC12789" i="1"/>
  <c r="AG12789" i="1"/>
  <c r="AF18767" i="1" l="1"/>
  <c r="AB14554" i="1"/>
  <c r="AC14554" i="1"/>
  <c r="AG14554" i="1"/>
  <c r="AB12790" i="1"/>
  <c r="AC12790" i="1"/>
  <c r="AG12790" i="1"/>
  <c r="AB14555" i="1" l="1"/>
  <c r="AC14555" i="1"/>
  <c r="AG14555" i="1"/>
  <c r="AF18768" i="1"/>
  <c r="AB12791" i="1"/>
  <c r="AC12791" i="1"/>
  <c r="AG12791" i="1"/>
  <c r="AF18769" i="1" l="1"/>
  <c r="AB14556" i="1"/>
  <c r="AC14556" i="1"/>
  <c r="AG14556" i="1"/>
  <c r="AC12792" i="1"/>
  <c r="AG12792" i="1"/>
  <c r="AB12792" i="1"/>
  <c r="AF18770" i="1" l="1"/>
  <c r="AB14557" i="1"/>
  <c r="AC14557" i="1"/>
  <c r="AG14557" i="1"/>
  <c r="AB12793" i="1"/>
  <c r="AC12793" i="1"/>
  <c r="AG12793" i="1"/>
  <c r="AB14558" i="1" l="1"/>
  <c r="AC14558" i="1"/>
  <c r="AG14558" i="1"/>
  <c r="AF18771" i="1"/>
  <c r="AB12794" i="1"/>
  <c r="AC12794" i="1"/>
  <c r="AG12794" i="1"/>
  <c r="AF18772" i="1" l="1"/>
  <c r="AB14559" i="1"/>
  <c r="AC14559" i="1"/>
  <c r="AG14559" i="1"/>
  <c r="AB12795" i="1"/>
  <c r="AG12795" i="1"/>
  <c r="AC12795" i="1"/>
  <c r="AF18773" i="1" l="1"/>
  <c r="AB14560" i="1"/>
  <c r="AC14560" i="1"/>
  <c r="AG14560" i="1"/>
  <c r="AC12796" i="1"/>
  <c r="AG12796" i="1"/>
  <c r="AB12796" i="1"/>
  <c r="AB14561" i="1" l="1"/>
  <c r="AC14561" i="1"/>
  <c r="AG14561" i="1"/>
  <c r="AF18774" i="1"/>
  <c r="AB12797" i="1"/>
  <c r="AC12797" i="1"/>
  <c r="AG12797" i="1"/>
  <c r="AF18775" i="1" l="1"/>
  <c r="AB14562" i="1"/>
  <c r="AC14562" i="1"/>
  <c r="AG14562" i="1"/>
  <c r="AB12798" i="1"/>
  <c r="AC12798" i="1"/>
  <c r="AG12798" i="1"/>
  <c r="AF18776" i="1" l="1"/>
  <c r="AB14563" i="1"/>
  <c r="AC14563" i="1"/>
  <c r="AG14563" i="1"/>
  <c r="AB12799" i="1"/>
  <c r="AC12799" i="1"/>
  <c r="AG12799" i="1"/>
  <c r="AB14564" i="1" l="1"/>
  <c r="AC14564" i="1"/>
  <c r="AG14564" i="1"/>
  <c r="AF18777" i="1"/>
  <c r="AC12800" i="1"/>
  <c r="AG12800" i="1"/>
  <c r="AB12800" i="1"/>
  <c r="AF18778" i="1" l="1"/>
  <c r="AB14565" i="1"/>
  <c r="AC14565" i="1"/>
  <c r="AG14565" i="1"/>
  <c r="AB12801" i="1"/>
  <c r="AC12801" i="1"/>
  <c r="AG12801" i="1"/>
  <c r="AF18779" i="1" l="1"/>
  <c r="AB14566" i="1"/>
  <c r="AC14566" i="1"/>
  <c r="AG14566" i="1"/>
  <c r="AB12802" i="1"/>
  <c r="AC12802" i="1"/>
  <c r="AG12802" i="1"/>
  <c r="AB14567" i="1" l="1"/>
  <c r="AC14567" i="1"/>
  <c r="AG14567" i="1"/>
  <c r="AF18780" i="1"/>
  <c r="AB12803" i="1"/>
  <c r="AC12803" i="1"/>
  <c r="AG12803" i="1"/>
  <c r="AF18781" i="1" l="1"/>
  <c r="AB14568" i="1"/>
  <c r="AC14568" i="1"/>
  <c r="AG14568" i="1"/>
  <c r="AC12804" i="1"/>
  <c r="AG12804" i="1"/>
  <c r="AB12804" i="1"/>
  <c r="AF18782" i="1" l="1"/>
  <c r="AB14569" i="1"/>
  <c r="AC14569" i="1"/>
  <c r="AG14569" i="1"/>
  <c r="AB12805" i="1"/>
  <c r="AC12805" i="1"/>
  <c r="AG12805" i="1"/>
  <c r="AB14570" i="1" l="1"/>
  <c r="AC14570" i="1"/>
  <c r="AG14570" i="1"/>
  <c r="AF18783" i="1"/>
  <c r="AB12806" i="1"/>
  <c r="AC12806" i="1"/>
  <c r="AG12806" i="1"/>
  <c r="AF18784" i="1" l="1"/>
  <c r="AB14571" i="1"/>
  <c r="AC14571" i="1"/>
  <c r="AG14571" i="1"/>
  <c r="AB12807" i="1"/>
  <c r="AC12807" i="1"/>
  <c r="AG12807" i="1"/>
  <c r="AF18785" i="1" l="1"/>
  <c r="AB14572" i="1"/>
  <c r="AC14572" i="1"/>
  <c r="AG14572" i="1"/>
  <c r="AC12808" i="1"/>
  <c r="AG12808" i="1"/>
  <c r="AB12808" i="1"/>
  <c r="AB14573" i="1" l="1"/>
  <c r="AC14573" i="1"/>
  <c r="AG14573" i="1"/>
  <c r="AF18786" i="1"/>
  <c r="AB12809" i="1"/>
  <c r="AC12809" i="1"/>
  <c r="AG12809" i="1"/>
  <c r="AF18787" i="1" l="1"/>
  <c r="AB14574" i="1"/>
  <c r="AC14574" i="1"/>
  <c r="AG14574" i="1"/>
  <c r="AB12810" i="1"/>
  <c r="AC12810" i="1"/>
  <c r="AG12810" i="1"/>
  <c r="AF18788" i="1" l="1"/>
  <c r="AB14575" i="1"/>
  <c r="AC14575" i="1"/>
  <c r="AG14575" i="1"/>
  <c r="AB12811" i="1"/>
  <c r="AG12811" i="1"/>
  <c r="AC12811" i="1"/>
  <c r="AB14576" i="1" l="1"/>
  <c r="AC14576" i="1"/>
  <c r="AG14576" i="1"/>
  <c r="AF18789" i="1"/>
  <c r="AC12812" i="1"/>
  <c r="AB12812" i="1"/>
  <c r="AG12812" i="1"/>
  <c r="AF18790" i="1" l="1"/>
  <c r="AB14577" i="1"/>
  <c r="AC14577" i="1"/>
  <c r="AG14577" i="1"/>
  <c r="AB12813" i="1"/>
  <c r="AC12813" i="1"/>
  <c r="AG12813" i="1"/>
  <c r="AF18791" i="1" l="1"/>
  <c r="AB14578" i="1"/>
  <c r="AC14578" i="1"/>
  <c r="AG14578" i="1"/>
  <c r="AB12814" i="1"/>
  <c r="AC12814" i="1"/>
  <c r="AG12814" i="1"/>
  <c r="AB14579" i="1" l="1"/>
  <c r="AC14579" i="1"/>
  <c r="AG14579" i="1"/>
  <c r="AF18792" i="1"/>
  <c r="AB12815" i="1"/>
  <c r="AC12815" i="1"/>
  <c r="AG12815" i="1"/>
  <c r="AF18793" i="1" l="1"/>
  <c r="AB14580" i="1"/>
  <c r="AC14580" i="1"/>
  <c r="AG14580" i="1"/>
  <c r="AC12816" i="1"/>
  <c r="AG12816" i="1"/>
  <c r="AB12816" i="1"/>
  <c r="AF18794" i="1" l="1"/>
  <c r="AB14581" i="1"/>
  <c r="AC14581" i="1"/>
  <c r="AG14581" i="1"/>
  <c r="AB12817" i="1"/>
  <c r="AC12817" i="1"/>
  <c r="AG12817" i="1"/>
  <c r="AB14582" i="1" l="1"/>
  <c r="AC14582" i="1"/>
  <c r="AG14582" i="1"/>
  <c r="AF18795" i="1"/>
  <c r="AB12818" i="1"/>
  <c r="AC12818" i="1"/>
  <c r="AG12818" i="1"/>
  <c r="AF18796" i="1" l="1"/>
  <c r="AB14583" i="1"/>
  <c r="AC14583" i="1"/>
  <c r="AG14583" i="1"/>
  <c r="AB12819" i="1"/>
  <c r="AC12819" i="1"/>
  <c r="AG12819" i="1"/>
  <c r="AF18797" i="1" l="1"/>
  <c r="AB14584" i="1"/>
  <c r="AC14584" i="1"/>
  <c r="AG14584" i="1"/>
  <c r="AC12820" i="1"/>
  <c r="AG12820" i="1"/>
  <c r="AB12820" i="1"/>
  <c r="AB14585" i="1" l="1"/>
  <c r="AC14585" i="1"/>
  <c r="AG14585" i="1"/>
  <c r="AF18798" i="1"/>
  <c r="AB12821" i="1"/>
  <c r="AC12821" i="1"/>
  <c r="AG12821" i="1"/>
  <c r="AF18799" i="1" l="1"/>
  <c r="AB14586" i="1"/>
  <c r="AC14586" i="1"/>
  <c r="AG14586" i="1"/>
  <c r="AB12822" i="1"/>
  <c r="AC12822" i="1"/>
  <c r="AG12822" i="1"/>
  <c r="AF18800" i="1" l="1"/>
  <c r="AB14587" i="1"/>
  <c r="AC14587" i="1"/>
  <c r="AG14587" i="1"/>
  <c r="AB12823" i="1"/>
  <c r="AC12823" i="1"/>
  <c r="AG12823" i="1"/>
  <c r="AB14588" i="1" l="1"/>
  <c r="AC14588" i="1"/>
  <c r="AG14588" i="1"/>
  <c r="AF18801" i="1"/>
  <c r="AC12824" i="1"/>
  <c r="AG12824" i="1"/>
  <c r="AB12824" i="1"/>
  <c r="AF18802" i="1" l="1"/>
  <c r="AB14589" i="1"/>
  <c r="AC14589" i="1"/>
  <c r="AG14589" i="1"/>
  <c r="AB12825" i="1"/>
  <c r="AC12825" i="1"/>
  <c r="AG12825" i="1"/>
  <c r="AF18803" i="1" l="1"/>
  <c r="AB14590" i="1"/>
  <c r="AC14590" i="1"/>
  <c r="AG14590" i="1"/>
  <c r="AB12826" i="1"/>
  <c r="AC12826" i="1"/>
  <c r="AG12826" i="1"/>
  <c r="AB14591" i="1" l="1"/>
  <c r="AC14591" i="1"/>
  <c r="AG14591" i="1"/>
  <c r="AF18804" i="1"/>
  <c r="AB12827" i="1"/>
  <c r="AG12827" i="1"/>
  <c r="AC12827" i="1"/>
  <c r="AF18805" i="1" l="1"/>
  <c r="AB14592" i="1"/>
  <c r="AC14592" i="1"/>
  <c r="AG14592" i="1"/>
  <c r="AC12828" i="1"/>
  <c r="AG12828" i="1"/>
  <c r="AB12828" i="1"/>
  <c r="AB14593" i="1" l="1"/>
  <c r="AC14593" i="1"/>
  <c r="AG14593" i="1"/>
  <c r="AF18806" i="1"/>
  <c r="AB12829" i="1"/>
  <c r="AC12829" i="1"/>
  <c r="AG12829" i="1"/>
  <c r="AB14594" i="1" l="1"/>
  <c r="AC14594" i="1"/>
  <c r="AG14594" i="1"/>
  <c r="AF18807" i="1"/>
  <c r="AB12830" i="1"/>
  <c r="AC12830" i="1"/>
  <c r="AG12830" i="1"/>
  <c r="AB14595" i="1" l="1"/>
  <c r="AC14595" i="1"/>
  <c r="AG14595" i="1"/>
  <c r="AF18808" i="1"/>
  <c r="AB12831" i="1"/>
  <c r="AC12831" i="1"/>
  <c r="AG12831" i="1"/>
  <c r="AF18809" i="1" l="1"/>
  <c r="AB14596" i="1"/>
  <c r="AC14596" i="1"/>
  <c r="AG14596" i="1"/>
  <c r="AC12832" i="1"/>
  <c r="AG12832" i="1"/>
  <c r="AB12832" i="1"/>
  <c r="AF18810" i="1" l="1"/>
  <c r="AB14597" i="1"/>
  <c r="AC14597" i="1"/>
  <c r="AG14597" i="1"/>
  <c r="AB12833" i="1"/>
  <c r="AC12833" i="1"/>
  <c r="AG12833" i="1"/>
  <c r="AB14598" i="1" l="1"/>
  <c r="AC14598" i="1"/>
  <c r="AG14598" i="1"/>
  <c r="AF18811" i="1"/>
  <c r="AB12834" i="1"/>
  <c r="AC12834" i="1"/>
  <c r="AG12834" i="1"/>
  <c r="AF18812" i="1" l="1"/>
  <c r="AB14599" i="1"/>
  <c r="AC14599" i="1"/>
  <c r="AG14599" i="1"/>
  <c r="AB12835" i="1"/>
  <c r="AC12835" i="1"/>
  <c r="AG12835" i="1"/>
  <c r="AF18813" i="1" l="1"/>
  <c r="AB14600" i="1"/>
  <c r="AC14600" i="1"/>
  <c r="AG14600" i="1"/>
  <c r="AC12836" i="1"/>
  <c r="AG12836" i="1"/>
  <c r="AB12836" i="1"/>
  <c r="AB14601" i="1" l="1"/>
  <c r="AC14601" i="1"/>
  <c r="AG14601" i="1"/>
  <c r="AF18814" i="1"/>
  <c r="AB12837" i="1"/>
  <c r="AC12837" i="1"/>
  <c r="AG12837" i="1"/>
  <c r="AF18815" i="1" l="1"/>
  <c r="AB14602" i="1"/>
  <c r="AC14602" i="1"/>
  <c r="AG14602" i="1"/>
  <c r="AB12838" i="1"/>
  <c r="AC12838" i="1"/>
  <c r="AG12838" i="1"/>
  <c r="AF18816" i="1" l="1"/>
  <c r="AB14603" i="1"/>
  <c r="AC14603" i="1"/>
  <c r="AG14603" i="1"/>
  <c r="AB12839" i="1"/>
  <c r="AC12839" i="1"/>
  <c r="AG12839" i="1"/>
  <c r="AB14604" i="1" l="1"/>
  <c r="AC14604" i="1"/>
  <c r="AG14604" i="1"/>
  <c r="AF18817" i="1"/>
  <c r="AC12840" i="1"/>
  <c r="AB12840" i="1"/>
  <c r="AG12840" i="1"/>
  <c r="AF18818" i="1" l="1"/>
  <c r="AB14605" i="1"/>
  <c r="AC14605" i="1"/>
  <c r="AG14605" i="1"/>
  <c r="AB12841" i="1"/>
  <c r="AC12841" i="1"/>
  <c r="AG12841" i="1"/>
  <c r="AF18819" i="1" l="1"/>
  <c r="AB14606" i="1"/>
  <c r="AC14606" i="1"/>
  <c r="AG14606" i="1"/>
  <c r="AB12842" i="1"/>
  <c r="AC12842" i="1"/>
  <c r="AG12842" i="1"/>
  <c r="AB14607" i="1" l="1"/>
  <c r="AC14607" i="1"/>
  <c r="AG14607" i="1"/>
  <c r="AF18820" i="1"/>
  <c r="AB12843" i="1"/>
  <c r="AG12843" i="1"/>
  <c r="AC12843" i="1"/>
  <c r="AF18821" i="1" l="1"/>
  <c r="AB14608" i="1"/>
  <c r="AC14608" i="1"/>
  <c r="AG14608" i="1"/>
  <c r="AC12844" i="1"/>
  <c r="AG12844" i="1"/>
  <c r="AB12844" i="1"/>
  <c r="AF18822" i="1" l="1"/>
  <c r="AB14609" i="1"/>
  <c r="AC14609" i="1"/>
  <c r="AG14609" i="1"/>
  <c r="AB12845" i="1"/>
  <c r="AC12845" i="1"/>
  <c r="AG12845" i="1"/>
  <c r="AB14610" i="1" l="1"/>
  <c r="AC14610" i="1"/>
  <c r="AG14610" i="1"/>
  <c r="AF18823" i="1"/>
  <c r="AB12846" i="1"/>
  <c r="AC12846" i="1"/>
  <c r="AG12846" i="1"/>
  <c r="AF18824" i="1" l="1"/>
  <c r="AB14611" i="1"/>
  <c r="AC14611" i="1"/>
  <c r="AG14611" i="1"/>
  <c r="AB12847" i="1"/>
  <c r="AC12847" i="1"/>
  <c r="AG12847" i="1"/>
  <c r="AF18825" i="1" l="1"/>
  <c r="AB14612" i="1"/>
  <c r="AC14612" i="1"/>
  <c r="AG14612" i="1"/>
  <c r="AC12848" i="1"/>
  <c r="AG12848" i="1"/>
  <c r="AB12848" i="1"/>
  <c r="AB14613" i="1" l="1"/>
  <c r="AC14613" i="1"/>
  <c r="AG14613" i="1"/>
  <c r="AF18826" i="1"/>
  <c r="AB12849" i="1"/>
  <c r="AC12849" i="1"/>
  <c r="AG12849" i="1"/>
  <c r="AF18827" i="1" l="1"/>
  <c r="AB14614" i="1"/>
  <c r="AC14614" i="1"/>
  <c r="AG14614" i="1"/>
  <c r="AB12850" i="1"/>
  <c r="AC12850" i="1"/>
  <c r="AG12850" i="1"/>
  <c r="AF18828" i="1" l="1"/>
  <c r="AB14615" i="1"/>
  <c r="AC14615" i="1"/>
  <c r="AG14615" i="1"/>
  <c r="AB12851" i="1"/>
  <c r="AC12851" i="1"/>
  <c r="AG12851" i="1"/>
  <c r="AB14616" i="1" l="1"/>
  <c r="AC14616" i="1"/>
  <c r="AG14616" i="1"/>
  <c r="AF18829" i="1"/>
  <c r="AC12852" i="1"/>
  <c r="AG12852" i="1"/>
  <c r="AB12852" i="1"/>
  <c r="AF18830" i="1" l="1"/>
  <c r="AB14617" i="1"/>
  <c r="AC14617" i="1"/>
  <c r="AG14617" i="1"/>
  <c r="AB12853" i="1"/>
  <c r="AC12853" i="1"/>
  <c r="AG12853" i="1"/>
  <c r="AF18831" i="1" l="1"/>
  <c r="AB14618" i="1"/>
  <c r="AC14618" i="1"/>
  <c r="AG14618" i="1"/>
  <c r="AB12854" i="1"/>
  <c r="AC12854" i="1"/>
  <c r="AG12854" i="1"/>
  <c r="AB14619" i="1" l="1"/>
  <c r="AC14619" i="1"/>
  <c r="AG14619" i="1"/>
  <c r="AF18832" i="1"/>
  <c r="AB12855" i="1"/>
  <c r="AC12855" i="1"/>
  <c r="AG12855" i="1"/>
  <c r="AF18833" i="1" l="1"/>
  <c r="AB14620" i="1"/>
  <c r="AC14620" i="1"/>
  <c r="AG14620" i="1"/>
  <c r="AC12856" i="1"/>
  <c r="AG12856" i="1"/>
  <c r="AB12856" i="1"/>
  <c r="AF18834" i="1" l="1"/>
  <c r="AB14621" i="1"/>
  <c r="AC14621" i="1"/>
  <c r="AG14621" i="1"/>
  <c r="AB12857" i="1"/>
  <c r="AC12857" i="1"/>
  <c r="AG12857" i="1"/>
  <c r="AB14622" i="1" l="1"/>
  <c r="AC14622" i="1"/>
  <c r="AG14622" i="1"/>
  <c r="AF18835" i="1"/>
  <c r="AB12858" i="1"/>
  <c r="AC12858" i="1"/>
  <c r="AG12858" i="1"/>
  <c r="AF18836" i="1" l="1"/>
  <c r="AB14623" i="1"/>
  <c r="AC14623" i="1"/>
  <c r="AG14623" i="1"/>
  <c r="AB12859" i="1"/>
  <c r="AG12859" i="1"/>
  <c r="AC12859" i="1"/>
  <c r="AF18837" i="1" l="1"/>
  <c r="AB14624" i="1"/>
  <c r="AC14624" i="1"/>
  <c r="AG14624" i="1"/>
  <c r="AC12860" i="1"/>
  <c r="AB12860" i="1"/>
  <c r="AG12860" i="1"/>
  <c r="AB14625" i="1" l="1"/>
  <c r="AC14625" i="1"/>
  <c r="AG14625" i="1"/>
  <c r="AF18838" i="1"/>
  <c r="AB12861" i="1"/>
  <c r="AC12861" i="1"/>
  <c r="AG12861" i="1"/>
  <c r="AF18839" i="1" l="1"/>
  <c r="AB14626" i="1"/>
  <c r="AC14626" i="1"/>
  <c r="AG14626" i="1"/>
  <c r="AB12862" i="1"/>
  <c r="AC12862" i="1"/>
  <c r="AG12862" i="1"/>
  <c r="AF18840" i="1" l="1"/>
  <c r="AB14627" i="1"/>
  <c r="AC14627" i="1"/>
  <c r="AG14627" i="1"/>
  <c r="AB12863" i="1"/>
  <c r="AC12863" i="1"/>
  <c r="AG12863" i="1"/>
  <c r="AB14628" i="1" l="1"/>
  <c r="AC14628" i="1"/>
  <c r="AG14628" i="1"/>
  <c r="AF18841" i="1"/>
  <c r="AC12864" i="1"/>
  <c r="AB12864" i="1"/>
  <c r="AG12864" i="1"/>
  <c r="AF18842" i="1" l="1"/>
  <c r="AB14629" i="1"/>
  <c r="AC14629" i="1"/>
  <c r="AG14629" i="1"/>
  <c r="AB12865" i="1"/>
  <c r="AC12865" i="1"/>
  <c r="AG12865" i="1"/>
  <c r="AF18843" i="1" l="1"/>
  <c r="AB14630" i="1"/>
  <c r="AC14630" i="1"/>
  <c r="AG14630" i="1"/>
  <c r="AB12866" i="1"/>
  <c r="AC12866" i="1"/>
  <c r="AG12866" i="1"/>
  <c r="AB14631" i="1" l="1"/>
  <c r="AC14631" i="1"/>
  <c r="AG14631" i="1"/>
  <c r="AF18844" i="1"/>
  <c r="AB12867" i="1"/>
  <c r="AC12867" i="1"/>
  <c r="AG12867" i="1"/>
  <c r="AF18845" i="1" l="1"/>
  <c r="AB14632" i="1"/>
  <c r="AC14632" i="1"/>
  <c r="AG14632" i="1"/>
  <c r="AC12868" i="1"/>
  <c r="AB12868" i="1"/>
  <c r="AG12868" i="1"/>
  <c r="AF18846" i="1" l="1"/>
  <c r="AB14633" i="1"/>
  <c r="AC14633" i="1"/>
  <c r="AG14633" i="1"/>
  <c r="AB12869" i="1"/>
  <c r="AC12869" i="1"/>
  <c r="AG12869" i="1"/>
  <c r="AB14634" i="1" l="1"/>
  <c r="AC14634" i="1"/>
  <c r="AG14634" i="1"/>
  <c r="AF18847" i="1"/>
  <c r="AB12870" i="1"/>
  <c r="AC12870" i="1"/>
  <c r="AG12870" i="1"/>
  <c r="AF18848" i="1" l="1"/>
  <c r="AB14635" i="1"/>
  <c r="AC14635" i="1"/>
  <c r="AG14635" i="1"/>
  <c r="AB12871" i="1"/>
  <c r="AC12871" i="1"/>
  <c r="AG12871" i="1"/>
  <c r="AF18849" i="1" l="1"/>
  <c r="AB14636" i="1"/>
  <c r="AC14636" i="1"/>
  <c r="AG14636" i="1"/>
  <c r="AC12872" i="1"/>
  <c r="AG12872" i="1"/>
  <c r="AB12872" i="1"/>
  <c r="AB14637" i="1" l="1"/>
  <c r="AC14637" i="1"/>
  <c r="AG14637" i="1"/>
  <c r="AF18850" i="1"/>
  <c r="AB12873" i="1"/>
  <c r="AC12873" i="1"/>
  <c r="AG12873" i="1"/>
  <c r="AF18851" i="1" l="1"/>
  <c r="AB14638" i="1"/>
  <c r="AC14638" i="1"/>
  <c r="AG14638" i="1"/>
  <c r="AB12874" i="1"/>
  <c r="AC12874" i="1"/>
  <c r="AG12874" i="1"/>
  <c r="AF18852" i="1" l="1"/>
  <c r="AB14639" i="1"/>
  <c r="AC14639" i="1"/>
  <c r="AG14639" i="1"/>
  <c r="AB12875" i="1"/>
  <c r="AG12875" i="1"/>
  <c r="AC12875" i="1"/>
  <c r="AB14640" i="1" l="1"/>
  <c r="AC14640" i="1"/>
  <c r="AG14640" i="1"/>
  <c r="AF18853" i="1"/>
  <c r="AC12876" i="1"/>
  <c r="AG12876" i="1"/>
  <c r="AB12876" i="1"/>
  <c r="AF18854" i="1" l="1"/>
  <c r="AB14641" i="1"/>
  <c r="AC14641" i="1"/>
  <c r="AG14641" i="1"/>
  <c r="AB12877" i="1"/>
  <c r="AC12877" i="1"/>
  <c r="AG12877" i="1"/>
  <c r="AF18855" i="1" l="1"/>
  <c r="AB14642" i="1"/>
  <c r="AC14642" i="1"/>
  <c r="AG14642" i="1"/>
  <c r="AB12878" i="1"/>
  <c r="AC12878" i="1"/>
  <c r="AG12878" i="1"/>
  <c r="AB14643" i="1" l="1"/>
  <c r="AC14643" i="1"/>
  <c r="AG14643" i="1"/>
  <c r="AF18856" i="1"/>
  <c r="AB12879" i="1"/>
  <c r="AC12879" i="1"/>
  <c r="AG12879" i="1"/>
  <c r="AF18857" i="1" l="1"/>
  <c r="AB14644" i="1"/>
  <c r="AC14644" i="1"/>
  <c r="AG14644" i="1"/>
  <c r="AC12880" i="1"/>
  <c r="AB12880" i="1"/>
  <c r="AG12880" i="1"/>
  <c r="AF18858" i="1" l="1"/>
  <c r="AB14645" i="1"/>
  <c r="AC14645" i="1"/>
  <c r="AG14645" i="1"/>
  <c r="AB12881" i="1"/>
  <c r="AC12881" i="1"/>
  <c r="AG12881" i="1"/>
  <c r="AB14646" i="1" l="1"/>
  <c r="AC14646" i="1"/>
  <c r="AG14646" i="1"/>
  <c r="AF18859" i="1"/>
  <c r="AB12882" i="1"/>
  <c r="AC12882" i="1"/>
  <c r="AG12882" i="1"/>
  <c r="AF18860" i="1" l="1"/>
  <c r="AB14647" i="1"/>
  <c r="AC14647" i="1"/>
  <c r="AG14647" i="1"/>
  <c r="AB12883" i="1"/>
  <c r="AC12883" i="1"/>
  <c r="AG12883" i="1"/>
  <c r="AF18861" i="1" l="1"/>
  <c r="AB14648" i="1"/>
  <c r="AC14648" i="1"/>
  <c r="AG14648" i="1"/>
  <c r="AC12884" i="1"/>
  <c r="AG12884" i="1"/>
  <c r="AB12884" i="1"/>
  <c r="AB14649" i="1" l="1"/>
  <c r="AC14649" i="1"/>
  <c r="AG14649" i="1"/>
  <c r="AF18862" i="1"/>
  <c r="AB12885" i="1"/>
  <c r="AC12885" i="1"/>
  <c r="AG12885" i="1"/>
  <c r="AF18863" i="1" l="1"/>
  <c r="AB14650" i="1"/>
  <c r="AC14650" i="1"/>
  <c r="AG14650" i="1"/>
  <c r="AB12886" i="1"/>
  <c r="AC12886" i="1"/>
  <c r="AG12886" i="1"/>
  <c r="AF18864" i="1" l="1"/>
  <c r="AB14651" i="1"/>
  <c r="AC14651" i="1"/>
  <c r="AG14651" i="1"/>
  <c r="AB12887" i="1"/>
  <c r="AC12887" i="1"/>
  <c r="AG12887" i="1"/>
  <c r="AB14652" i="1" l="1"/>
  <c r="AC14652" i="1"/>
  <c r="AG14652" i="1"/>
  <c r="AF18865" i="1"/>
  <c r="AC12888" i="1"/>
  <c r="AG12888" i="1"/>
  <c r="AB12888" i="1"/>
  <c r="AF18866" i="1" l="1"/>
  <c r="AB14653" i="1"/>
  <c r="AC14653" i="1"/>
  <c r="AG14653" i="1"/>
  <c r="AB12889" i="1"/>
  <c r="AC12889" i="1"/>
  <c r="AG12889" i="1"/>
  <c r="AF18867" i="1" l="1"/>
  <c r="AB14654" i="1"/>
  <c r="AC14654" i="1"/>
  <c r="AG14654" i="1"/>
  <c r="AB12890" i="1"/>
  <c r="AC12890" i="1"/>
  <c r="AG12890" i="1"/>
  <c r="AB14655" i="1" l="1"/>
  <c r="AC14655" i="1"/>
  <c r="AG14655" i="1"/>
  <c r="AF18868" i="1"/>
  <c r="AB12891" i="1"/>
  <c r="AG12891" i="1"/>
  <c r="AC12891" i="1"/>
  <c r="AF18869" i="1" l="1"/>
  <c r="AB14656" i="1"/>
  <c r="AC14656" i="1"/>
  <c r="AG14656" i="1"/>
  <c r="AC12892" i="1"/>
  <c r="AG12892" i="1"/>
  <c r="AB12892" i="1"/>
  <c r="AF18870" i="1" l="1"/>
  <c r="AB14657" i="1"/>
  <c r="AC14657" i="1"/>
  <c r="AG14657" i="1"/>
  <c r="AB12893" i="1"/>
  <c r="AC12893" i="1"/>
  <c r="AG12893" i="1"/>
  <c r="AB14658" i="1" l="1"/>
  <c r="AC14658" i="1"/>
  <c r="AG14658" i="1"/>
  <c r="AF18871" i="1"/>
  <c r="AB12894" i="1"/>
  <c r="AC12894" i="1"/>
  <c r="AG12894" i="1"/>
  <c r="AF18872" i="1" l="1"/>
  <c r="AB14659" i="1"/>
  <c r="AC14659" i="1"/>
  <c r="AG14659" i="1"/>
  <c r="AB12895" i="1"/>
  <c r="AC12895" i="1"/>
  <c r="AG12895" i="1"/>
  <c r="AF18873" i="1" l="1"/>
  <c r="AB14660" i="1"/>
  <c r="AC14660" i="1"/>
  <c r="AG14660" i="1"/>
  <c r="AC12896" i="1"/>
  <c r="AB12896" i="1"/>
  <c r="AG12896" i="1"/>
  <c r="AB14661" i="1" l="1"/>
  <c r="AC14661" i="1"/>
  <c r="AG14661" i="1"/>
  <c r="AF18874" i="1"/>
  <c r="AB12897" i="1"/>
  <c r="AC12897" i="1"/>
  <c r="AG12897" i="1"/>
  <c r="AF18875" i="1" l="1"/>
  <c r="AB14662" i="1"/>
  <c r="AC14662" i="1"/>
  <c r="AG14662" i="1"/>
  <c r="AB12898" i="1"/>
  <c r="AC12898" i="1"/>
  <c r="AG12898" i="1"/>
  <c r="AF18876" i="1" l="1"/>
  <c r="AB14663" i="1"/>
  <c r="AC14663" i="1"/>
  <c r="AG14663" i="1"/>
  <c r="AB12899" i="1"/>
  <c r="AC12899" i="1"/>
  <c r="AG12899" i="1"/>
  <c r="AB14664" i="1" l="1"/>
  <c r="AC14664" i="1"/>
  <c r="AG14664" i="1"/>
  <c r="AF18877" i="1"/>
  <c r="AC12900" i="1"/>
  <c r="AG12900" i="1"/>
  <c r="AB12900" i="1"/>
  <c r="AF18878" i="1" l="1"/>
  <c r="AB14665" i="1"/>
  <c r="AC14665" i="1"/>
  <c r="AG14665" i="1"/>
  <c r="AB12901" i="1"/>
  <c r="AC12901" i="1"/>
  <c r="AG12901" i="1"/>
  <c r="AF18879" i="1" l="1"/>
  <c r="AB14666" i="1"/>
  <c r="AC14666" i="1"/>
  <c r="AG14666" i="1"/>
  <c r="AB12902" i="1"/>
  <c r="AC12902" i="1"/>
  <c r="AG12902" i="1"/>
  <c r="AB14667" i="1" l="1"/>
  <c r="AC14667" i="1"/>
  <c r="AG14667" i="1"/>
  <c r="AF18880" i="1"/>
  <c r="AB12903" i="1"/>
  <c r="AC12903" i="1"/>
  <c r="AG12903" i="1"/>
  <c r="AF18881" i="1" l="1"/>
  <c r="AB14668" i="1"/>
  <c r="AC14668" i="1"/>
  <c r="AG14668" i="1"/>
  <c r="AC12904" i="1"/>
  <c r="AG12904" i="1"/>
  <c r="AB12904" i="1"/>
  <c r="AF18882" i="1" l="1"/>
  <c r="AB14669" i="1"/>
  <c r="AC14669" i="1"/>
  <c r="AG14669" i="1"/>
  <c r="AB12905" i="1"/>
  <c r="AC12905" i="1"/>
  <c r="AG12905" i="1"/>
  <c r="AB14670" i="1" l="1"/>
  <c r="AC14670" i="1"/>
  <c r="AG14670" i="1"/>
  <c r="AF18883" i="1"/>
  <c r="AB12906" i="1"/>
  <c r="AC12906" i="1"/>
  <c r="AG12906" i="1"/>
  <c r="AF18884" i="1" l="1"/>
  <c r="AB14671" i="1"/>
  <c r="AC14671" i="1"/>
  <c r="AG14671" i="1"/>
  <c r="AB12907" i="1"/>
  <c r="AG12907" i="1"/>
  <c r="AC12907" i="1"/>
  <c r="AF18885" i="1" l="1"/>
  <c r="AB14672" i="1"/>
  <c r="AC14672" i="1"/>
  <c r="AG14672" i="1"/>
  <c r="AC12908" i="1"/>
  <c r="AB12908" i="1"/>
  <c r="AG12908" i="1"/>
  <c r="AC14673" i="1" l="1"/>
  <c r="AB14673" i="1"/>
  <c r="AG14673" i="1"/>
  <c r="AF18886" i="1"/>
  <c r="AB12909" i="1"/>
  <c r="AC12909" i="1"/>
  <c r="AG12909" i="1"/>
  <c r="AF18887" i="1" l="1"/>
  <c r="AG14674" i="1"/>
  <c r="AB14674" i="1"/>
  <c r="AC14674" i="1"/>
  <c r="AB12910" i="1"/>
  <c r="AC12910" i="1"/>
  <c r="AG12910" i="1"/>
  <c r="AF18888" i="1" l="1"/>
  <c r="AB14675" i="1"/>
  <c r="AC14675" i="1"/>
  <c r="AG14675" i="1"/>
  <c r="AB12911" i="1"/>
  <c r="AC12911" i="1"/>
  <c r="AG12911" i="1"/>
  <c r="AC14676" i="1" l="1"/>
  <c r="AG14676" i="1"/>
  <c r="AB14676" i="1"/>
  <c r="AF18889" i="1"/>
  <c r="AC12912" i="1"/>
  <c r="AG12912" i="1"/>
  <c r="AB12912" i="1"/>
  <c r="AF18890" i="1" l="1"/>
  <c r="AB14677" i="1"/>
  <c r="AC14677" i="1"/>
  <c r="AG14677" i="1"/>
  <c r="AB12913" i="1"/>
  <c r="AC12913" i="1"/>
  <c r="AG12913" i="1"/>
  <c r="AF18891" i="1" l="1"/>
  <c r="AB14678" i="1"/>
  <c r="AC14678" i="1"/>
  <c r="AG14678" i="1"/>
  <c r="AB12914" i="1"/>
  <c r="AG12914" i="1"/>
  <c r="AC12914" i="1"/>
  <c r="AB14679" i="1" l="1"/>
  <c r="AC14679" i="1"/>
  <c r="AG14679" i="1"/>
  <c r="AF18892" i="1"/>
  <c r="AB12915" i="1"/>
  <c r="AC12915" i="1"/>
  <c r="AG12915" i="1"/>
  <c r="AF18893" i="1" l="1"/>
  <c r="AB14680" i="1"/>
  <c r="AC14680" i="1"/>
  <c r="AG14680" i="1"/>
  <c r="AC12916" i="1"/>
  <c r="AG12916" i="1"/>
  <c r="AB12916" i="1"/>
  <c r="AF18894" i="1" l="1"/>
  <c r="AB14681" i="1"/>
  <c r="AC14681" i="1"/>
  <c r="AG14681" i="1"/>
  <c r="AB12917" i="1"/>
  <c r="AC12917" i="1"/>
  <c r="AG12917" i="1"/>
  <c r="AB14682" i="1" l="1"/>
  <c r="AC14682" i="1"/>
  <c r="AG14682" i="1"/>
  <c r="AF18895" i="1"/>
  <c r="AC12918" i="1"/>
  <c r="AG12918" i="1"/>
  <c r="AB12918" i="1"/>
  <c r="AF18896" i="1" l="1"/>
  <c r="AB14683" i="1"/>
  <c r="AC14683" i="1"/>
  <c r="AG14683" i="1"/>
  <c r="AB12919" i="1"/>
  <c r="AC12919" i="1"/>
  <c r="AG12919" i="1"/>
  <c r="AF18897" i="1" l="1"/>
  <c r="AB14684" i="1"/>
  <c r="AC14684" i="1"/>
  <c r="AG14684" i="1"/>
  <c r="AC12920" i="1"/>
  <c r="AG12920" i="1"/>
  <c r="AB12920" i="1"/>
  <c r="AB14685" i="1" l="1"/>
  <c r="AC14685" i="1"/>
  <c r="AG14685" i="1"/>
  <c r="AF18898" i="1"/>
  <c r="AB12921" i="1"/>
  <c r="AG12921" i="1"/>
  <c r="AC12921" i="1"/>
  <c r="AF18899" i="1" l="1"/>
  <c r="AB14686" i="1"/>
  <c r="AC14686" i="1"/>
  <c r="AG14686" i="1"/>
  <c r="AB12922" i="1"/>
  <c r="AC12922" i="1"/>
  <c r="AG12922" i="1"/>
  <c r="AF18900" i="1" l="1"/>
  <c r="AB14687" i="1"/>
  <c r="AC14687" i="1"/>
  <c r="AG14687" i="1"/>
  <c r="AC12923" i="1"/>
  <c r="AB12923" i="1"/>
  <c r="AG12923" i="1"/>
  <c r="AB14688" i="1" l="1"/>
  <c r="AC14688" i="1"/>
  <c r="AG14688" i="1"/>
  <c r="AF18901" i="1"/>
  <c r="AB12924" i="1"/>
  <c r="AC12924" i="1"/>
  <c r="AG12924" i="1"/>
  <c r="AF18902" i="1" l="1"/>
  <c r="AB14689" i="1"/>
  <c r="AC14689" i="1"/>
  <c r="AG14689" i="1"/>
  <c r="AC12925" i="1"/>
  <c r="AB12925" i="1"/>
  <c r="AG12925" i="1"/>
  <c r="AF18903" i="1" l="1"/>
  <c r="AB14690" i="1"/>
  <c r="AC14690" i="1"/>
  <c r="AG14690" i="1"/>
  <c r="AB12926" i="1"/>
  <c r="AC12926" i="1"/>
  <c r="AG12926" i="1"/>
  <c r="AB14691" i="1" l="1"/>
  <c r="AC14691" i="1"/>
  <c r="AG14691" i="1"/>
  <c r="AF18904" i="1"/>
  <c r="AB12927" i="1"/>
  <c r="AC12927" i="1"/>
  <c r="AG12927" i="1"/>
  <c r="AF18905" i="1" l="1"/>
  <c r="AB14692" i="1"/>
  <c r="AC14692" i="1"/>
  <c r="AG14692" i="1"/>
  <c r="AB12928" i="1"/>
  <c r="AC12928" i="1"/>
  <c r="AG12928" i="1"/>
  <c r="AF18906" i="1" l="1"/>
  <c r="AB14693" i="1"/>
  <c r="AC14693" i="1"/>
  <c r="AG14693" i="1"/>
  <c r="AC12929" i="1"/>
  <c r="AG12929" i="1"/>
  <c r="AB12929" i="1"/>
  <c r="AB14694" i="1" l="1"/>
  <c r="AC14694" i="1"/>
  <c r="AG14694" i="1"/>
  <c r="AF18907" i="1"/>
  <c r="AB12930" i="1"/>
  <c r="AC12930" i="1"/>
  <c r="AG12930" i="1"/>
  <c r="AF18908" i="1" l="1"/>
  <c r="AB14695" i="1"/>
  <c r="AC14695" i="1"/>
  <c r="AG14695" i="1"/>
  <c r="AB12931" i="1"/>
  <c r="AC12931" i="1"/>
  <c r="AG12931" i="1"/>
  <c r="AF18909" i="1" l="1"/>
  <c r="AB14696" i="1"/>
  <c r="AC14696" i="1"/>
  <c r="AG14696" i="1"/>
  <c r="AB12932" i="1"/>
  <c r="AC12932" i="1"/>
  <c r="AG12932" i="1"/>
  <c r="AB14697" i="1" l="1"/>
  <c r="AC14697" i="1"/>
  <c r="AG14697" i="1"/>
  <c r="AF18910" i="1"/>
  <c r="AC12933" i="1"/>
  <c r="AB12933" i="1"/>
  <c r="AG12933" i="1"/>
  <c r="AF18911" i="1" l="1"/>
  <c r="AB14698" i="1"/>
  <c r="AC14698" i="1"/>
  <c r="AG14698" i="1"/>
  <c r="AB12934" i="1"/>
  <c r="AC12934" i="1"/>
  <c r="AG12934" i="1"/>
  <c r="AF18912" i="1" l="1"/>
  <c r="AB14699" i="1"/>
  <c r="AC14699" i="1"/>
  <c r="AG14699" i="1"/>
  <c r="AB12935" i="1"/>
  <c r="AC12935" i="1"/>
  <c r="AG12935" i="1"/>
  <c r="AB14700" i="1" l="1"/>
  <c r="AC14700" i="1"/>
  <c r="AG14700" i="1"/>
  <c r="AF18913" i="1"/>
  <c r="AB12936" i="1"/>
  <c r="AC12936" i="1"/>
  <c r="AG12936" i="1"/>
  <c r="AF18914" i="1" l="1"/>
  <c r="AB14701" i="1"/>
  <c r="AC14701" i="1"/>
  <c r="AG14701" i="1"/>
  <c r="AC12937" i="1"/>
  <c r="AG12937" i="1"/>
  <c r="AB12937" i="1"/>
  <c r="AF18915" i="1" l="1"/>
  <c r="AB14702" i="1"/>
  <c r="AC14702" i="1"/>
  <c r="AG14702" i="1"/>
  <c r="AB12938" i="1"/>
  <c r="AC12938" i="1"/>
  <c r="AG12938" i="1"/>
  <c r="AB14703" i="1" l="1"/>
  <c r="AC14703" i="1"/>
  <c r="AG14703" i="1"/>
  <c r="AF18916" i="1"/>
  <c r="AB12939" i="1"/>
  <c r="AC12939" i="1"/>
  <c r="AG12939" i="1"/>
  <c r="AF18917" i="1" l="1"/>
  <c r="AB14704" i="1"/>
  <c r="AC14704" i="1"/>
  <c r="AG14704" i="1"/>
  <c r="AB12940" i="1"/>
  <c r="AC12940" i="1"/>
  <c r="AG12940" i="1"/>
  <c r="AF18918" i="1" l="1"/>
  <c r="AB14705" i="1"/>
  <c r="AC14705" i="1"/>
  <c r="AG14705" i="1"/>
  <c r="AC12941" i="1"/>
  <c r="AG12941" i="1"/>
  <c r="AB12941" i="1"/>
  <c r="AB14706" i="1" l="1"/>
  <c r="AC14706" i="1"/>
  <c r="AG14706" i="1"/>
  <c r="AF18919" i="1"/>
  <c r="AB12942" i="1"/>
  <c r="AC12942" i="1"/>
  <c r="AG12942" i="1"/>
  <c r="AF18920" i="1" l="1"/>
  <c r="AB14707" i="1"/>
  <c r="AC14707" i="1"/>
  <c r="AG14707" i="1"/>
  <c r="AB12943" i="1"/>
  <c r="AC12943" i="1"/>
  <c r="AG12943" i="1"/>
  <c r="AF18921" i="1" l="1"/>
  <c r="AB14708" i="1"/>
  <c r="AC14708" i="1"/>
  <c r="AG14708" i="1"/>
  <c r="AB12944" i="1"/>
  <c r="AC12944" i="1"/>
  <c r="AG12944" i="1"/>
  <c r="AB14709" i="1" l="1"/>
  <c r="AC14709" i="1"/>
  <c r="AG14709" i="1"/>
  <c r="AF18922" i="1"/>
  <c r="AC12945" i="1"/>
  <c r="AG12945" i="1"/>
  <c r="AB12945" i="1"/>
  <c r="AF18923" i="1" l="1"/>
  <c r="AB14710" i="1"/>
  <c r="AC14710" i="1"/>
  <c r="AG14710" i="1"/>
  <c r="AB12946" i="1"/>
  <c r="AC12946" i="1"/>
  <c r="AG12946" i="1"/>
  <c r="AF18924" i="1" l="1"/>
  <c r="AB14711" i="1"/>
  <c r="AC14711" i="1"/>
  <c r="AG14711" i="1"/>
  <c r="AB12947" i="1"/>
  <c r="AC12947" i="1"/>
  <c r="AG12947" i="1"/>
  <c r="AB14712" i="1" l="1"/>
  <c r="AC14712" i="1"/>
  <c r="AG14712" i="1"/>
  <c r="AF18925" i="1"/>
  <c r="AB12948" i="1"/>
  <c r="AC12948" i="1"/>
  <c r="AG12948" i="1"/>
  <c r="AF18926" i="1" l="1"/>
  <c r="AB14713" i="1"/>
  <c r="AC14713" i="1"/>
  <c r="AG14713" i="1"/>
  <c r="AC12949" i="1"/>
  <c r="AG12949" i="1"/>
  <c r="AB12949" i="1"/>
  <c r="AF18927" i="1" l="1"/>
  <c r="AB14714" i="1"/>
  <c r="AC14714" i="1"/>
  <c r="AG14714" i="1"/>
  <c r="AB12950" i="1"/>
  <c r="AC12950" i="1"/>
  <c r="AG12950" i="1"/>
  <c r="AB14715" i="1" l="1"/>
  <c r="AC14715" i="1"/>
  <c r="AG14715" i="1"/>
  <c r="AF18928" i="1"/>
  <c r="AB12951" i="1"/>
  <c r="AC12951" i="1"/>
  <c r="AG12951" i="1"/>
  <c r="AF18929" i="1" l="1"/>
  <c r="AB14716" i="1"/>
  <c r="AC14716" i="1"/>
  <c r="AG14716" i="1"/>
  <c r="AB12952" i="1"/>
  <c r="AC12952" i="1"/>
  <c r="AG12952" i="1"/>
  <c r="AF18930" i="1" l="1"/>
  <c r="AB14717" i="1"/>
  <c r="AC14717" i="1"/>
  <c r="AG14717" i="1"/>
  <c r="AC12953" i="1"/>
  <c r="AG12953" i="1"/>
  <c r="AB12953" i="1"/>
  <c r="AB14718" i="1" l="1"/>
  <c r="AC14718" i="1"/>
  <c r="AG14718" i="1"/>
  <c r="AF18931" i="1"/>
  <c r="AB12954" i="1"/>
  <c r="AC12954" i="1"/>
  <c r="AG12954" i="1"/>
  <c r="AF18932" i="1" l="1"/>
  <c r="AB14719" i="1"/>
  <c r="AC14719" i="1"/>
  <c r="AG14719" i="1"/>
  <c r="AB12955" i="1"/>
  <c r="AC12955" i="1"/>
  <c r="AG12955" i="1"/>
  <c r="AF18933" i="1" l="1"/>
  <c r="AB14720" i="1"/>
  <c r="AC14720" i="1"/>
  <c r="AG14720" i="1"/>
  <c r="AB12956" i="1"/>
  <c r="AC12956" i="1"/>
  <c r="AG12956" i="1"/>
  <c r="AB14721" i="1" l="1"/>
  <c r="AC14721" i="1"/>
  <c r="AG14721" i="1"/>
  <c r="AF18934" i="1"/>
  <c r="AC12957" i="1"/>
  <c r="AG12957" i="1"/>
  <c r="AB12957" i="1"/>
  <c r="AF18935" i="1" l="1"/>
  <c r="AB14722" i="1"/>
  <c r="AC14722" i="1"/>
  <c r="AG14722" i="1"/>
  <c r="AB12958" i="1"/>
  <c r="AC12958" i="1"/>
  <c r="AG12958" i="1"/>
  <c r="AF18936" i="1" l="1"/>
  <c r="AB14723" i="1"/>
  <c r="AC14723" i="1"/>
  <c r="AG14723" i="1"/>
  <c r="AB12959" i="1"/>
  <c r="AC12959" i="1"/>
  <c r="AG12959" i="1"/>
  <c r="AB14724" i="1" l="1"/>
  <c r="AC14724" i="1"/>
  <c r="AG14724" i="1"/>
  <c r="AF18937" i="1"/>
  <c r="AB12960" i="1"/>
  <c r="AC12960" i="1"/>
  <c r="AG12960" i="1"/>
  <c r="AF18938" i="1" l="1"/>
  <c r="AB14725" i="1"/>
  <c r="AC14725" i="1"/>
  <c r="AG14725" i="1"/>
  <c r="AC12961" i="1"/>
  <c r="AG12961" i="1"/>
  <c r="AB12961" i="1"/>
  <c r="AF18939" i="1" l="1"/>
  <c r="AB14726" i="1"/>
  <c r="AC14726" i="1"/>
  <c r="AG14726" i="1"/>
  <c r="AB12962" i="1"/>
  <c r="AC12962" i="1"/>
  <c r="AG12962" i="1"/>
  <c r="AB14727" i="1" l="1"/>
  <c r="AC14727" i="1"/>
  <c r="AG14727" i="1"/>
  <c r="AF18940" i="1"/>
  <c r="AB12963" i="1"/>
  <c r="AC12963" i="1"/>
  <c r="AG12963" i="1"/>
  <c r="AF18941" i="1" l="1"/>
  <c r="AB14728" i="1"/>
  <c r="AC14728" i="1"/>
  <c r="AG14728" i="1"/>
  <c r="AB12964" i="1"/>
  <c r="AC12964" i="1"/>
  <c r="AG12964" i="1"/>
  <c r="AF18942" i="1" l="1"/>
  <c r="AB14729" i="1"/>
  <c r="AC14729" i="1"/>
  <c r="AG14729" i="1"/>
  <c r="AC12965" i="1"/>
  <c r="AB12965" i="1"/>
  <c r="AG12965" i="1"/>
  <c r="AB14730" i="1" l="1"/>
  <c r="AC14730" i="1"/>
  <c r="AG14730" i="1"/>
  <c r="AF18943" i="1"/>
  <c r="AB12966" i="1"/>
  <c r="AC12966" i="1"/>
  <c r="AG12966" i="1"/>
  <c r="AF18944" i="1" l="1"/>
  <c r="AB14731" i="1"/>
  <c r="AC14731" i="1"/>
  <c r="AG14731" i="1"/>
  <c r="AB12967" i="1"/>
  <c r="AC12967" i="1"/>
  <c r="AG12967" i="1"/>
  <c r="AF18945" i="1" l="1"/>
  <c r="AB14732" i="1"/>
  <c r="AC14732" i="1"/>
  <c r="AG14732" i="1"/>
  <c r="AB12968" i="1"/>
  <c r="AC12968" i="1"/>
  <c r="AG12968" i="1"/>
  <c r="AB14733" i="1" l="1"/>
  <c r="AC14733" i="1"/>
  <c r="AG14733" i="1"/>
  <c r="AF18946" i="1"/>
  <c r="AC12969" i="1"/>
  <c r="AG12969" i="1"/>
  <c r="AB12969" i="1"/>
  <c r="AF18947" i="1" l="1"/>
  <c r="AB14734" i="1"/>
  <c r="AC14734" i="1"/>
  <c r="AG14734" i="1"/>
  <c r="AB12970" i="1"/>
  <c r="AC12970" i="1"/>
  <c r="AG12970" i="1"/>
  <c r="AF18948" i="1" l="1"/>
  <c r="AB14735" i="1"/>
  <c r="AC14735" i="1"/>
  <c r="AG14735" i="1"/>
  <c r="AB12971" i="1"/>
  <c r="AC12971" i="1"/>
  <c r="AG12971" i="1"/>
  <c r="AB14736" i="1" l="1"/>
  <c r="AC14736" i="1"/>
  <c r="AG14736" i="1"/>
  <c r="AF18949" i="1"/>
  <c r="AB12972" i="1"/>
  <c r="AC12972" i="1"/>
  <c r="AG12972" i="1"/>
  <c r="AF18950" i="1" l="1"/>
  <c r="AB14737" i="1"/>
  <c r="AC14737" i="1"/>
  <c r="AG14737" i="1"/>
  <c r="AC12973" i="1"/>
  <c r="AG12973" i="1"/>
  <c r="AB12973" i="1"/>
  <c r="AF18951" i="1" l="1"/>
  <c r="AB14738" i="1"/>
  <c r="AC14738" i="1"/>
  <c r="AG14738" i="1"/>
  <c r="AB12974" i="1"/>
  <c r="AC12974" i="1"/>
  <c r="AG12974" i="1"/>
  <c r="AB14739" i="1" l="1"/>
  <c r="AC14739" i="1"/>
  <c r="AG14739" i="1"/>
  <c r="AF18952" i="1"/>
  <c r="AB12975" i="1"/>
  <c r="AC12975" i="1"/>
  <c r="AG12975" i="1"/>
  <c r="AF18953" i="1" l="1"/>
  <c r="AB14740" i="1"/>
  <c r="AC14740" i="1"/>
  <c r="AG14740" i="1"/>
  <c r="AB12976" i="1"/>
  <c r="AC12976" i="1"/>
  <c r="AG12976" i="1"/>
  <c r="AF18954" i="1" l="1"/>
  <c r="AB14741" i="1"/>
  <c r="AC14741" i="1"/>
  <c r="AG14741" i="1"/>
  <c r="AC12977" i="1"/>
  <c r="AG12977" i="1"/>
  <c r="AB12977" i="1"/>
  <c r="AB14742" i="1" l="1"/>
  <c r="AC14742" i="1"/>
  <c r="AG14742" i="1"/>
  <c r="AF18955" i="1"/>
  <c r="AB12978" i="1"/>
  <c r="AC12978" i="1"/>
  <c r="AG12978" i="1"/>
  <c r="AF18956" i="1" l="1"/>
  <c r="AB14743" i="1"/>
  <c r="AC14743" i="1"/>
  <c r="AG14743" i="1"/>
  <c r="AB12979" i="1"/>
  <c r="AC12979" i="1"/>
  <c r="AG12979" i="1"/>
  <c r="AF18957" i="1" l="1"/>
  <c r="AB14744" i="1"/>
  <c r="AC14744" i="1"/>
  <c r="AG14744" i="1"/>
  <c r="AB12980" i="1"/>
  <c r="AC12980" i="1"/>
  <c r="AG12980" i="1"/>
  <c r="AB14745" i="1" l="1"/>
  <c r="AC14745" i="1"/>
  <c r="AG14745" i="1"/>
  <c r="AF18958" i="1"/>
  <c r="AC12981" i="1"/>
  <c r="AB12981" i="1"/>
  <c r="AG12981" i="1"/>
  <c r="AF18959" i="1" l="1"/>
  <c r="AB14746" i="1"/>
  <c r="AC14746" i="1"/>
  <c r="AG14746" i="1"/>
  <c r="AB12982" i="1"/>
  <c r="AC12982" i="1"/>
  <c r="AG12982" i="1"/>
  <c r="AF18960" i="1" l="1"/>
  <c r="AB14747" i="1"/>
  <c r="AC14747" i="1"/>
  <c r="AG14747" i="1"/>
  <c r="AB12983" i="1"/>
  <c r="AC12983" i="1"/>
  <c r="AG12983" i="1"/>
  <c r="AB14748" i="1" l="1"/>
  <c r="AC14748" i="1"/>
  <c r="AG14748" i="1"/>
  <c r="AF18961" i="1"/>
  <c r="AB12984" i="1"/>
  <c r="AC12984" i="1"/>
  <c r="AG12984" i="1"/>
  <c r="AF18962" i="1" l="1"/>
  <c r="AB14749" i="1"/>
  <c r="AC14749" i="1"/>
  <c r="AG14749" i="1"/>
  <c r="AC12985" i="1"/>
  <c r="AB12985" i="1"/>
  <c r="AG12985" i="1"/>
  <c r="AF18963" i="1" l="1"/>
  <c r="AB14750" i="1"/>
  <c r="AC14750" i="1"/>
  <c r="AG14750" i="1"/>
  <c r="AB12986" i="1"/>
  <c r="AC12986" i="1"/>
  <c r="AG12986" i="1"/>
  <c r="AB14751" i="1" l="1"/>
  <c r="AC14751" i="1"/>
  <c r="AG14751" i="1"/>
  <c r="AF18964" i="1"/>
  <c r="AB12987" i="1"/>
  <c r="AC12987" i="1"/>
  <c r="AG12987" i="1"/>
  <c r="AF18965" i="1" l="1"/>
  <c r="AB14752" i="1"/>
  <c r="AC14752" i="1"/>
  <c r="AG14752" i="1"/>
  <c r="AB12988" i="1"/>
  <c r="AC12988" i="1"/>
  <c r="AG12988" i="1"/>
  <c r="AF18966" i="1" l="1"/>
  <c r="AB14753" i="1"/>
  <c r="AC14753" i="1"/>
  <c r="AG14753" i="1"/>
  <c r="AC12989" i="1"/>
  <c r="AG12989" i="1"/>
  <c r="AB12989" i="1"/>
  <c r="AB14754" i="1" l="1"/>
  <c r="AC14754" i="1"/>
  <c r="AG14754" i="1"/>
  <c r="AF18967" i="1"/>
  <c r="AB12990" i="1"/>
  <c r="AC12990" i="1"/>
  <c r="AG12990" i="1"/>
  <c r="AF18968" i="1" l="1"/>
  <c r="AB14755" i="1"/>
  <c r="AC14755" i="1"/>
  <c r="AG14755" i="1"/>
  <c r="AB12991" i="1"/>
  <c r="AC12991" i="1"/>
  <c r="AG12991" i="1"/>
  <c r="AF18969" i="1" l="1"/>
  <c r="AB14756" i="1"/>
  <c r="AC14756" i="1"/>
  <c r="AG14756" i="1"/>
  <c r="AB12992" i="1"/>
  <c r="AC12992" i="1"/>
  <c r="AG12992" i="1"/>
  <c r="AB14757" i="1" l="1"/>
  <c r="AC14757" i="1"/>
  <c r="AG14757" i="1"/>
  <c r="AF18970" i="1"/>
  <c r="AC12993" i="1"/>
  <c r="AG12993" i="1"/>
  <c r="AB12993" i="1"/>
  <c r="AF18971" i="1" l="1"/>
  <c r="AB14758" i="1"/>
  <c r="AC14758" i="1"/>
  <c r="AG14758" i="1"/>
  <c r="AB12994" i="1"/>
  <c r="AC12994" i="1"/>
  <c r="AG12994" i="1"/>
  <c r="AB14759" i="1" l="1"/>
  <c r="AC14759" i="1"/>
  <c r="AG14759" i="1"/>
  <c r="AF18972" i="1"/>
  <c r="AB12995" i="1"/>
  <c r="AC12995" i="1"/>
  <c r="AG12995" i="1"/>
  <c r="AF18973" i="1" l="1"/>
  <c r="AB14760" i="1"/>
  <c r="AC14760" i="1"/>
  <c r="AG14760" i="1"/>
  <c r="AB12996" i="1"/>
  <c r="AC12996" i="1"/>
  <c r="AG12996" i="1"/>
  <c r="AF18974" i="1" l="1"/>
  <c r="AB14761" i="1"/>
  <c r="AC14761" i="1"/>
  <c r="AG14761" i="1"/>
  <c r="AC12997" i="1"/>
  <c r="AB12997" i="1"/>
  <c r="AG12997" i="1"/>
  <c r="AB14762" i="1" l="1"/>
  <c r="AC14762" i="1"/>
  <c r="AG14762" i="1"/>
  <c r="AF18975" i="1"/>
  <c r="AB12998" i="1"/>
  <c r="AC12998" i="1"/>
  <c r="AG12998" i="1"/>
  <c r="AF18976" i="1" l="1"/>
  <c r="AB14763" i="1"/>
  <c r="AC14763" i="1"/>
  <c r="AG14763" i="1"/>
  <c r="AB12999" i="1"/>
  <c r="AC12999" i="1"/>
  <c r="AG12999" i="1"/>
  <c r="AF18977" i="1" l="1"/>
  <c r="AB14764" i="1"/>
  <c r="AC14764" i="1"/>
  <c r="AG14764" i="1"/>
  <c r="AB13000" i="1"/>
  <c r="AC13000" i="1"/>
  <c r="AG13000" i="1"/>
  <c r="AB14765" i="1" l="1"/>
  <c r="AC14765" i="1"/>
  <c r="AG14765" i="1"/>
  <c r="AF18978" i="1"/>
  <c r="AC13001" i="1"/>
  <c r="AB13001" i="1"/>
  <c r="AG13001" i="1"/>
  <c r="AF18979" i="1" l="1"/>
  <c r="AB14766" i="1"/>
  <c r="AC14766" i="1"/>
  <c r="AG14766" i="1"/>
  <c r="AB13002" i="1"/>
  <c r="AC13002" i="1"/>
  <c r="AG13002" i="1"/>
  <c r="AF18980" i="1" l="1"/>
  <c r="AB14767" i="1"/>
  <c r="AC14767" i="1"/>
  <c r="AG14767" i="1"/>
  <c r="AB13003" i="1"/>
  <c r="AC13003" i="1"/>
  <c r="AG13003" i="1"/>
  <c r="AB14768" i="1" l="1"/>
  <c r="AC14768" i="1"/>
  <c r="AG14768" i="1"/>
  <c r="AF18981" i="1"/>
  <c r="AB13004" i="1"/>
  <c r="AC13004" i="1"/>
  <c r="AG13004" i="1"/>
  <c r="AF18982" i="1" l="1"/>
  <c r="AB14769" i="1"/>
  <c r="AC14769" i="1"/>
  <c r="AG14769" i="1"/>
  <c r="AC13005" i="1"/>
  <c r="AG13005" i="1"/>
  <c r="AB13005" i="1"/>
  <c r="AF18983" i="1" l="1"/>
  <c r="AB14770" i="1"/>
  <c r="AC14770" i="1"/>
  <c r="AG14770" i="1"/>
  <c r="AB13006" i="1"/>
  <c r="AC13006" i="1"/>
  <c r="AG13006" i="1"/>
  <c r="AB14771" i="1" l="1"/>
  <c r="AC14771" i="1"/>
  <c r="AG14771" i="1"/>
  <c r="AF18984" i="1"/>
  <c r="AB13007" i="1"/>
  <c r="AC13007" i="1"/>
  <c r="AG13007" i="1"/>
  <c r="AF18985" i="1" l="1"/>
  <c r="AB14772" i="1"/>
  <c r="AC14772" i="1"/>
  <c r="AG14772" i="1"/>
  <c r="AB13008" i="1"/>
  <c r="AC13008" i="1"/>
  <c r="AG13008" i="1"/>
  <c r="AF18986" i="1" l="1"/>
  <c r="AB14773" i="1"/>
  <c r="AC14773" i="1"/>
  <c r="AG14773" i="1"/>
  <c r="AC13009" i="1"/>
  <c r="AB13009" i="1"/>
  <c r="AG13009" i="1"/>
  <c r="AB14774" i="1" l="1"/>
  <c r="AC14774" i="1"/>
  <c r="AG14774" i="1"/>
  <c r="AF18987" i="1"/>
  <c r="AB13010" i="1"/>
  <c r="AC13010" i="1"/>
  <c r="AG13010" i="1"/>
  <c r="AF18988" i="1" l="1"/>
  <c r="AB14775" i="1"/>
  <c r="AC14775" i="1"/>
  <c r="AG14775" i="1"/>
  <c r="AB13011" i="1"/>
  <c r="AC13011" i="1"/>
  <c r="AG13011" i="1"/>
  <c r="AF18989" i="1" l="1"/>
  <c r="AB14776" i="1"/>
  <c r="AC14776" i="1"/>
  <c r="AG14776" i="1"/>
  <c r="AB13012" i="1"/>
  <c r="AC13012" i="1"/>
  <c r="AG13012" i="1"/>
  <c r="AB14777" i="1" l="1"/>
  <c r="AC14777" i="1"/>
  <c r="AG14777" i="1"/>
  <c r="AF18990" i="1"/>
  <c r="AC13013" i="1"/>
  <c r="AB13013" i="1"/>
  <c r="AG13013" i="1"/>
  <c r="AF18991" i="1" l="1"/>
  <c r="AB14778" i="1"/>
  <c r="AC14778" i="1"/>
  <c r="AG14778" i="1"/>
  <c r="AB13014" i="1"/>
  <c r="AC13014" i="1"/>
  <c r="AG13014" i="1"/>
  <c r="AF18992" i="1" l="1"/>
  <c r="AB14779" i="1"/>
  <c r="AC14779" i="1"/>
  <c r="AG14779" i="1"/>
  <c r="AB13015" i="1"/>
  <c r="AC13015" i="1"/>
  <c r="AG13015" i="1"/>
  <c r="AB14780" i="1" l="1"/>
  <c r="AC14780" i="1"/>
  <c r="AG14780" i="1"/>
  <c r="AF18993" i="1"/>
  <c r="AB13016" i="1"/>
  <c r="AC13016" i="1"/>
  <c r="AG13016" i="1"/>
  <c r="AF18994" i="1" l="1"/>
  <c r="AB14781" i="1"/>
  <c r="AC14781" i="1"/>
  <c r="AG14781" i="1"/>
  <c r="AC13017" i="1"/>
  <c r="AB13017" i="1"/>
  <c r="AG13017" i="1"/>
  <c r="AF18995" i="1" l="1"/>
  <c r="AB14782" i="1"/>
  <c r="AC14782" i="1"/>
  <c r="AG14782" i="1"/>
  <c r="AB13018" i="1"/>
  <c r="AC13018" i="1"/>
  <c r="AG13018" i="1"/>
  <c r="AB14783" i="1" l="1"/>
  <c r="AC14783" i="1"/>
  <c r="AG14783" i="1"/>
  <c r="AF18996" i="1"/>
  <c r="AB13019" i="1"/>
  <c r="AC13019" i="1"/>
  <c r="AG13019" i="1"/>
  <c r="AF18997" i="1" l="1"/>
  <c r="AB14784" i="1"/>
  <c r="AC14784" i="1"/>
  <c r="AG14784" i="1"/>
  <c r="AB13020" i="1"/>
  <c r="AC13020" i="1"/>
  <c r="AG13020" i="1"/>
  <c r="AF18998" i="1" l="1"/>
  <c r="AB14785" i="1"/>
  <c r="AC14785" i="1"/>
  <c r="AG14785" i="1"/>
  <c r="AC13021" i="1"/>
  <c r="AG13021" i="1"/>
  <c r="AB13021" i="1"/>
  <c r="AB14786" i="1" l="1"/>
  <c r="AC14786" i="1"/>
  <c r="AG14786" i="1"/>
  <c r="AF18999" i="1"/>
  <c r="AB13022" i="1"/>
  <c r="AC13022" i="1"/>
  <c r="AG13022" i="1"/>
  <c r="AF19000" i="1" l="1"/>
  <c r="AB14787" i="1"/>
  <c r="AC14787" i="1"/>
  <c r="AG14787" i="1"/>
  <c r="AB13023" i="1"/>
  <c r="AC13023" i="1"/>
  <c r="AG13023" i="1"/>
  <c r="AF19001" i="1" l="1"/>
  <c r="AB14788" i="1"/>
  <c r="AC14788" i="1"/>
  <c r="AG14788" i="1"/>
  <c r="AB13024" i="1"/>
  <c r="AC13024" i="1"/>
  <c r="AG13024" i="1"/>
  <c r="AB14789" i="1" l="1"/>
  <c r="AC14789" i="1"/>
  <c r="AG14789" i="1"/>
  <c r="AF19002" i="1"/>
  <c r="AC13025" i="1"/>
  <c r="AB13025" i="1"/>
  <c r="AG13025" i="1"/>
  <c r="AF19003" i="1" l="1"/>
  <c r="AB14790" i="1"/>
  <c r="AC14790" i="1"/>
  <c r="AG14790" i="1"/>
  <c r="AB13026" i="1"/>
  <c r="AC13026" i="1"/>
  <c r="AG13026" i="1"/>
  <c r="AF19004" i="1" l="1"/>
  <c r="AB14791" i="1"/>
  <c r="AC14791" i="1"/>
  <c r="AG14791" i="1"/>
  <c r="AB13027" i="1"/>
  <c r="AC13027" i="1"/>
  <c r="AG13027" i="1"/>
  <c r="AB14792" i="1" l="1"/>
  <c r="AC14792" i="1"/>
  <c r="AG14792" i="1"/>
  <c r="AF19005" i="1"/>
  <c r="AB13028" i="1"/>
  <c r="AC13028" i="1"/>
  <c r="AG13028" i="1"/>
  <c r="AF19006" i="1" l="1"/>
  <c r="AB14793" i="1"/>
  <c r="AC14793" i="1"/>
  <c r="AG14793" i="1"/>
  <c r="AC13029" i="1"/>
  <c r="AB13029" i="1"/>
  <c r="AG13029" i="1"/>
  <c r="AF19007" i="1" l="1"/>
  <c r="AB14794" i="1"/>
  <c r="AC14794" i="1"/>
  <c r="AG14794" i="1"/>
  <c r="AB13030" i="1"/>
  <c r="AC13030" i="1"/>
  <c r="AG13030" i="1"/>
  <c r="AB14795" i="1" l="1"/>
  <c r="AC14795" i="1"/>
  <c r="AG14795" i="1"/>
  <c r="AF19008" i="1"/>
  <c r="AB13031" i="1"/>
  <c r="AC13031" i="1"/>
  <c r="AG13031" i="1"/>
  <c r="AF19009" i="1" l="1"/>
  <c r="AB14796" i="1"/>
  <c r="AC14796" i="1"/>
  <c r="AG14796" i="1"/>
  <c r="AB13032" i="1"/>
  <c r="AC13032" i="1"/>
  <c r="AG13032" i="1"/>
  <c r="AF19010" i="1" l="1"/>
  <c r="AB14797" i="1"/>
  <c r="AC14797" i="1"/>
  <c r="AG14797" i="1"/>
  <c r="AC13033" i="1"/>
  <c r="AB13033" i="1"/>
  <c r="AG13033" i="1"/>
  <c r="AB14798" i="1" l="1"/>
  <c r="AC14798" i="1"/>
  <c r="AG14798" i="1"/>
  <c r="AF19011" i="1"/>
  <c r="AB13034" i="1"/>
  <c r="AC13034" i="1"/>
  <c r="AG13034" i="1"/>
  <c r="AF19012" i="1" l="1"/>
  <c r="AB14799" i="1"/>
  <c r="AC14799" i="1"/>
  <c r="AG14799" i="1"/>
  <c r="AB13035" i="1"/>
  <c r="AC13035" i="1"/>
  <c r="AG13035" i="1"/>
  <c r="AF19013" i="1" l="1"/>
  <c r="AB14800" i="1"/>
  <c r="AC14800" i="1"/>
  <c r="AG14800" i="1"/>
  <c r="AB13036" i="1"/>
  <c r="AC13036" i="1"/>
  <c r="AG13036" i="1"/>
  <c r="AB14801" i="1" l="1"/>
  <c r="AC14801" i="1"/>
  <c r="AG14801" i="1"/>
  <c r="AF19014" i="1"/>
  <c r="AC13037" i="1"/>
  <c r="AG13037" i="1"/>
  <c r="AB13037" i="1"/>
  <c r="AF19015" i="1" l="1"/>
  <c r="AB14802" i="1"/>
  <c r="AC14802" i="1"/>
  <c r="AG14802" i="1"/>
  <c r="AB13038" i="1"/>
  <c r="AC13038" i="1"/>
  <c r="AG13038" i="1"/>
  <c r="AF19016" i="1" l="1"/>
  <c r="AB14803" i="1"/>
  <c r="AC14803" i="1"/>
  <c r="AG14803" i="1"/>
  <c r="AB13039" i="1"/>
  <c r="AC13039" i="1"/>
  <c r="AG13039" i="1"/>
  <c r="AB14804" i="1" l="1"/>
  <c r="AC14804" i="1"/>
  <c r="AG14804" i="1"/>
  <c r="AF19017" i="1"/>
  <c r="AB13040" i="1"/>
  <c r="AC13040" i="1"/>
  <c r="AG13040" i="1"/>
  <c r="AF19018" i="1" l="1"/>
  <c r="AB14805" i="1"/>
  <c r="AC14805" i="1"/>
  <c r="AG14805" i="1"/>
  <c r="AC13041" i="1"/>
  <c r="AB13041" i="1"/>
  <c r="AG13041" i="1"/>
  <c r="AF19019" i="1" l="1"/>
  <c r="AB14806" i="1"/>
  <c r="AC14806" i="1"/>
  <c r="AG14806" i="1"/>
  <c r="AB13042" i="1"/>
  <c r="AC13042" i="1"/>
  <c r="AG13042" i="1"/>
  <c r="AB14807" i="1" l="1"/>
  <c r="AC14807" i="1"/>
  <c r="AG14807" i="1"/>
  <c r="AF19020" i="1"/>
  <c r="AB13043" i="1"/>
  <c r="AC13043" i="1"/>
  <c r="AG13043" i="1"/>
  <c r="AF19021" i="1" l="1"/>
  <c r="AB14808" i="1"/>
  <c r="AC14808" i="1"/>
  <c r="AG14808" i="1"/>
  <c r="AB13044" i="1"/>
  <c r="AC13044" i="1"/>
  <c r="AG13044" i="1"/>
  <c r="AF19022" i="1" l="1"/>
  <c r="AB14809" i="1"/>
  <c r="AC14809" i="1"/>
  <c r="AG14809" i="1"/>
  <c r="AC13045" i="1"/>
  <c r="AB13045" i="1"/>
  <c r="AG13045" i="1"/>
  <c r="AB14810" i="1" l="1"/>
  <c r="AC14810" i="1"/>
  <c r="AG14810" i="1"/>
  <c r="AF19023" i="1"/>
  <c r="AB13046" i="1"/>
  <c r="AC13046" i="1"/>
  <c r="AG13046" i="1"/>
  <c r="AF19024" i="1" l="1"/>
  <c r="AB14811" i="1"/>
  <c r="AC14811" i="1"/>
  <c r="AG14811" i="1"/>
  <c r="AB13047" i="1"/>
  <c r="AC13047" i="1"/>
  <c r="AG13047" i="1"/>
  <c r="AF19025" i="1" l="1"/>
  <c r="AB14812" i="1"/>
  <c r="AC14812" i="1"/>
  <c r="AG14812" i="1"/>
  <c r="AB13048" i="1"/>
  <c r="AC13048" i="1"/>
  <c r="AG13048" i="1"/>
  <c r="AB14813" i="1" l="1"/>
  <c r="AC14813" i="1"/>
  <c r="AG14813" i="1"/>
  <c r="AF19026" i="1"/>
  <c r="AC13049" i="1"/>
  <c r="AG13049" i="1"/>
  <c r="AB13049" i="1"/>
  <c r="AF19027" i="1" l="1"/>
  <c r="AB14814" i="1"/>
  <c r="AC14814" i="1"/>
  <c r="AG14814" i="1"/>
  <c r="AB13050" i="1"/>
  <c r="AC13050" i="1"/>
  <c r="AG13050" i="1"/>
  <c r="AF19028" i="1" l="1"/>
  <c r="AB14815" i="1"/>
  <c r="AC14815" i="1"/>
  <c r="AG14815" i="1"/>
  <c r="AB13051" i="1"/>
  <c r="AC13051" i="1"/>
  <c r="AG13051" i="1"/>
  <c r="AB14816" i="1" l="1"/>
  <c r="AC14816" i="1"/>
  <c r="AG14816" i="1"/>
  <c r="AF19029" i="1"/>
  <c r="AB13052" i="1"/>
  <c r="AC13052" i="1"/>
  <c r="AG13052" i="1"/>
  <c r="AF19030" i="1" l="1"/>
  <c r="AB14817" i="1"/>
  <c r="AC14817" i="1"/>
  <c r="AG14817" i="1"/>
  <c r="AC13053" i="1"/>
  <c r="AB13053" i="1"/>
  <c r="AG13053" i="1"/>
  <c r="AF19031" i="1" l="1"/>
  <c r="AB14818" i="1"/>
  <c r="AC14818" i="1"/>
  <c r="AG14818" i="1"/>
  <c r="AB13054" i="1"/>
  <c r="AC13054" i="1"/>
  <c r="AG13054" i="1"/>
  <c r="AB14819" i="1" l="1"/>
  <c r="AC14819" i="1"/>
  <c r="AG14819" i="1"/>
  <c r="AF19032" i="1"/>
  <c r="AB13055" i="1"/>
  <c r="AC13055" i="1"/>
  <c r="AG13055" i="1"/>
  <c r="AF19033" i="1" l="1"/>
  <c r="AB14820" i="1"/>
  <c r="AC14820" i="1"/>
  <c r="AG14820" i="1"/>
  <c r="AB13056" i="1"/>
  <c r="AC13056" i="1"/>
  <c r="AG13056" i="1"/>
  <c r="AF19034" i="1" l="1"/>
  <c r="AB14821" i="1"/>
  <c r="AC14821" i="1"/>
  <c r="AG14821" i="1"/>
  <c r="AC13057" i="1"/>
  <c r="AB13057" i="1"/>
  <c r="AG13057" i="1"/>
  <c r="AB14822" i="1" l="1"/>
  <c r="AC14822" i="1"/>
  <c r="AG14822" i="1"/>
  <c r="AF19035" i="1"/>
  <c r="AB13058" i="1"/>
  <c r="AC13058" i="1"/>
  <c r="AG13058" i="1"/>
  <c r="AF19036" i="1" l="1"/>
  <c r="AB14823" i="1"/>
  <c r="AC14823" i="1"/>
  <c r="AG14823" i="1"/>
  <c r="AB13059" i="1"/>
  <c r="AC13059" i="1"/>
  <c r="AG13059" i="1"/>
  <c r="AB14824" i="1" l="1"/>
  <c r="AC14824" i="1"/>
  <c r="AG14824" i="1"/>
  <c r="AF19037" i="1"/>
  <c r="AB13060" i="1"/>
  <c r="AC13060" i="1"/>
  <c r="AG13060" i="1"/>
  <c r="AF19038" i="1" l="1"/>
  <c r="AB14825" i="1"/>
  <c r="AC14825" i="1"/>
  <c r="AG14825" i="1"/>
  <c r="AC13061" i="1"/>
  <c r="AB13061" i="1"/>
  <c r="AG13061" i="1"/>
  <c r="AF19039" i="1" l="1"/>
  <c r="AB14826" i="1"/>
  <c r="AC14826" i="1"/>
  <c r="AG14826" i="1"/>
  <c r="AB13062" i="1"/>
  <c r="AC13062" i="1"/>
  <c r="AG13062" i="1"/>
  <c r="AF19040" i="1" l="1"/>
  <c r="AB14827" i="1"/>
  <c r="AC14827" i="1"/>
  <c r="AG14827" i="1"/>
  <c r="AB13063" i="1"/>
  <c r="AC13063" i="1"/>
  <c r="AG13063" i="1"/>
  <c r="AF19041" i="1" l="1"/>
  <c r="AB14828" i="1"/>
  <c r="AC14828" i="1"/>
  <c r="AG14828" i="1"/>
  <c r="AB13064" i="1"/>
  <c r="AC13064" i="1"/>
  <c r="AG13064" i="1"/>
  <c r="AF19042" i="1" l="1"/>
  <c r="AB14829" i="1"/>
  <c r="AC14829" i="1"/>
  <c r="AG14829" i="1"/>
  <c r="AC13065" i="1"/>
  <c r="AG13065" i="1"/>
  <c r="AB13065" i="1"/>
  <c r="AF19043" i="1" l="1"/>
  <c r="AB14830" i="1"/>
  <c r="AC14830" i="1"/>
  <c r="AG14830" i="1"/>
  <c r="AB13066" i="1"/>
  <c r="AC13066" i="1"/>
  <c r="AG13066" i="1"/>
  <c r="AF19044" i="1" l="1"/>
  <c r="AB14831" i="1"/>
  <c r="AC14831" i="1"/>
  <c r="AG14831" i="1"/>
  <c r="AB13067" i="1"/>
  <c r="AC13067" i="1"/>
  <c r="AG13067" i="1"/>
  <c r="AF19045" i="1" l="1"/>
  <c r="AB14832" i="1"/>
  <c r="AC14832" i="1"/>
  <c r="AG14832" i="1"/>
  <c r="AB13068" i="1"/>
  <c r="AC13068" i="1"/>
  <c r="AG13068" i="1"/>
  <c r="AF19046" i="1" l="1"/>
  <c r="AB14833" i="1"/>
  <c r="AC14833" i="1"/>
  <c r="AG14833" i="1"/>
  <c r="AC13069" i="1"/>
  <c r="AG13069" i="1"/>
  <c r="AB13069" i="1"/>
  <c r="AF19047" i="1" l="1"/>
  <c r="AB14834" i="1"/>
  <c r="AC14834" i="1"/>
  <c r="AG14834" i="1"/>
  <c r="AB13070" i="1"/>
  <c r="AC13070" i="1"/>
  <c r="AG13070" i="1"/>
  <c r="AF19048" i="1" l="1"/>
  <c r="AB14835" i="1"/>
  <c r="AC14835" i="1"/>
  <c r="AG14835" i="1"/>
  <c r="AB13071" i="1"/>
  <c r="AC13071" i="1"/>
  <c r="AG13071" i="1"/>
  <c r="AF19049" i="1" l="1"/>
  <c r="AB14836" i="1"/>
  <c r="AC14836" i="1"/>
  <c r="AG14836" i="1"/>
  <c r="AB13072" i="1"/>
  <c r="AC13072" i="1"/>
  <c r="AG13072" i="1"/>
  <c r="AF19050" i="1" l="1"/>
  <c r="AB14837" i="1"/>
  <c r="AC14837" i="1"/>
  <c r="AG14837" i="1"/>
  <c r="AC13073" i="1"/>
  <c r="AB13073" i="1"/>
  <c r="AG13073" i="1"/>
  <c r="AF19051" i="1" l="1"/>
  <c r="AB14838" i="1"/>
  <c r="AC14838" i="1"/>
  <c r="AG14838" i="1"/>
  <c r="AB13074" i="1"/>
  <c r="AC13074" i="1"/>
  <c r="AG13074" i="1"/>
  <c r="AF19052" i="1" l="1"/>
  <c r="AB14839" i="1"/>
  <c r="AC14839" i="1"/>
  <c r="AG14839" i="1"/>
  <c r="AB13075" i="1"/>
  <c r="AC13075" i="1"/>
  <c r="AG13075" i="1"/>
  <c r="AF19053" i="1" l="1"/>
  <c r="AB14840" i="1"/>
  <c r="AC14840" i="1"/>
  <c r="AG14840" i="1"/>
  <c r="AB13076" i="1"/>
  <c r="AC13076" i="1"/>
  <c r="AG13076" i="1"/>
  <c r="AF19054" i="1" l="1"/>
  <c r="AB14841" i="1"/>
  <c r="AC14841" i="1"/>
  <c r="AG14841" i="1"/>
  <c r="AC13077" i="1"/>
  <c r="AG13077" i="1"/>
  <c r="AB13077" i="1"/>
  <c r="AF19055" i="1" l="1"/>
  <c r="AB14842" i="1"/>
  <c r="AC14842" i="1"/>
  <c r="AG14842" i="1"/>
  <c r="AB13078" i="1"/>
  <c r="AC13078" i="1"/>
  <c r="AG13078" i="1"/>
  <c r="AF19056" i="1" l="1"/>
  <c r="AB14843" i="1"/>
  <c r="AC14843" i="1"/>
  <c r="AG14843" i="1"/>
  <c r="AB13079" i="1"/>
  <c r="AC13079" i="1"/>
  <c r="AG13079" i="1"/>
  <c r="AF19057" i="1" l="1"/>
  <c r="AB14844" i="1"/>
  <c r="AC14844" i="1"/>
  <c r="AG14844" i="1"/>
  <c r="AB13080" i="1"/>
  <c r="AC13080" i="1"/>
  <c r="AG13080" i="1"/>
  <c r="AF19058" i="1" l="1"/>
  <c r="AB14845" i="1"/>
  <c r="AC14845" i="1"/>
  <c r="AG14845" i="1"/>
  <c r="AC13081" i="1"/>
  <c r="AB13081" i="1"/>
  <c r="AG13081" i="1"/>
  <c r="AF19059" i="1" l="1"/>
  <c r="AB14846" i="1"/>
  <c r="AC14846" i="1"/>
  <c r="AG14846" i="1"/>
  <c r="AB13082" i="1"/>
  <c r="AC13082" i="1"/>
  <c r="AG13082" i="1"/>
  <c r="AF19060" i="1" l="1"/>
  <c r="AB14847" i="1"/>
  <c r="AC14847" i="1"/>
  <c r="AG14847" i="1"/>
  <c r="AB13083" i="1"/>
  <c r="AC13083" i="1"/>
  <c r="AG13083" i="1"/>
  <c r="AF19061" i="1" l="1"/>
  <c r="AB14848" i="1"/>
  <c r="AC14848" i="1"/>
  <c r="AG14848" i="1"/>
  <c r="AB13084" i="1"/>
  <c r="AC13084" i="1"/>
  <c r="AG13084" i="1"/>
  <c r="AF19062" i="1" l="1"/>
  <c r="AB14849" i="1"/>
  <c r="AC14849" i="1"/>
  <c r="AG14849" i="1"/>
  <c r="AC13085" i="1"/>
  <c r="AG13085" i="1"/>
  <c r="AB13085" i="1"/>
  <c r="AF19063" i="1" l="1"/>
  <c r="AB14850" i="1"/>
  <c r="AC14850" i="1"/>
  <c r="AG14850" i="1"/>
  <c r="AB13086" i="1"/>
  <c r="AC13086" i="1"/>
  <c r="AG13086" i="1"/>
  <c r="AF19064" i="1" l="1"/>
  <c r="AB14851" i="1"/>
  <c r="AC14851" i="1"/>
  <c r="AG14851" i="1"/>
  <c r="AB13087" i="1"/>
  <c r="AC13087" i="1"/>
  <c r="AG13087" i="1"/>
  <c r="AF19065" i="1" l="1"/>
  <c r="AB14852" i="1"/>
  <c r="AC14852" i="1"/>
  <c r="AG14852" i="1"/>
  <c r="AB13088" i="1"/>
  <c r="AC13088" i="1"/>
  <c r="AG13088" i="1"/>
  <c r="AF19066" i="1" l="1"/>
  <c r="AB14853" i="1"/>
  <c r="AC14853" i="1"/>
  <c r="AG14853" i="1"/>
  <c r="AC13089" i="1"/>
  <c r="AB13089" i="1"/>
  <c r="AG13089" i="1"/>
  <c r="AF19067" i="1" l="1"/>
  <c r="AB14854" i="1"/>
  <c r="AC14854" i="1"/>
  <c r="AG14854" i="1"/>
  <c r="AB13090" i="1"/>
  <c r="AC13090" i="1"/>
  <c r="AG13090" i="1"/>
  <c r="AF19068" i="1" l="1"/>
  <c r="AB14855" i="1"/>
  <c r="AC14855" i="1"/>
  <c r="AG14855" i="1"/>
  <c r="AB13091" i="1"/>
  <c r="AC13091" i="1"/>
  <c r="AG13091" i="1"/>
  <c r="AF19069" i="1" l="1"/>
  <c r="AB14856" i="1"/>
  <c r="AC14856" i="1"/>
  <c r="AG14856" i="1"/>
  <c r="AB13092" i="1"/>
  <c r="AC13092" i="1"/>
  <c r="AG13092" i="1"/>
  <c r="AF19070" i="1" l="1"/>
  <c r="AB14857" i="1"/>
  <c r="AC14857" i="1"/>
  <c r="AG14857" i="1"/>
  <c r="AC13093" i="1"/>
  <c r="AB13093" i="1"/>
  <c r="AG13093" i="1"/>
  <c r="AF19071" i="1" l="1"/>
  <c r="AB14858" i="1"/>
  <c r="AC14858" i="1"/>
  <c r="AG14858" i="1"/>
  <c r="AB13094" i="1"/>
  <c r="AC13094" i="1"/>
  <c r="AG13094" i="1"/>
  <c r="AF19072" i="1" l="1"/>
  <c r="AB14859" i="1"/>
  <c r="AC14859" i="1"/>
  <c r="AG14859" i="1"/>
  <c r="AB13095" i="1"/>
  <c r="AC13095" i="1"/>
  <c r="AG13095" i="1"/>
  <c r="AF19073" i="1" l="1"/>
  <c r="AB14860" i="1"/>
  <c r="AC14860" i="1"/>
  <c r="AG14860" i="1"/>
  <c r="AB13096" i="1"/>
  <c r="AC13096" i="1"/>
  <c r="AG13096" i="1"/>
  <c r="AF19074" i="1" l="1"/>
  <c r="AB14861" i="1"/>
  <c r="AC14861" i="1"/>
  <c r="AG14861" i="1"/>
  <c r="AC13097" i="1"/>
  <c r="AG13097" i="1"/>
  <c r="AB13097" i="1"/>
  <c r="AF19075" i="1" l="1"/>
  <c r="AB14862" i="1"/>
  <c r="AC14862" i="1"/>
  <c r="AG14862" i="1"/>
  <c r="AB13098" i="1"/>
  <c r="AC13098" i="1"/>
  <c r="AG13098" i="1"/>
  <c r="AF19076" i="1" l="1"/>
  <c r="AB14863" i="1"/>
  <c r="AC14863" i="1"/>
  <c r="AG14863" i="1"/>
  <c r="AB13099" i="1"/>
  <c r="AC13099" i="1"/>
  <c r="AG13099" i="1"/>
  <c r="AF19077" i="1" l="1"/>
  <c r="AB14864" i="1"/>
  <c r="AC14864" i="1"/>
  <c r="AG14864" i="1"/>
  <c r="AB13100" i="1"/>
  <c r="AC13100" i="1"/>
  <c r="AG13100" i="1"/>
  <c r="AF19078" i="1" l="1"/>
  <c r="AB14865" i="1"/>
  <c r="AC14865" i="1"/>
  <c r="AG14865" i="1"/>
  <c r="AC13101" i="1"/>
  <c r="AB13101" i="1"/>
  <c r="AG13101" i="1"/>
  <c r="AF19079" i="1" l="1"/>
  <c r="AB14866" i="1"/>
  <c r="AC14866" i="1"/>
  <c r="AG14866" i="1"/>
  <c r="AB13102" i="1"/>
  <c r="AC13102" i="1"/>
  <c r="AG13102" i="1"/>
  <c r="AF19080" i="1" l="1"/>
  <c r="AB14867" i="1"/>
  <c r="AC14867" i="1"/>
  <c r="AG14867" i="1"/>
  <c r="AB13103" i="1"/>
  <c r="AC13103" i="1"/>
  <c r="AG13103" i="1"/>
  <c r="AF19081" i="1" l="1"/>
  <c r="AB14868" i="1"/>
  <c r="AC14868" i="1"/>
  <c r="AG14868" i="1"/>
  <c r="AB13104" i="1"/>
  <c r="AC13104" i="1"/>
  <c r="AG13104" i="1"/>
  <c r="AF19082" i="1" l="1"/>
  <c r="AB14869" i="1"/>
  <c r="AC14869" i="1"/>
  <c r="AG14869" i="1"/>
  <c r="AC13105" i="1"/>
  <c r="AB13105" i="1"/>
  <c r="AG13105" i="1"/>
  <c r="AF19083" i="1" l="1"/>
  <c r="AB14870" i="1"/>
  <c r="AC14870" i="1"/>
  <c r="AG14870" i="1"/>
  <c r="AB13106" i="1"/>
  <c r="AC13106" i="1"/>
  <c r="AG13106" i="1"/>
  <c r="AF19084" i="1" l="1"/>
  <c r="AB14871" i="1"/>
  <c r="AC14871" i="1"/>
  <c r="AG14871" i="1"/>
  <c r="AB13107" i="1"/>
  <c r="AC13107" i="1"/>
  <c r="AG13107" i="1"/>
  <c r="AF19085" i="1" l="1"/>
  <c r="AB14872" i="1"/>
  <c r="AC14872" i="1"/>
  <c r="AG14872" i="1"/>
  <c r="AB13108" i="1"/>
  <c r="AC13108" i="1"/>
  <c r="AG13108" i="1"/>
  <c r="AF19086" i="1" l="1"/>
  <c r="AB14873" i="1"/>
  <c r="AC14873" i="1"/>
  <c r="AG14873" i="1"/>
  <c r="AC13109" i="1"/>
  <c r="AG13109" i="1"/>
  <c r="AB13109" i="1"/>
  <c r="AF19087" i="1" l="1"/>
  <c r="AB14874" i="1"/>
  <c r="AC14874" i="1"/>
  <c r="AG14874" i="1"/>
  <c r="AB13110" i="1"/>
  <c r="AC13110" i="1"/>
  <c r="AG13110" i="1"/>
  <c r="AF19088" i="1" l="1"/>
  <c r="AB14875" i="1"/>
  <c r="AC14875" i="1"/>
  <c r="AG14875" i="1"/>
  <c r="AB13111" i="1"/>
  <c r="AC13111" i="1"/>
  <c r="AG13111" i="1"/>
  <c r="AF19089" i="1" l="1"/>
  <c r="AB14876" i="1"/>
  <c r="AC14876" i="1"/>
  <c r="AG14876" i="1"/>
  <c r="AB13112" i="1"/>
  <c r="AC13112" i="1"/>
  <c r="AG13112" i="1"/>
  <c r="AF19090" i="1" l="1"/>
  <c r="AB14877" i="1"/>
  <c r="AC14877" i="1"/>
  <c r="AG14877" i="1"/>
  <c r="AC13113" i="1"/>
  <c r="AB13113" i="1"/>
  <c r="AG13113" i="1"/>
  <c r="AF19091" i="1" l="1"/>
  <c r="AB14878" i="1"/>
  <c r="AC14878" i="1"/>
  <c r="AG14878" i="1"/>
  <c r="AB13114" i="1"/>
  <c r="AC13114" i="1"/>
  <c r="AG13114" i="1"/>
  <c r="AF19092" i="1" l="1"/>
  <c r="AB14879" i="1"/>
  <c r="AC14879" i="1"/>
  <c r="AG14879" i="1"/>
  <c r="AB13115" i="1"/>
  <c r="AC13115" i="1"/>
  <c r="AG13115" i="1"/>
  <c r="AF19093" i="1" l="1"/>
  <c r="AB14880" i="1"/>
  <c r="AC14880" i="1"/>
  <c r="AG14880" i="1"/>
  <c r="AB13116" i="1"/>
  <c r="AG13116" i="1"/>
  <c r="AC13116" i="1"/>
  <c r="AF19094" i="1" l="1"/>
  <c r="AB14881" i="1"/>
  <c r="AC14881" i="1"/>
  <c r="AG14881" i="1"/>
  <c r="AC13117" i="1"/>
  <c r="AB13117" i="1"/>
  <c r="AG13117" i="1"/>
  <c r="AF19095" i="1" l="1"/>
  <c r="AB14882" i="1"/>
  <c r="AC14882" i="1"/>
  <c r="AG14882" i="1"/>
  <c r="AB13118" i="1"/>
  <c r="AC13118" i="1"/>
  <c r="AG13118" i="1"/>
  <c r="AF19096" i="1" l="1"/>
  <c r="AB14883" i="1"/>
  <c r="AC14883" i="1"/>
  <c r="AG14883" i="1"/>
  <c r="AB13119" i="1"/>
  <c r="AG13119" i="1"/>
  <c r="AC13119" i="1"/>
  <c r="AF19097" i="1" l="1"/>
  <c r="AB14884" i="1"/>
  <c r="AC14884" i="1"/>
  <c r="AG14884" i="1"/>
  <c r="AB13120" i="1"/>
  <c r="AC13120" i="1"/>
  <c r="AG13120" i="1"/>
  <c r="AF19098" i="1" l="1"/>
  <c r="AB14885" i="1"/>
  <c r="AC14885" i="1"/>
  <c r="AG14885" i="1"/>
  <c r="AC13121" i="1"/>
  <c r="AB13121" i="1"/>
  <c r="AG13121" i="1"/>
  <c r="AF19099" i="1" l="1"/>
  <c r="AB14886" i="1"/>
  <c r="AC14886" i="1"/>
  <c r="AG14886" i="1"/>
  <c r="AB13122" i="1"/>
  <c r="AC13122" i="1"/>
  <c r="AG13122" i="1"/>
  <c r="AF19100" i="1" l="1"/>
  <c r="AB14887" i="1"/>
  <c r="AC14887" i="1"/>
  <c r="AG14887" i="1"/>
  <c r="AB13123" i="1"/>
  <c r="AC13123" i="1"/>
  <c r="AG13123" i="1"/>
  <c r="AF19101" i="1" l="1"/>
  <c r="AB14888" i="1"/>
  <c r="AC14888" i="1"/>
  <c r="AG14888" i="1"/>
  <c r="AB13124" i="1"/>
  <c r="AC13124" i="1"/>
  <c r="AG13124" i="1"/>
  <c r="AF19102" i="1" l="1"/>
  <c r="AB14889" i="1"/>
  <c r="AC14889" i="1"/>
  <c r="AG14889" i="1"/>
  <c r="AC13125" i="1"/>
  <c r="AB13125" i="1"/>
  <c r="AG13125" i="1"/>
  <c r="AF19103" i="1" l="1"/>
  <c r="AB14890" i="1"/>
  <c r="AC14890" i="1"/>
  <c r="AG14890" i="1"/>
  <c r="AB13126" i="1"/>
  <c r="AC13126" i="1"/>
  <c r="AG13126" i="1"/>
  <c r="AF19104" i="1" l="1"/>
  <c r="AB14891" i="1"/>
  <c r="AC14891" i="1"/>
  <c r="AG14891" i="1"/>
  <c r="AB13127" i="1"/>
  <c r="AC13127" i="1"/>
  <c r="AG13127" i="1"/>
  <c r="AF19105" i="1" l="1"/>
  <c r="AB14892" i="1"/>
  <c r="AC14892" i="1"/>
  <c r="AG14892" i="1"/>
  <c r="AB13128" i="1"/>
  <c r="AC13128" i="1"/>
  <c r="AG13128" i="1"/>
  <c r="AB14893" i="1" l="1"/>
  <c r="AC14893" i="1"/>
  <c r="AG14893" i="1"/>
  <c r="AF19106" i="1"/>
  <c r="AC13129" i="1"/>
  <c r="AB13129" i="1"/>
  <c r="AG13129" i="1"/>
  <c r="AF19107" i="1" l="1"/>
  <c r="AB14894" i="1"/>
  <c r="AC14894" i="1"/>
  <c r="AG14894" i="1"/>
  <c r="AB13130" i="1"/>
  <c r="AC13130" i="1"/>
  <c r="AG13130" i="1"/>
  <c r="AB14895" i="1" l="1"/>
  <c r="AC14895" i="1"/>
  <c r="AG14895" i="1"/>
  <c r="AF19108" i="1"/>
  <c r="AB13131" i="1"/>
  <c r="AC13131" i="1"/>
  <c r="AG13131" i="1"/>
  <c r="AF19109" i="1" l="1"/>
  <c r="AB14896" i="1"/>
  <c r="AC14896" i="1"/>
  <c r="AG14896" i="1"/>
  <c r="AB13132" i="1"/>
  <c r="AC13132" i="1"/>
  <c r="AG13132" i="1"/>
  <c r="AF19110" i="1" l="1"/>
  <c r="AB14897" i="1"/>
  <c r="AC14897" i="1"/>
  <c r="AG14897" i="1"/>
  <c r="AC13133" i="1"/>
  <c r="AB13133" i="1"/>
  <c r="AG13133" i="1"/>
  <c r="AB14898" i="1" l="1"/>
  <c r="AC14898" i="1"/>
  <c r="AG14898" i="1"/>
  <c r="AF19111" i="1"/>
  <c r="AB13134" i="1"/>
  <c r="AC13134" i="1"/>
  <c r="AG13134" i="1"/>
  <c r="AB14899" i="1" l="1"/>
  <c r="AC14899" i="1"/>
  <c r="AG14899" i="1"/>
  <c r="AF19112" i="1"/>
  <c r="AB13135" i="1"/>
  <c r="AC13135" i="1"/>
  <c r="AG13135" i="1"/>
  <c r="AB14900" i="1" l="1"/>
  <c r="AC14900" i="1"/>
  <c r="AG14900" i="1"/>
  <c r="AF19113" i="1"/>
  <c r="AB13136" i="1"/>
  <c r="AC13136" i="1"/>
  <c r="AG13136" i="1"/>
  <c r="AB14901" i="1" l="1"/>
  <c r="AC14901" i="1"/>
  <c r="AG14901" i="1"/>
  <c r="AF19114" i="1"/>
  <c r="AC13137" i="1"/>
  <c r="AB13137" i="1"/>
  <c r="AG13137" i="1"/>
  <c r="AF19115" i="1" l="1"/>
  <c r="AB14902" i="1"/>
  <c r="AC14902" i="1"/>
  <c r="AG14902" i="1"/>
  <c r="AB13138" i="1"/>
  <c r="AC13138" i="1"/>
  <c r="AG13138" i="1"/>
  <c r="AF19116" i="1" l="1"/>
  <c r="AB14903" i="1"/>
  <c r="AC14903" i="1"/>
  <c r="AG14903" i="1"/>
  <c r="AB13139" i="1"/>
  <c r="AC13139" i="1"/>
  <c r="AG13139" i="1"/>
  <c r="AF19117" i="1" l="1"/>
  <c r="AB14904" i="1"/>
  <c r="AC14904" i="1"/>
  <c r="AG14904" i="1"/>
  <c r="AB13140" i="1"/>
  <c r="AC13140" i="1"/>
  <c r="AG13140" i="1"/>
  <c r="AF19118" i="1" l="1"/>
  <c r="AB14905" i="1"/>
  <c r="AC14905" i="1"/>
  <c r="AG14905" i="1"/>
  <c r="AC13141" i="1"/>
  <c r="AG13141" i="1"/>
  <c r="AB13141" i="1"/>
  <c r="AF19119" i="1" l="1"/>
  <c r="AB14906" i="1"/>
  <c r="AC14906" i="1"/>
  <c r="AG14906" i="1"/>
  <c r="AB13142" i="1"/>
  <c r="AC13142" i="1"/>
  <c r="AG13142" i="1"/>
  <c r="AF19120" i="1" l="1"/>
  <c r="AB14907" i="1"/>
  <c r="AC14907" i="1"/>
  <c r="AG14907" i="1"/>
  <c r="AB13143" i="1"/>
  <c r="AC13143" i="1"/>
  <c r="AG13143" i="1"/>
  <c r="AF19121" i="1" l="1"/>
  <c r="AB14908" i="1"/>
  <c r="AC14908" i="1"/>
  <c r="AG14908" i="1"/>
  <c r="AB13144" i="1"/>
  <c r="AC13144" i="1"/>
  <c r="AG13144" i="1"/>
  <c r="AF19122" i="1" l="1"/>
  <c r="AB14909" i="1"/>
  <c r="AC14909" i="1"/>
  <c r="AG14909" i="1"/>
  <c r="AC13145" i="1"/>
  <c r="AG13145" i="1"/>
  <c r="AB13145" i="1"/>
  <c r="AF19123" i="1" l="1"/>
  <c r="AB14910" i="1"/>
  <c r="AC14910" i="1"/>
  <c r="AG14910" i="1"/>
  <c r="AB13146" i="1"/>
  <c r="AC13146" i="1"/>
  <c r="AG13146" i="1"/>
  <c r="AF19124" i="1" l="1"/>
  <c r="AB14911" i="1"/>
  <c r="AC14911" i="1"/>
  <c r="AG14911" i="1"/>
  <c r="AB13147" i="1"/>
  <c r="AC13147" i="1"/>
  <c r="AG13147" i="1"/>
  <c r="AF19125" i="1" l="1"/>
  <c r="AB14912" i="1"/>
  <c r="AC14912" i="1"/>
  <c r="AG14912" i="1"/>
  <c r="AB13148" i="1"/>
  <c r="AC13148" i="1"/>
  <c r="AG13148" i="1"/>
  <c r="AF19126" i="1" l="1"/>
  <c r="AB14913" i="1"/>
  <c r="AC14913" i="1"/>
  <c r="AG14913" i="1"/>
  <c r="AC13149" i="1"/>
  <c r="AB13149" i="1"/>
  <c r="AG13149" i="1"/>
  <c r="AF19127" i="1" l="1"/>
  <c r="AB14914" i="1"/>
  <c r="AC14914" i="1"/>
  <c r="AG14914" i="1"/>
  <c r="AB13150" i="1"/>
  <c r="AC13150" i="1"/>
  <c r="AG13150" i="1"/>
  <c r="AF19128" i="1" l="1"/>
  <c r="AB14915" i="1"/>
  <c r="AC14915" i="1"/>
  <c r="AG14915" i="1"/>
  <c r="AB13151" i="1"/>
  <c r="AC13151" i="1"/>
  <c r="AG13151" i="1"/>
  <c r="AF19129" i="1" l="1"/>
  <c r="AB14916" i="1"/>
  <c r="AC14916" i="1"/>
  <c r="AG14916" i="1"/>
  <c r="AB13152" i="1"/>
  <c r="AC13152" i="1"/>
  <c r="AG13152" i="1"/>
  <c r="AF19130" i="1" l="1"/>
  <c r="AB14917" i="1"/>
  <c r="AC14917" i="1"/>
  <c r="AG14917" i="1"/>
  <c r="AC13153" i="1"/>
  <c r="AB13153" i="1"/>
  <c r="AG13153" i="1"/>
  <c r="AF19131" i="1" l="1"/>
  <c r="AB14918" i="1"/>
  <c r="AC14918" i="1"/>
  <c r="AG14918" i="1"/>
  <c r="AB13154" i="1"/>
  <c r="AC13154" i="1"/>
  <c r="AG13154" i="1"/>
  <c r="AF19132" i="1" l="1"/>
  <c r="AB14919" i="1"/>
  <c r="AC14919" i="1"/>
  <c r="AG14919" i="1"/>
  <c r="AB13155" i="1"/>
  <c r="AC13155" i="1"/>
  <c r="AG13155" i="1"/>
  <c r="AF19133" i="1" l="1"/>
  <c r="AB14920" i="1"/>
  <c r="AC14920" i="1"/>
  <c r="AG14920" i="1"/>
  <c r="AB13156" i="1"/>
  <c r="AC13156" i="1"/>
  <c r="AG13156" i="1"/>
  <c r="AF19134" i="1" l="1"/>
  <c r="AB14921" i="1"/>
  <c r="AC14921" i="1"/>
  <c r="AG14921" i="1"/>
  <c r="AC13157" i="1"/>
  <c r="AB13157" i="1"/>
  <c r="AG13157" i="1"/>
  <c r="AF19135" i="1" l="1"/>
  <c r="AB14922" i="1"/>
  <c r="AC14922" i="1"/>
  <c r="AG14922" i="1"/>
  <c r="AB13158" i="1"/>
  <c r="AC13158" i="1"/>
  <c r="AG13158" i="1"/>
  <c r="AF19136" i="1" l="1"/>
  <c r="AB14923" i="1"/>
  <c r="AC14923" i="1"/>
  <c r="AG14923" i="1"/>
  <c r="AB13159" i="1"/>
  <c r="AC13159" i="1"/>
  <c r="AG13159" i="1"/>
  <c r="AF19137" i="1" l="1"/>
  <c r="AB14924" i="1"/>
  <c r="AC14924" i="1"/>
  <c r="AG14924" i="1"/>
  <c r="AB13160" i="1"/>
  <c r="AC13160" i="1"/>
  <c r="AG13160" i="1"/>
  <c r="AF19138" i="1" l="1"/>
  <c r="AB14925" i="1"/>
  <c r="AC14925" i="1"/>
  <c r="AG14925" i="1"/>
  <c r="AC13161" i="1"/>
  <c r="AB13161" i="1"/>
  <c r="AG13161" i="1"/>
  <c r="AF19139" i="1" l="1"/>
  <c r="AB14926" i="1"/>
  <c r="AC14926" i="1"/>
  <c r="AG14926" i="1"/>
  <c r="AB13162" i="1"/>
  <c r="AC13162" i="1"/>
  <c r="AG13162" i="1"/>
  <c r="AF19140" i="1" l="1"/>
  <c r="AB14927" i="1"/>
  <c r="AC14927" i="1"/>
  <c r="AG14927" i="1"/>
  <c r="AB13163" i="1"/>
  <c r="AC13163" i="1"/>
  <c r="AG13163" i="1"/>
  <c r="AF19141" i="1" l="1"/>
  <c r="AB14928" i="1"/>
  <c r="AC14928" i="1"/>
  <c r="AG14928" i="1"/>
  <c r="AB13164" i="1"/>
  <c r="AC13164" i="1"/>
  <c r="AG13164" i="1"/>
  <c r="AF19142" i="1" l="1"/>
  <c r="AB14929" i="1"/>
  <c r="AC14929" i="1"/>
  <c r="AG14929" i="1"/>
  <c r="AC13165" i="1"/>
  <c r="AB13165" i="1"/>
  <c r="AG13165" i="1"/>
  <c r="AF19143" i="1" l="1"/>
  <c r="AB14930" i="1"/>
  <c r="AC14930" i="1"/>
  <c r="AG14930" i="1"/>
  <c r="AB13166" i="1"/>
  <c r="AC13166" i="1"/>
  <c r="AG13166" i="1"/>
  <c r="AF19144" i="1" l="1"/>
  <c r="AB14931" i="1"/>
  <c r="AC14931" i="1"/>
  <c r="AG14931" i="1"/>
  <c r="AB13167" i="1"/>
  <c r="AC13167" i="1"/>
  <c r="AG13167" i="1"/>
  <c r="AF19145" i="1" l="1"/>
  <c r="AB14932" i="1"/>
  <c r="AC14932" i="1"/>
  <c r="AG14932" i="1"/>
  <c r="AB13168" i="1"/>
  <c r="AC13168" i="1"/>
  <c r="AG13168" i="1"/>
  <c r="AF19146" i="1" l="1"/>
  <c r="AB14933" i="1"/>
  <c r="AC14933" i="1"/>
  <c r="AG14933" i="1"/>
  <c r="AC13169" i="1"/>
  <c r="AB13169" i="1"/>
  <c r="AG13169" i="1"/>
  <c r="AF19147" i="1" l="1"/>
  <c r="AB14934" i="1"/>
  <c r="AC14934" i="1"/>
  <c r="AG14934" i="1"/>
  <c r="AB13170" i="1"/>
  <c r="AC13170" i="1"/>
  <c r="AG13170" i="1"/>
  <c r="AF19148" i="1" l="1"/>
  <c r="AB14935" i="1"/>
  <c r="AC14935" i="1"/>
  <c r="AG14935" i="1"/>
  <c r="AB13171" i="1"/>
  <c r="AC13171" i="1"/>
  <c r="AG13171" i="1"/>
  <c r="AF19149" i="1" l="1"/>
  <c r="AB14936" i="1"/>
  <c r="AC14936" i="1"/>
  <c r="AG14936" i="1"/>
  <c r="AB13172" i="1"/>
  <c r="AC13172" i="1"/>
  <c r="AG13172" i="1"/>
  <c r="AF19150" i="1" l="1"/>
  <c r="AB14937" i="1"/>
  <c r="AC14937" i="1"/>
  <c r="AG14937" i="1"/>
  <c r="AC13173" i="1"/>
  <c r="AB13173" i="1"/>
  <c r="AG13173" i="1"/>
  <c r="AF19151" i="1" l="1"/>
  <c r="AB14938" i="1"/>
  <c r="AC14938" i="1"/>
  <c r="AG14938" i="1"/>
  <c r="AB13174" i="1"/>
  <c r="AC13174" i="1"/>
  <c r="AG13174" i="1"/>
  <c r="AB14939" i="1" l="1"/>
  <c r="AC14939" i="1"/>
  <c r="AG14939" i="1"/>
  <c r="AF19152" i="1"/>
  <c r="AB13175" i="1"/>
  <c r="AC13175" i="1"/>
  <c r="AG13175" i="1"/>
  <c r="AF19153" i="1" l="1"/>
  <c r="AB14940" i="1"/>
  <c r="AC14940" i="1"/>
  <c r="AG14940" i="1"/>
  <c r="AB13176" i="1"/>
  <c r="AC13176" i="1"/>
  <c r="AG13176" i="1"/>
  <c r="AF19154" i="1" l="1"/>
  <c r="AB14941" i="1"/>
  <c r="AC14941" i="1"/>
  <c r="AG14941" i="1"/>
  <c r="AC13177" i="1"/>
  <c r="AB13177" i="1"/>
  <c r="AG13177" i="1"/>
  <c r="AB14942" i="1" l="1"/>
  <c r="AC14942" i="1"/>
  <c r="AG14942" i="1"/>
  <c r="AF19155" i="1"/>
  <c r="AB13178" i="1"/>
  <c r="AC13178" i="1"/>
  <c r="AG13178" i="1"/>
  <c r="AF19156" i="1" l="1"/>
  <c r="AB14943" i="1"/>
  <c r="AC14943" i="1"/>
  <c r="AG14943" i="1"/>
  <c r="AB13179" i="1"/>
  <c r="AC13179" i="1"/>
  <c r="AG13179" i="1"/>
  <c r="AF19157" i="1" l="1"/>
  <c r="AB14944" i="1"/>
  <c r="AC14944" i="1"/>
  <c r="AG14944" i="1"/>
  <c r="AB13180" i="1"/>
  <c r="AC13180" i="1"/>
  <c r="AG13180" i="1"/>
  <c r="AB14945" i="1" l="1"/>
  <c r="AC14945" i="1"/>
  <c r="AG14945" i="1"/>
  <c r="AF19158" i="1"/>
  <c r="AC13181" i="1"/>
  <c r="AG13181" i="1"/>
  <c r="AB13181" i="1"/>
  <c r="AF19159" i="1" l="1"/>
  <c r="AB14946" i="1"/>
  <c r="AC14946" i="1"/>
  <c r="AG14946" i="1"/>
  <c r="AB13182" i="1"/>
  <c r="AC13182" i="1"/>
  <c r="AG13182" i="1"/>
  <c r="AF19160" i="1" l="1"/>
  <c r="AB14947" i="1"/>
  <c r="AC14947" i="1"/>
  <c r="AG14947" i="1"/>
  <c r="AB13183" i="1"/>
  <c r="AC13183" i="1"/>
  <c r="AG13183" i="1"/>
  <c r="AB14948" i="1" l="1"/>
  <c r="AC14948" i="1"/>
  <c r="AG14948" i="1"/>
  <c r="AF19161" i="1"/>
  <c r="AB13184" i="1"/>
  <c r="AC13184" i="1"/>
  <c r="AG13184" i="1"/>
  <c r="AF19162" i="1" l="1"/>
  <c r="AB14949" i="1"/>
  <c r="AC14949" i="1"/>
  <c r="AG14949" i="1"/>
  <c r="AC13185" i="1"/>
  <c r="AB13185" i="1"/>
  <c r="AG13185" i="1"/>
  <c r="AF19163" i="1" l="1"/>
  <c r="AB14950" i="1"/>
  <c r="AC14950" i="1"/>
  <c r="AG14950" i="1"/>
  <c r="AB13186" i="1"/>
  <c r="AC13186" i="1"/>
  <c r="AG13186" i="1"/>
  <c r="AB14951" i="1" l="1"/>
  <c r="AC14951" i="1"/>
  <c r="AG14951" i="1"/>
  <c r="AF19164" i="1"/>
  <c r="AB13187" i="1"/>
  <c r="AC13187" i="1"/>
  <c r="AG13187" i="1"/>
  <c r="AF19165" i="1" l="1"/>
  <c r="AB14952" i="1"/>
  <c r="AC14952" i="1"/>
  <c r="AG14952" i="1"/>
  <c r="AB13188" i="1"/>
  <c r="AC13188" i="1"/>
  <c r="AG13188" i="1"/>
  <c r="AF19166" i="1" l="1"/>
  <c r="AB14953" i="1"/>
  <c r="AC14953" i="1"/>
  <c r="AG14953" i="1"/>
  <c r="AC13189" i="1"/>
  <c r="AB13189" i="1"/>
  <c r="AG13189" i="1"/>
  <c r="AB14954" i="1" l="1"/>
  <c r="AC14954" i="1"/>
  <c r="AG14954" i="1"/>
  <c r="AF19167" i="1"/>
  <c r="AB13190" i="1"/>
  <c r="AC13190" i="1"/>
  <c r="AG13190" i="1"/>
  <c r="AF19168" i="1" l="1"/>
  <c r="AB14955" i="1"/>
  <c r="AC14955" i="1"/>
  <c r="AG14955" i="1"/>
  <c r="AB13191" i="1"/>
  <c r="AC13191" i="1"/>
  <c r="AG13191" i="1"/>
  <c r="AF19169" i="1" l="1"/>
  <c r="AB14956" i="1"/>
  <c r="AC14956" i="1"/>
  <c r="AG14956" i="1"/>
  <c r="AB13192" i="1"/>
  <c r="AC13192" i="1"/>
  <c r="AG13192" i="1"/>
  <c r="AB14957" i="1" l="1"/>
  <c r="AC14957" i="1"/>
  <c r="AG14957" i="1"/>
  <c r="AF19170" i="1"/>
  <c r="AC13193" i="1"/>
  <c r="AB13193" i="1"/>
  <c r="AG13193" i="1"/>
  <c r="AF19171" i="1" l="1"/>
  <c r="AB14958" i="1"/>
  <c r="AC14958" i="1"/>
  <c r="AG14958" i="1"/>
  <c r="AB13194" i="1"/>
  <c r="AC13194" i="1"/>
  <c r="AG13194" i="1"/>
  <c r="AF19172" i="1" l="1"/>
  <c r="AB14959" i="1"/>
  <c r="AC14959" i="1"/>
  <c r="AG14959" i="1"/>
  <c r="AB13195" i="1"/>
  <c r="AC13195" i="1"/>
  <c r="AG13195" i="1"/>
  <c r="AB14960" i="1" l="1"/>
  <c r="AC14960" i="1"/>
  <c r="AG14960" i="1"/>
  <c r="AF19173" i="1"/>
  <c r="AB13196" i="1"/>
  <c r="AC13196" i="1"/>
  <c r="AG13196" i="1"/>
  <c r="AF19174" i="1" l="1"/>
  <c r="AB14961" i="1"/>
  <c r="AC14961" i="1"/>
  <c r="AG14961" i="1"/>
  <c r="AC13197" i="1"/>
  <c r="AB13197" i="1"/>
  <c r="AG13197" i="1"/>
  <c r="AF19175" i="1" l="1"/>
  <c r="AB14962" i="1"/>
  <c r="AC14962" i="1"/>
  <c r="AG14962" i="1"/>
  <c r="AB13198" i="1"/>
  <c r="AC13198" i="1"/>
  <c r="AG13198" i="1"/>
  <c r="AB14963" i="1" l="1"/>
  <c r="AC14963" i="1"/>
  <c r="AG14963" i="1"/>
  <c r="AF19176" i="1"/>
  <c r="AB13199" i="1"/>
  <c r="AC13199" i="1"/>
  <c r="AG13199" i="1"/>
  <c r="AF19177" i="1" l="1"/>
  <c r="AB14964" i="1"/>
  <c r="AC14964" i="1"/>
  <c r="AG14964" i="1"/>
  <c r="AB13200" i="1"/>
  <c r="AG13200" i="1"/>
  <c r="AC13200" i="1"/>
  <c r="AF19178" i="1" l="1"/>
  <c r="AB14965" i="1"/>
  <c r="AC14965" i="1"/>
  <c r="AG14965" i="1"/>
  <c r="AC13201" i="1"/>
  <c r="AG13201" i="1"/>
  <c r="AB13201" i="1"/>
  <c r="AB14966" i="1" l="1"/>
  <c r="AC14966" i="1"/>
  <c r="AG14966" i="1"/>
  <c r="AF19179" i="1"/>
  <c r="AB13202" i="1"/>
  <c r="AC13202" i="1"/>
  <c r="AG13202" i="1"/>
  <c r="AF19180" i="1" l="1"/>
  <c r="AB14967" i="1"/>
  <c r="AC14967" i="1"/>
  <c r="AG14967" i="1"/>
  <c r="AB13203" i="1"/>
  <c r="AC13203" i="1"/>
  <c r="AG13203" i="1"/>
  <c r="AF19181" i="1" l="1"/>
  <c r="AB14968" i="1"/>
  <c r="AC14968" i="1"/>
  <c r="AG14968" i="1"/>
  <c r="AB13204" i="1"/>
  <c r="AC13204" i="1"/>
  <c r="AG13204" i="1"/>
  <c r="AB14969" i="1" l="1"/>
  <c r="AC14969" i="1"/>
  <c r="AG14969" i="1"/>
  <c r="AF19182" i="1"/>
  <c r="AC13205" i="1"/>
  <c r="AG13205" i="1"/>
  <c r="AB13205" i="1"/>
  <c r="AF19183" i="1" l="1"/>
  <c r="AB14970" i="1"/>
  <c r="AC14970" i="1"/>
  <c r="AG14970" i="1"/>
  <c r="AB13206" i="1"/>
  <c r="AC13206" i="1"/>
  <c r="AG13206" i="1"/>
  <c r="AF19184" i="1" l="1"/>
  <c r="AB14971" i="1"/>
  <c r="AC14971" i="1"/>
  <c r="AG14971" i="1"/>
  <c r="AB13207" i="1"/>
  <c r="AC13207" i="1"/>
  <c r="AG13207" i="1"/>
  <c r="AB14972" i="1" l="1"/>
  <c r="AC14972" i="1"/>
  <c r="AG14972" i="1"/>
  <c r="AF19185" i="1"/>
  <c r="AB13208" i="1"/>
  <c r="AC13208" i="1"/>
  <c r="AG13208" i="1"/>
  <c r="AF19186" i="1" l="1"/>
  <c r="AB14973" i="1"/>
  <c r="AC14973" i="1"/>
  <c r="AG14973" i="1"/>
  <c r="AC13209" i="1"/>
  <c r="AB13209" i="1"/>
  <c r="AG13209" i="1"/>
  <c r="AF19187" i="1" l="1"/>
  <c r="AB14974" i="1"/>
  <c r="AC14974" i="1"/>
  <c r="AG14974" i="1"/>
  <c r="AB13210" i="1"/>
  <c r="AC13210" i="1"/>
  <c r="AG13210" i="1"/>
  <c r="AB14975" i="1" l="1"/>
  <c r="AC14975" i="1"/>
  <c r="AG14975" i="1"/>
  <c r="AF19188" i="1"/>
  <c r="AB13211" i="1"/>
  <c r="AC13211" i="1"/>
  <c r="AG13211" i="1"/>
  <c r="AF19189" i="1" l="1"/>
  <c r="AB14976" i="1"/>
  <c r="AC14976" i="1"/>
  <c r="AG14976" i="1"/>
  <c r="AB13212" i="1"/>
  <c r="AC13212" i="1"/>
  <c r="AG13212" i="1"/>
  <c r="AF19190" i="1" l="1"/>
  <c r="AB14977" i="1"/>
  <c r="AC14977" i="1"/>
  <c r="AG14977" i="1"/>
  <c r="AC13213" i="1"/>
  <c r="AB13213" i="1"/>
  <c r="AG13213" i="1"/>
  <c r="AB14978" i="1" l="1"/>
  <c r="AC14978" i="1"/>
  <c r="AG14978" i="1"/>
  <c r="AF19191" i="1"/>
  <c r="AB13214" i="1"/>
  <c r="AC13214" i="1"/>
  <c r="AG13214" i="1"/>
  <c r="AF19192" i="1" l="1"/>
  <c r="AB14979" i="1"/>
  <c r="AC14979" i="1"/>
  <c r="AG14979" i="1"/>
  <c r="AB13215" i="1"/>
  <c r="AC13215" i="1"/>
  <c r="AG13215" i="1"/>
  <c r="AF19193" i="1" l="1"/>
  <c r="AB14980" i="1"/>
  <c r="AC14980" i="1"/>
  <c r="AG14980" i="1"/>
  <c r="AB13216" i="1"/>
  <c r="AG13216" i="1"/>
  <c r="AC13216" i="1"/>
  <c r="AB14981" i="1" l="1"/>
  <c r="AC14981" i="1"/>
  <c r="AG14981" i="1"/>
  <c r="AF19194" i="1"/>
  <c r="AC13217" i="1"/>
  <c r="AB13217" i="1"/>
  <c r="AG13217" i="1"/>
  <c r="AF19195" i="1" l="1"/>
  <c r="AB14982" i="1"/>
  <c r="AG14982" i="1"/>
  <c r="AC14982" i="1"/>
  <c r="AB13218" i="1"/>
  <c r="AC13218" i="1"/>
  <c r="AG13218" i="1"/>
  <c r="AF19196" i="1" l="1"/>
  <c r="AB14983" i="1"/>
  <c r="AC14983" i="1"/>
  <c r="AG14983" i="1"/>
  <c r="AB13219" i="1"/>
  <c r="AC13219" i="1"/>
  <c r="AG13219" i="1"/>
  <c r="AB14984" i="1" l="1"/>
  <c r="AG14984" i="1"/>
  <c r="AC14984" i="1"/>
  <c r="AF19197" i="1"/>
  <c r="AB13220" i="1"/>
  <c r="AC13220" i="1"/>
  <c r="AG13220" i="1"/>
  <c r="AF19198" i="1" l="1"/>
  <c r="AB14985" i="1"/>
  <c r="AG14985" i="1"/>
  <c r="AC14985" i="1"/>
  <c r="AC13221" i="1"/>
  <c r="AB13221" i="1"/>
  <c r="AG13221" i="1"/>
  <c r="AF19199" i="1" l="1"/>
  <c r="AB14986" i="1"/>
  <c r="AC14986" i="1"/>
  <c r="AG14986" i="1"/>
  <c r="AB13222" i="1"/>
  <c r="AC13222" i="1"/>
  <c r="AG13222" i="1"/>
  <c r="AB14987" i="1" l="1"/>
  <c r="AC14987" i="1"/>
  <c r="AG14987" i="1"/>
  <c r="AF19200" i="1"/>
  <c r="AB13223" i="1"/>
  <c r="AC13223" i="1"/>
  <c r="AG13223" i="1"/>
  <c r="AF19201" i="1" l="1"/>
  <c r="AB14988" i="1"/>
  <c r="AC14988" i="1"/>
  <c r="AG14988" i="1"/>
  <c r="AB13224" i="1"/>
  <c r="AC13224" i="1"/>
  <c r="AG13224" i="1"/>
  <c r="AF19202" i="1" l="1"/>
  <c r="AB14989" i="1"/>
  <c r="AC14989" i="1"/>
  <c r="AG14989" i="1"/>
  <c r="AC13225" i="1"/>
  <c r="AB13225" i="1"/>
  <c r="AG13225" i="1"/>
  <c r="AB14990" i="1" l="1"/>
  <c r="AC14990" i="1"/>
  <c r="AG14990" i="1"/>
  <c r="AF19203" i="1"/>
  <c r="AB13226" i="1"/>
  <c r="AC13226" i="1"/>
  <c r="AG13226" i="1"/>
  <c r="AF19204" i="1" l="1"/>
  <c r="AB14991" i="1"/>
  <c r="AC14991" i="1"/>
  <c r="AG14991" i="1"/>
  <c r="AB13227" i="1"/>
  <c r="AC13227" i="1"/>
  <c r="AG13227" i="1"/>
  <c r="AF19205" i="1" l="1"/>
  <c r="AB14992" i="1"/>
  <c r="AC14992" i="1"/>
  <c r="AG14992" i="1"/>
  <c r="AB13228" i="1"/>
  <c r="AC13228" i="1"/>
  <c r="AG13228" i="1"/>
  <c r="AB14993" i="1" l="1"/>
  <c r="AC14993" i="1"/>
  <c r="AG14993" i="1"/>
  <c r="AF19206" i="1"/>
  <c r="AC13229" i="1"/>
  <c r="AB13229" i="1"/>
  <c r="AG13229" i="1"/>
  <c r="AF19207" i="1" l="1"/>
  <c r="AB14994" i="1"/>
  <c r="AC14994" i="1"/>
  <c r="AG14994" i="1"/>
  <c r="AB13230" i="1"/>
  <c r="AC13230" i="1"/>
  <c r="AG13230" i="1"/>
  <c r="AF19208" i="1" l="1"/>
  <c r="AB14995" i="1"/>
  <c r="AC14995" i="1"/>
  <c r="AG14995" i="1"/>
  <c r="AB13231" i="1"/>
  <c r="AC13231" i="1"/>
  <c r="AG13231" i="1"/>
  <c r="AB14996" i="1" l="1"/>
  <c r="AC14996" i="1"/>
  <c r="AG14996" i="1"/>
  <c r="AF19209" i="1"/>
  <c r="AB13232" i="1"/>
  <c r="AG13232" i="1"/>
  <c r="AC13232" i="1"/>
  <c r="AF19210" i="1" l="1"/>
  <c r="AB14997" i="1"/>
  <c r="AC14997" i="1"/>
  <c r="AG14997" i="1"/>
  <c r="AC13233" i="1"/>
  <c r="AB13233" i="1"/>
  <c r="AG13233" i="1"/>
  <c r="AF19211" i="1" l="1"/>
  <c r="AB14998" i="1"/>
  <c r="AC14998" i="1"/>
  <c r="AG14998" i="1"/>
  <c r="AB13234" i="1"/>
  <c r="AC13234" i="1"/>
  <c r="AG13234" i="1"/>
  <c r="AB14999" i="1" l="1"/>
  <c r="AC14999" i="1"/>
  <c r="AG14999" i="1"/>
  <c r="AF19212" i="1"/>
  <c r="AB13235" i="1"/>
  <c r="AC13235" i="1"/>
  <c r="AG13235" i="1"/>
  <c r="AF19213" i="1" l="1"/>
  <c r="AB15000" i="1"/>
  <c r="AC15000" i="1"/>
  <c r="AG15000" i="1"/>
  <c r="AB13236" i="1"/>
  <c r="AC13236" i="1"/>
  <c r="AG13236" i="1"/>
  <c r="AF19214" i="1" l="1"/>
  <c r="AB15001" i="1"/>
  <c r="AC15001" i="1"/>
  <c r="AG15001" i="1"/>
  <c r="AC13237" i="1"/>
  <c r="AG13237" i="1"/>
  <c r="AB13237" i="1"/>
  <c r="AB15002" i="1" l="1"/>
  <c r="AC15002" i="1"/>
  <c r="AG15002" i="1"/>
  <c r="AF19215" i="1"/>
  <c r="AB13238" i="1"/>
  <c r="AC13238" i="1"/>
  <c r="AG13238" i="1"/>
  <c r="AF19216" i="1" l="1"/>
  <c r="AB15003" i="1"/>
  <c r="AC15003" i="1"/>
  <c r="AG15003" i="1"/>
  <c r="AB13239" i="1"/>
  <c r="AC13239" i="1"/>
  <c r="AG13239" i="1"/>
  <c r="AF19217" i="1" l="1"/>
  <c r="AB15004" i="1"/>
  <c r="AC15004" i="1"/>
  <c r="AG15004" i="1"/>
  <c r="AB13240" i="1"/>
  <c r="AC13240" i="1"/>
  <c r="AG13240" i="1"/>
  <c r="AB15005" i="1" l="1"/>
  <c r="AC15005" i="1"/>
  <c r="AG15005" i="1"/>
  <c r="AF19218" i="1"/>
  <c r="AC13241" i="1"/>
  <c r="AG13241" i="1"/>
  <c r="AB13241" i="1"/>
  <c r="AF19219" i="1" l="1"/>
  <c r="AB15006" i="1"/>
  <c r="AC15006" i="1"/>
  <c r="AG15006" i="1"/>
  <c r="AB13242" i="1"/>
  <c r="AC13242" i="1"/>
  <c r="AG13242" i="1"/>
  <c r="AF19220" i="1" l="1"/>
  <c r="AB15007" i="1"/>
  <c r="AC15007" i="1"/>
  <c r="AG15007" i="1"/>
  <c r="AB13243" i="1"/>
  <c r="AC13243" i="1"/>
  <c r="AG13243" i="1"/>
  <c r="AB15008" i="1" l="1"/>
  <c r="AC15008" i="1"/>
  <c r="AG15008" i="1"/>
  <c r="AF19221" i="1"/>
  <c r="AB13244" i="1"/>
  <c r="AC13244" i="1"/>
  <c r="AG13244" i="1"/>
  <c r="AF19222" i="1" l="1"/>
  <c r="AB15009" i="1"/>
  <c r="AC15009" i="1"/>
  <c r="AG15009" i="1"/>
  <c r="AC13245" i="1"/>
  <c r="AG13245" i="1"/>
  <c r="AB13245" i="1"/>
  <c r="AF19223" i="1" l="1"/>
  <c r="AB15010" i="1"/>
  <c r="AC15010" i="1"/>
  <c r="AG15010" i="1"/>
  <c r="AB13246" i="1"/>
  <c r="AC13246" i="1"/>
  <c r="AG13246" i="1"/>
  <c r="AB15011" i="1" l="1"/>
  <c r="AC15011" i="1"/>
  <c r="AG15011" i="1"/>
  <c r="AF19224" i="1"/>
  <c r="AB13247" i="1"/>
  <c r="AC13247" i="1"/>
  <c r="AG13247" i="1"/>
  <c r="AF19225" i="1" l="1"/>
  <c r="AB15012" i="1"/>
  <c r="AC15012" i="1"/>
  <c r="AG15012" i="1"/>
  <c r="AB13248" i="1"/>
  <c r="AG13248" i="1"/>
  <c r="AC13248" i="1"/>
  <c r="AF19226" i="1" l="1"/>
  <c r="AB15013" i="1"/>
  <c r="AC15013" i="1"/>
  <c r="AG15013" i="1"/>
  <c r="AC13249" i="1"/>
  <c r="AG13249" i="1"/>
  <c r="AB13249" i="1"/>
  <c r="AB15014" i="1" l="1"/>
  <c r="AC15014" i="1"/>
  <c r="AG15014" i="1"/>
  <c r="AF19227" i="1"/>
  <c r="AB13250" i="1"/>
  <c r="AC13250" i="1"/>
  <c r="AG13250" i="1"/>
  <c r="AF19228" i="1" l="1"/>
  <c r="AB15015" i="1"/>
  <c r="AC15015" i="1"/>
  <c r="AG15015" i="1"/>
  <c r="AB13251" i="1"/>
  <c r="AC13251" i="1"/>
  <c r="AG13251" i="1"/>
  <c r="AF19229" i="1" l="1"/>
  <c r="AB15016" i="1"/>
  <c r="AC15016" i="1"/>
  <c r="AG15016" i="1"/>
  <c r="AB13252" i="1"/>
  <c r="AC13252" i="1"/>
  <c r="AG13252" i="1"/>
  <c r="AB15017" i="1" l="1"/>
  <c r="AC15017" i="1"/>
  <c r="AG15017" i="1"/>
  <c r="AF19230" i="1"/>
  <c r="AC13253" i="1"/>
  <c r="AB13253" i="1"/>
  <c r="AG13253" i="1"/>
  <c r="AF19231" i="1" l="1"/>
  <c r="AB15018" i="1"/>
  <c r="AC15018" i="1"/>
  <c r="AG15018" i="1"/>
  <c r="AB13254" i="1"/>
  <c r="AC13254" i="1"/>
  <c r="AG13254" i="1"/>
  <c r="AF19232" i="1" l="1"/>
  <c r="AB15019" i="1"/>
  <c r="AC15019" i="1"/>
  <c r="AG15019" i="1"/>
  <c r="AB13255" i="1"/>
  <c r="AC13255" i="1"/>
  <c r="AG13255" i="1"/>
  <c r="AB15020" i="1" l="1"/>
  <c r="AC15020" i="1"/>
  <c r="AG15020" i="1"/>
  <c r="AF19233" i="1"/>
  <c r="AB13256" i="1"/>
  <c r="AC13256" i="1"/>
  <c r="AG13256" i="1"/>
  <c r="AF19234" i="1" l="1"/>
  <c r="AB15021" i="1"/>
  <c r="AC15021" i="1"/>
  <c r="AG15021" i="1"/>
  <c r="AC13257" i="1"/>
  <c r="AB13257" i="1"/>
  <c r="AG13257" i="1"/>
  <c r="AF19235" i="1" l="1"/>
  <c r="AB15022" i="1"/>
  <c r="AC15022" i="1"/>
  <c r="AG15022" i="1"/>
  <c r="AB13258" i="1"/>
  <c r="AC13258" i="1"/>
  <c r="AG13258" i="1"/>
  <c r="AB15023" i="1" l="1"/>
  <c r="AC15023" i="1"/>
  <c r="AG15023" i="1"/>
  <c r="AF19236" i="1"/>
  <c r="AB13259" i="1"/>
  <c r="AC13259" i="1"/>
  <c r="AG13259" i="1"/>
  <c r="AF19237" i="1" l="1"/>
  <c r="AB15024" i="1"/>
  <c r="AC15024" i="1"/>
  <c r="AG15024" i="1"/>
  <c r="AB13260" i="1"/>
  <c r="AC13260" i="1"/>
  <c r="AG13260" i="1"/>
  <c r="AF19238" i="1" l="1"/>
  <c r="AB15025" i="1"/>
  <c r="AC15025" i="1"/>
  <c r="AG15025" i="1"/>
  <c r="AC13261" i="1"/>
  <c r="AB13261" i="1"/>
  <c r="AG13261" i="1"/>
  <c r="AB15026" i="1" l="1"/>
  <c r="AC15026" i="1"/>
  <c r="AG15026" i="1"/>
  <c r="AF19239" i="1"/>
  <c r="AB13262" i="1"/>
  <c r="AC13262" i="1"/>
  <c r="AG13262" i="1"/>
  <c r="AF19240" i="1" l="1"/>
  <c r="AB15027" i="1"/>
  <c r="AC15027" i="1"/>
  <c r="AG15027" i="1"/>
  <c r="AB13263" i="1"/>
  <c r="AC13263" i="1"/>
  <c r="AG13263" i="1"/>
  <c r="AF19241" i="1" l="1"/>
  <c r="AB15028" i="1"/>
  <c r="AC15028" i="1"/>
  <c r="AG15028" i="1"/>
  <c r="AB13264" i="1"/>
  <c r="AG13264" i="1"/>
  <c r="AC13264" i="1"/>
  <c r="AB15029" i="1" l="1"/>
  <c r="AC15029" i="1"/>
  <c r="AG15029" i="1"/>
  <c r="AF19242" i="1"/>
  <c r="AC13265" i="1"/>
  <c r="AG13265" i="1"/>
  <c r="AB13265" i="1"/>
  <c r="AF19243" i="1" l="1"/>
  <c r="AB15030" i="1"/>
  <c r="AC15030" i="1"/>
  <c r="AG15030" i="1"/>
  <c r="AB13266" i="1"/>
  <c r="AC13266" i="1"/>
  <c r="AG13266" i="1"/>
  <c r="AF19244" i="1" l="1"/>
  <c r="AB15031" i="1"/>
  <c r="AC15031" i="1"/>
  <c r="AG15031" i="1"/>
  <c r="AB13267" i="1"/>
  <c r="AC13267" i="1"/>
  <c r="AG13267" i="1"/>
  <c r="AB15032" i="1" l="1"/>
  <c r="AC15032" i="1"/>
  <c r="AG15032" i="1"/>
  <c r="AF19245" i="1"/>
  <c r="AB13268" i="1"/>
  <c r="AC13268" i="1"/>
  <c r="AG13268" i="1"/>
  <c r="AF19246" i="1" l="1"/>
  <c r="AB15033" i="1"/>
  <c r="AC15033" i="1"/>
  <c r="AG15033" i="1"/>
  <c r="AC13269" i="1"/>
  <c r="AG13269" i="1"/>
  <c r="AB13269" i="1"/>
  <c r="AF19247" i="1" l="1"/>
  <c r="AB15034" i="1"/>
  <c r="AC15034" i="1"/>
  <c r="AG15034" i="1"/>
  <c r="AB13270" i="1"/>
  <c r="AC13270" i="1"/>
  <c r="AG13270" i="1"/>
  <c r="AB15035" i="1" l="1"/>
  <c r="AC15035" i="1"/>
  <c r="AG15035" i="1"/>
  <c r="AF19248" i="1"/>
  <c r="AB13271" i="1"/>
  <c r="AC13271" i="1"/>
  <c r="AG13271" i="1"/>
  <c r="AF19249" i="1" l="1"/>
  <c r="AB15036" i="1"/>
  <c r="AC15036" i="1"/>
  <c r="AG15036" i="1"/>
  <c r="AB13272" i="1"/>
  <c r="AC13272" i="1"/>
  <c r="AG13272" i="1"/>
  <c r="AF19250" i="1" l="1"/>
  <c r="AB15037" i="1"/>
  <c r="AC15037" i="1"/>
  <c r="AG15037" i="1"/>
  <c r="AC13273" i="1"/>
  <c r="AB13273" i="1"/>
  <c r="AG13273" i="1"/>
  <c r="AB15038" i="1" l="1"/>
  <c r="AC15038" i="1"/>
  <c r="AG15038" i="1"/>
  <c r="AF19251" i="1"/>
  <c r="AB13274" i="1"/>
  <c r="AC13274" i="1"/>
  <c r="AG13274" i="1"/>
  <c r="AF19252" i="1" l="1"/>
  <c r="AB15039" i="1"/>
  <c r="AC15039" i="1"/>
  <c r="AG15039" i="1"/>
  <c r="AB13275" i="1"/>
  <c r="AC13275" i="1"/>
  <c r="AG13275" i="1"/>
  <c r="AF19253" i="1" l="1"/>
  <c r="AB15040" i="1"/>
  <c r="AC15040" i="1"/>
  <c r="AG15040" i="1"/>
  <c r="AB13276" i="1"/>
  <c r="AC13276" i="1"/>
  <c r="AG13276" i="1"/>
  <c r="AB15041" i="1" l="1"/>
  <c r="AC15041" i="1"/>
  <c r="AG15041" i="1"/>
  <c r="AF19254" i="1"/>
  <c r="AC13277" i="1"/>
  <c r="AG13277" i="1"/>
  <c r="AB13277" i="1"/>
  <c r="AF19255" i="1" l="1"/>
  <c r="AB15042" i="1"/>
  <c r="AC15042" i="1"/>
  <c r="AG15042" i="1"/>
  <c r="AB13278" i="1"/>
  <c r="AC13278" i="1"/>
  <c r="AG13278" i="1"/>
  <c r="AF19256" i="1" l="1"/>
  <c r="AB15043" i="1"/>
  <c r="AC15043" i="1"/>
  <c r="AG15043" i="1"/>
  <c r="AB13279" i="1"/>
  <c r="AC13279" i="1"/>
  <c r="AG13279" i="1"/>
  <c r="AB15044" i="1" l="1"/>
  <c r="AC15044" i="1"/>
  <c r="AG15044" i="1"/>
  <c r="AF19257" i="1"/>
  <c r="AB13280" i="1"/>
  <c r="AG13280" i="1"/>
  <c r="AC13280" i="1"/>
  <c r="AF19258" i="1" l="1"/>
  <c r="AB15045" i="1"/>
  <c r="AC15045" i="1"/>
  <c r="AG15045" i="1"/>
  <c r="AC13281" i="1"/>
  <c r="AG13281" i="1"/>
  <c r="AB13281" i="1"/>
  <c r="AF19259" i="1" l="1"/>
  <c r="AB15046" i="1"/>
  <c r="AC15046" i="1"/>
  <c r="AG15046" i="1"/>
  <c r="AB13282" i="1"/>
  <c r="AC13282" i="1"/>
  <c r="AG13282" i="1"/>
  <c r="AB15047" i="1" l="1"/>
  <c r="AC15047" i="1"/>
  <c r="AG15047" i="1"/>
  <c r="AF19260" i="1"/>
  <c r="AB13283" i="1"/>
  <c r="AC13283" i="1"/>
  <c r="AG13283" i="1"/>
  <c r="AF19261" i="1" l="1"/>
  <c r="AB15048" i="1"/>
  <c r="AC15048" i="1"/>
  <c r="AG15048" i="1"/>
  <c r="AB13284" i="1"/>
  <c r="AC13284" i="1"/>
  <c r="AG13284" i="1"/>
  <c r="AF19262" i="1" l="1"/>
  <c r="AB15049" i="1"/>
  <c r="AC15049" i="1"/>
  <c r="AG15049" i="1"/>
  <c r="AC13285" i="1"/>
  <c r="AG13285" i="1"/>
  <c r="AB13285" i="1"/>
  <c r="AB15050" i="1" l="1"/>
  <c r="AC15050" i="1"/>
  <c r="AG15050" i="1"/>
  <c r="AF19263" i="1"/>
  <c r="AB13286" i="1"/>
  <c r="AC13286" i="1"/>
  <c r="AG13286" i="1"/>
  <c r="AF19264" i="1" l="1"/>
  <c r="AB15051" i="1"/>
  <c r="AC15051" i="1"/>
  <c r="AG15051" i="1"/>
  <c r="AB13287" i="1"/>
  <c r="AC13287" i="1"/>
  <c r="AG13287" i="1"/>
  <c r="AF19265" i="1" l="1"/>
  <c r="AB15052" i="1"/>
  <c r="AC15052" i="1"/>
  <c r="AG15052" i="1"/>
  <c r="AB13288" i="1"/>
  <c r="AC13288" i="1"/>
  <c r="AG13288" i="1"/>
  <c r="AB15053" i="1" l="1"/>
  <c r="AC15053" i="1"/>
  <c r="AG15053" i="1"/>
  <c r="AF19266" i="1"/>
  <c r="AC13289" i="1"/>
  <c r="AG13289" i="1"/>
  <c r="AB13289" i="1"/>
  <c r="AF19267" i="1" l="1"/>
  <c r="AB15054" i="1"/>
  <c r="AC15054" i="1"/>
  <c r="AG15054" i="1"/>
  <c r="AB13290" i="1"/>
  <c r="AC13290" i="1"/>
  <c r="AG13290" i="1"/>
  <c r="AF19268" i="1" l="1"/>
  <c r="AB15055" i="1"/>
  <c r="AC15055" i="1"/>
  <c r="AG15055" i="1"/>
  <c r="AB13291" i="1"/>
  <c r="AC13291" i="1"/>
  <c r="AG13291" i="1"/>
  <c r="AB15056" i="1" l="1"/>
  <c r="AC15056" i="1"/>
  <c r="AG15056" i="1"/>
  <c r="AF19269" i="1"/>
  <c r="AB13292" i="1"/>
  <c r="AC13292" i="1"/>
  <c r="AG13292" i="1"/>
  <c r="AF19270" i="1" l="1"/>
  <c r="AB15057" i="1"/>
  <c r="AC15057" i="1"/>
  <c r="AG15057" i="1"/>
  <c r="AC13293" i="1"/>
  <c r="AB13293" i="1"/>
  <c r="AG13293" i="1"/>
  <c r="AF19271" i="1" l="1"/>
  <c r="AB15058" i="1"/>
  <c r="AC15058" i="1"/>
  <c r="AG15058" i="1"/>
  <c r="AB13294" i="1"/>
  <c r="AC13294" i="1"/>
  <c r="AG13294" i="1"/>
  <c r="AB15059" i="1" l="1"/>
  <c r="AC15059" i="1"/>
  <c r="AG15059" i="1"/>
  <c r="AF19272" i="1"/>
  <c r="AB13295" i="1"/>
  <c r="AC13295" i="1"/>
  <c r="AG13295" i="1"/>
  <c r="AF19273" i="1" l="1"/>
  <c r="AB15060" i="1"/>
  <c r="AC15060" i="1"/>
  <c r="AG15060" i="1"/>
  <c r="AB13296" i="1"/>
  <c r="AG13296" i="1"/>
  <c r="AC13296" i="1"/>
  <c r="AF19274" i="1" l="1"/>
  <c r="AB15061" i="1"/>
  <c r="AC15061" i="1"/>
  <c r="AG15061" i="1"/>
  <c r="AC13297" i="1"/>
  <c r="AG13297" i="1"/>
  <c r="AB13297" i="1"/>
  <c r="AB15062" i="1" l="1"/>
  <c r="AC15062" i="1"/>
  <c r="AG15062" i="1"/>
  <c r="AF19275" i="1"/>
  <c r="AB13298" i="1"/>
  <c r="AC13298" i="1"/>
  <c r="AG13298" i="1"/>
  <c r="AF19276" i="1" l="1"/>
  <c r="AB15063" i="1"/>
  <c r="AC15063" i="1"/>
  <c r="AG15063" i="1"/>
  <c r="AB13299" i="1"/>
  <c r="AC13299" i="1"/>
  <c r="AG13299" i="1"/>
  <c r="AF19277" i="1" l="1"/>
  <c r="AB15064" i="1"/>
  <c r="AC15064" i="1"/>
  <c r="AG15064" i="1"/>
  <c r="AB13300" i="1"/>
  <c r="AC13300" i="1"/>
  <c r="AG13300" i="1"/>
  <c r="AB15065" i="1" l="1"/>
  <c r="AC15065" i="1"/>
  <c r="AG15065" i="1"/>
  <c r="AF19278" i="1"/>
  <c r="AC13301" i="1"/>
  <c r="AB13301" i="1"/>
  <c r="AG13301" i="1"/>
  <c r="AF19279" i="1" l="1"/>
  <c r="AB15066" i="1"/>
  <c r="AC15066" i="1"/>
  <c r="AG15066" i="1"/>
  <c r="AB13302" i="1"/>
  <c r="AC13302" i="1"/>
  <c r="AG13302" i="1"/>
  <c r="AF19280" i="1" l="1"/>
  <c r="AB15067" i="1"/>
  <c r="AC15067" i="1"/>
  <c r="AG15067" i="1"/>
  <c r="AB13303" i="1"/>
  <c r="AC13303" i="1"/>
  <c r="AG13303" i="1"/>
  <c r="AB15068" i="1" l="1"/>
  <c r="AC15068" i="1"/>
  <c r="AG15068" i="1"/>
  <c r="AF19281" i="1"/>
  <c r="AB13304" i="1"/>
  <c r="AC13304" i="1"/>
  <c r="AG13304" i="1"/>
  <c r="AF19282" i="1" l="1"/>
  <c r="AB15069" i="1"/>
  <c r="AC15069" i="1"/>
  <c r="AG15069" i="1"/>
  <c r="AC13305" i="1"/>
  <c r="AB13305" i="1"/>
  <c r="AG13305" i="1"/>
  <c r="AF19283" i="1" l="1"/>
  <c r="AB15070" i="1"/>
  <c r="AC15070" i="1"/>
  <c r="AG15070" i="1"/>
  <c r="AB13306" i="1"/>
  <c r="AC13306" i="1"/>
  <c r="AG13306" i="1"/>
  <c r="AF19284" i="1" l="1"/>
  <c r="AB15071" i="1"/>
  <c r="AC15071" i="1"/>
  <c r="AG15071" i="1"/>
  <c r="AB13307" i="1"/>
  <c r="AC13307" i="1"/>
  <c r="AG13307" i="1"/>
  <c r="AF19285" i="1" l="1"/>
  <c r="AB15072" i="1"/>
  <c r="AC15072" i="1"/>
  <c r="AG15072" i="1"/>
  <c r="AB13308" i="1"/>
  <c r="AC13308" i="1"/>
  <c r="AG13308" i="1"/>
  <c r="AF19286" i="1" l="1"/>
  <c r="AB15073" i="1"/>
  <c r="AC15073" i="1"/>
  <c r="AG15073" i="1"/>
  <c r="AC13309" i="1"/>
  <c r="AB13309" i="1"/>
  <c r="AG13309" i="1"/>
  <c r="AF19287" i="1" l="1"/>
  <c r="AB15074" i="1"/>
  <c r="AC15074" i="1"/>
  <c r="AG15074" i="1"/>
  <c r="AB13310" i="1"/>
  <c r="AC13310" i="1"/>
  <c r="AG13310" i="1"/>
  <c r="AF19288" i="1" l="1"/>
  <c r="AB15075" i="1"/>
  <c r="AC15075" i="1"/>
  <c r="AG15075" i="1"/>
  <c r="AB13311" i="1"/>
  <c r="AC13311" i="1"/>
  <c r="AG13311" i="1"/>
  <c r="AF19289" i="1" l="1"/>
  <c r="AB15076" i="1"/>
  <c r="AC15076" i="1"/>
  <c r="AG15076" i="1"/>
  <c r="AB13312" i="1"/>
  <c r="AG13312" i="1"/>
  <c r="AC13312" i="1"/>
  <c r="AF19290" i="1" l="1"/>
  <c r="AB15077" i="1"/>
  <c r="AC15077" i="1"/>
  <c r="AG15077" i="1"/>
  <c r="AC13313" i="1"/>
  <c r="AG13313" i="1"/>
  <c r="AB13313" i="1"/>
  <c r="AF19291" i="1" l="1"/>
  <c r="AB15078" i="1"/>
  <c r="AC15078" i="1"/>
  <c r="AG15078" i="1"/>
  <c r="AB13314" i="1"/>
  <c r="AC13314" i="1"/>
  <c r="AG13314" i="1"/>
  <c r="AF19292" i="1" l="1"/>
  <c r="AB15079" i="1"/>
  <c r="AC15079" i="1"/>
  <c r="AG15079" i="1"/>
  <c r="AB13315" i="1"/>
  <c r="AC13315" i="1"/>
  <c r="AG13315" i="1"/>
  <c r="AF19293" i="1" l="1"/>
  <c r="AB15080" i="1"/>
  <c r="AC15080" i="1"/>
  <c r="AG15080" i="1"/>
  <c r="AB13316" i="1"/>
  <c r="AC13316" i="1"/>
  <c r="AG13316" i="1"/>
  <c r="AF19294" i="1" l="1"/>
  <c r="AB15081" i="1"/>
  <c r="AC15081" i="1"/>
  <c r="AG15081" i="1"/>
  <c r="AC13317" i="1"/>
  <c r="AB13317" i="1"/>
  <c r="AG13317" i="1"/>
  <c r="AF19295" i="1" l="1"/>
  <c r="AB15082" i="1"/>
  <c r="AC15082" i="1"/>
  <c r="AG15082" i="1"/>
  <c r="AB13318" i="1"/>
  <c r="AC13318" i="1"/>
  <c r="AG13318" i="1"/>
  <c r="AF19296" i="1" l="1"/>
  <c r="AB15083" i="1"/>
  <c r="AC15083" i="1"/>
  <c r="AG15083" i="1"/>
  <c r="AB13319" i="1"/>
  <c r="AC13319" i="1"/>
  <c r="AG13319" i="1"/>
  <c r="AF19297" i="1" l="1"/>
  <c r="AB15084" i="1"/>
  <c r="AC15084" i="1"/>
  <c r="AG15084" i="1"/>
  <c r="AB13320" i="1"/>
  <c r="AC13320" i="1"/>
  <c r="AG13320" i="1"/>
  <c r="AF19298" i="1" l="1"/>
  <c r="AB15085" i="1"/>
  <c r="AC15085" i="1"/>
  <c r="AG15085" i="1"/>
  <c r="AC13321" i="1"/>
  <c r="AB13321" i="1"/>
  <c r="AG13321" i="1"/>
  <c r="AF19299" i="1" l="1"/>
  <c r="AB15086" i="1"/>
  <c r="AC15086" i="1"/>
  <c r="AG15086" i="1"/>
  <c r="AB13322" i="1"/>
  <c r="AC13322" i="1"/>
  <c r="AG13322" i="1"/>
  <c r="AF19300" i="1" l="1"/>
  <c r="AB15087" i="1"/>
  <c r="AC15087" i="1"/>
  <c r="AG15087" i="1"/>
  <c r="AB13323" i="1"/>
  <c r="AC13323" i="1"/>
  <c r="AG13323" i="1"/>
  <c r="AF19301" i="1" l="1"/>
  <c r="AB15088" i="1"/>
  <c r="AC15088" i="1"/>
  <c r="AG15088" i="1"/>
  <c r="AB13324" i="1"/>
  <c r="AC13324" i="1"/>
  <c r="AG13324" i="1"/>
  <c r="AF19302" i="1" l="1"/>
  <c r="AB15089" i="1"/>
  <c r="AC15089" i="1"/>
  <c r="AG15089" i="1"/>
  <c r="AC13325" i="1"/>
  <c r="AG13325" i="1"/>
  <c r="AB13325" i="1"/>
  <c r="AF19303" i="1" l="1"/>
  <c r="AB15090" i="1"/>
  <c r="AC15090" i="1"/>
  <c r="AG15090" i="1"/>
  <c r="AB13326" i="1"/>
  <c r="AC13326" i="1"/>
  <c r="AG13326" i="1"/>
  <c r="AF19304" i="1" l="1"/>
  <c r="AB15091" i="1"/>
  <c r="AC15091" i="1"/>
  <c r="AG15091" i="1"/>
  <c r="AB13327" i="1"/>
  <c r="AC13327" i="1"/>
  <c r="AG13327" i="1"/>
  <c r="AF19305" i="1" l="1"/>
  <c r="AB15092" i="1"/>
  <c r="AC15092" i="1"/>
  <c r="AG15092" i="1"/>
  <c r="AB13328" i="1"/>
  <c r="AG13328" i="1"/>
  <c r="AC13328" i="1"/>
  <c r="AF19306" i="1" l="1"/>
  <c r="AB15093" i="1"/>
  <c r="AC15093" i="1"/>
  <c r="AG15093" i="1"/>
  <c r="AC13329" i="1"/>
  <c r="AG13329" i="1"/>
  <c r="AB13329" i="1"/>
  <c r="AF19307" i="1" l="1"/>
  <c r="AB15094" i="1"/>
  <c r="AC15094" i="1"/>
  <c r="AG15094" i="1"/>
  <c r="AB13330" i="1"/>
  <c r="AC13330" i="1"/>
  <c r="AG13330" i="1"/>
  <c r="AF19308" i="1" l="1"/>
  <c r="AB15095" i="1"/>
  <c r="AC15095" i="1"/>
  <c r="AG15095" i="1"/>
  <c r="AB13331" i="1"/>
  <c r="AC13331" i="1"/>
  <c r="AG13331" i="1"/>
  <c r="AF19309" i="1" l="1"/>
  <c r="AB15096" i="1"/>
  <c r="AC15096" i="1"/>
  <c r="AG15096" i="1"/>
  <c r="AB13332" i="1"/>
  <c r="AC13332" i="1"/>
  <c r="AG13332" i="1"/>
  <c r="AF19310" i="1" l="1"/>
  <c r="AB15097" i="1"/>
  <c r="AC15097" i="1"/>
  <c r="AG15097" i="1"/>
  <c r="AC13333" i="1"/>
  <c r="AG13333" i="1"/>
  <c r="AB13333" i="1"/>
  <c r="AF19311" i="1" l="1"/>
  <c r="AB15098" i="1"/>
  <c r="AC15098" i="1"/>
  <c r="AG15098" i="1"/>
  <c r="AB13334" i="1"/>
  <c r="AC13334" i="1"/>
  <c r="AG13334" i="1"/>
  <c r="AF19312" i="1" l="1"/>
  <c r="AB15099" i="1"/>
  <c r="AC15099" i="1"/>
  <c r="AG15099" i="1"/>
  <c r="AB13335" i="1"/>
  <c r="AC13335" i="1"/>
  <c r="AG13335" i="1"/>
  <c r="AF19313" i="1" l="1"/>
  <c r="AB15100" i="1"/>
  <c r="AC15100" i="1"/>
  <c r="AG15100" i="1"/>
  <c r="AB13336" i="1"/>
  <c r="AC13336" i="1"/>
  <c r="AG13336" i="1"/>
  <c r="AF19314" i="1" l="1"/>
  <c r="AB15101" i="1"/>
  <c r="AC15101" i="1"/>
  <c r="AG15101" i="1"/>
  <c r="AC13337" i="1"/>
  <c r="AG13337" i="1"/>
  <c r="AB13337" i="1"/>
  <c r="AF19315" i="1" l="1"/>
  <c r="AB15102" i="1"/>
  <c r="AC15102" i="1"/>
  <c r="AG15102" i="1"/>
  <c r="AB13338" i="1"/>
  <c r="AC13338" i="1"/>
  <c r="AG13338" i="1"/>
  <c r="AF19316" i="1" l="1"/>
  <c r="AB15103" i="1"/>
  <c r="AC15103" i="1"/>
  <c r="AG15103" i="1"/>
  <c r="AB13339" i="1"/>
  <c r="AG13339" i="1"/>
  <c r="AC13339" i="1"/>
  <c r="AF19317" i="1" l="1"/>
  <c r="AB15104" i="1"/>
  <c r="AC15104" i="1"/>
  <c r="AG15104" i="1"/>
  <c r="AC13340" i="1"/>
  <c r="AG13340" i="1"/>
  <c r="AB13340" i="1"/>
  <c r="AF19318" i="1" l="1"/>
  <c r="AB15105" i="1"/>
  <c r="AC15105" i="1"/>
  <c r="AG15105" i="1"/>
  <c r="AC13341" i="1"/>
  <c r="AG13341" i="1"/>
  <c r="AB13341" i="1"/>
  <c r="AF19319" i="1" l="1"/>
  <c r="AB15106" i="1"/>
  <c r="AC15106" i="1"/>
  <c r="AG15106" i="1"/>
  <c r="AB13342" i="1"/>
  <c r="AC13342" i="1"/>
  <c r="AG13342" i="1"/>
  <c r="AF19320" i="1" l="1"/>
  <c r="AB15107" i="1"/>
  <c r="AC15107" i="1"/>
  <c r="AG15107" i="1"/>
  <c r="AB13343" i="1"/>
  <c r="AG13343" i="1"/>
  <c r="AC13343" i="1"/>
  <c r="AF19321" i="1" l="1"/>
  <c r="AB15108" i="1"/>
  <c r="AC15108" i="1"/>
  <c r="AG15108" i="1"/>
  <c r="AB13344" i="1"/>
  <c r="AC13344" i="1"/>
  <c r="AG13344" i="1"/>
  <c r="AF19322" i="1" l="1"/>
  <c r="AB15109" i="1"/>
  <c r="AC15109" i="1"/>
  <c r="AG15109" i="1"/>
  <c r="AC13345" i="1"/>
  <c r="AG13345" i="1"/>
  <c r="AB13345" i="1"/>
  <c r="AF19323" i="1" l="1"/>
  <c r="AB15110" i="1"/>
  <c r="AC15110" i="1"/>
  <c r="AG15110" i="1"/>
  <c r="AB13346" i="1"/>
  <c r="AC13346" i="1"/>
  <c r="AG13346" i="1"/>
  <c r="AF19324" i="1" l="1"/>
  <c r="AB15111" i="1"/>
  <c r="AC15111" i="1"/>
  <c r="AG15111" i="1"/>
  <c r="AB13347" i="1"/>
  <c r="AC13347" i="1"/>
  <c r="AG13347" i="1"/>
  <c r="AF19325" i="1" l="1"/>
  <c r="AB15112" i="1"/>
  <c r="AC15112" i="1"/>
  <c r="AG15112" i="1"/>
  <c r="AG13348" i="1"/>
  <c r="AC13348" i="1"/>
  <c r="AB13348" i="1"/>
  <c r="AF19326" i="1" l="1"/>
  <c r="AB15113" i="1"/>
  <c r="AC15113" i="1"/>
  <c r="AG15113" i="1"/>
  <c r="AC13349" i="1"/>
  <c r="AG13349" i="1"/>
  <c r="AB13349" i="1"/>
  <c r="AF19327" i="1" l="1"/>
  <c r="AB15114" i="1"/>
  <c r="AC15114" i="1"/>
  <c r="AG15114" i="1"/>
  <c r="AB13350" i="1"/>
  <c r="AC13350" i="1"/>
  <c r="AG13350" i="1"/>
  <c r="AF19328" i="1" l="1"/>
  <c r="AB15115" i="1"/>
  <c r="AC15115" i="1"/>
  <c r="AG15115" i="1"/>
  <c r="AB13351" i="1"/>
  <c r="AC13351" i="1"/>
  <c r="AG13351" i="1"/>
  <c r="AF19329" i="1" l="1"/>
  <c r="AB15116" i="1"/>
  <c r="AC15116" i="1"/>
  <c r="AG15116" i="1"/>
  <c r="AG13352" i="1"/>
  <c r="AB13352" i="1"/>
  <c r="AC13352" i="1"/>
  <c r="AF19330" i="1" l="1"/>
  <c r="AB15117" i="1"/>
  <c r="AC15117" i="1"/>
  <c r="AG15117" i="1"/>
  <c r="AC13353" i="1"/>
  <c r="AG13353" i="1"/>
  <c r="AB13353" i="1"/>
  <c r="AF19331" i="1" l="1"/>
  <c r="AB15118" i="1"/>
  <c r="AC15118" i="1"/>
  <c r="AG15118" i="1"/>
  <c r="AB13354" i="1"/>
  <c r="AC13354" i="1"/>
  <c r="AG13354" i="1"/>
  <c r="AF19332" i="1" l="1"/>
  <c r="AB15119" i="1"/>
  <c r="AC15119" i="1"/>
  <c r="AG15119" i="1"/>
  <c r="AB13355" i="1"/>
  <c r="AC13355" i="1"/>
  <c r="AG13355" i="1"/>
  <c r="AF19333" i="1" l="1"/>
  <c r="AB15120" i="1"/>
  <c r="AC15120" i="1"/>
  <c r="AG15120" i="1"/>
  <c r="AC13356" i="1"/>
  <c r="AB13356" i="1"/>
  <c r="AG13356" i="1"/>
  <c r="AF19334" i="1" l="1"/>
  <c r="AB15121" i="1"/>
  <c r="AC15121" i="1"/>
  <c r="AG15121" i="1"/>
  <c r="AC13357" i="1"/>
  <c r="AG13357" i="1"/>
  <c r="AB13357" i="1"/>
  <c r="AF19335" i="1" l="1"/>
  <c r="AB15122" i="1"/>
  <c r="AC15122" i="1"/>
  <c r="AG15122" i="1"/>
  <c r="AB13358" i="1"/>
  <c r="AG13358" i="1"/>
  <c r="AC13358" i="1"/>
  <c r="AF19336" i="1" l="1"/>
  <c r="AB15123" i="1"/>
  <c r="AC15123" i="1"/>
  <c r="AG15123" i="1"/>
  <c r="AG13359" i="1"/>
  <c r="AB13359" i="1"/>
  <c r="AC13359" i="1"/>
  <c r="AF19337" i="1" l="1"/>
  <c r="AB15124" i="1"/>
  <c r="AC15124" i="1"/>
  <c r="AG15124" i="1"/>
  <c r="AG13360" i="1"/>
  <c r="AB13360" i="1"/>
  <c r="AC13360" i="1"/>
  <c r="AF19338" i="1" l="1"/>
  <c r="AB15125" i="1"/>
  <c r="AC15125" i="1"/>
  <c r="AG15125" i="1"/>
  <c r="AC13361" i="1"/>
  <c r="AG13361" i="1"/>
  <c r="AB13361" i="1"/>
  <c r="AF19339" i="1" l="1"/>
  <c r="AB15126" i="1"/>
  <c r="AC15126" i="1"/>
  <c r="AG15126" i="1"/>
  <c r="AB13362" i="1"/>
  <c r="AG13362" i="1"/>
  <c r="AC13362" i="1"/>
  <c r="AF19340" i="1" l="1"/>
  <c r="AB15127" i="1"/>
  <c r="AC15127" i="1"/>
  <c r="AG15127" i="1"/>
  <c r="AB13363" i="1"/>
  <c r="AG13363" i="1"/>
  <c r="AC13363" i="1"/>
  <c r="AF19341" i="1" l="1"/>
  <c r="AB15128" i="1"/>
  <c r="AC15128" i="1"/>
  <c r="AG15128" i="1"/>
  <c r="AC13364" i="1"/>
  <c r="AB13364" i="1"/>
  <c r="AG13364" i="1"/>
  <c r="AF19342" i="1" l="1"/>
  <c r="AB15129" i="1"/>
  <c r="AC15129" i="1"/>
  <c r="AG15129" i="1"/>
  <c r="AC13365" i="1"/>
  <c r="AG13365" i="1"/>
  <c r="AB13365" i="1"/>
  <c r="AF19343" i="1" l="1"/>
  <c r="AB15130" i="1"/>
  <c r="AC15130" i="1"/>
  <c r="AG15130" i="1"/>
  <c r="AB13366" i="1"/>
  <c r="AG13366" i="1"/>
  <c r="AC13366" i="1"/>
  <c r="AF19344" i="1" l="1"/>
  <c r="AB15131" i="1"/>
  <c r="AC15131" i="1"/>
  <c r="AG15131" i="1"/>
  <c r="AG13367" i="1"/>
  <c r="AB13367" i="1"/>
  <c r="AC13367" i="1"/>
  <c r="AF19345" i="1" l="1"/>
  <c r="AB15132" i="1"/>
  <c r="AC15132" i="1"/>
  <c r="AG15132" i="1"/>
  <c r="AB13368" i="1"/>
  <c r="AG13368" i="1"/>
  <c r="AC13368" i="1"/>
  <c r="AF19346" i="1" l="1"/>
  <c r="AB15133" i="1"/>
  <c r="AC15133" i="1"/>
  <c r="AG15133" i="1"/>
  <c r="AC13369" i="1"/>
  <c r="AB13369" i="1"/>
  <c r="AG13369" i="1"/>
  <c r="AF19347" i="1" l="1"/>
  <c r="AB15134" i="1"/>
  <c r="AC15134" i="1"/>
  <c r="AG15134" i="1"/>
  <c r="AB13370" i="1"/>
  <c r="AG13370" i="1"/>
  <c r="AC13370" i="1"/>
  <c r="AF19348" i="1" l="1"/>
  <c r="AB15135" i="1"/>
  <c r="AC15135" i="1"/>
  <c r="AG15135" i="1"/>
  <c r="AB13371" i="1"/>
  <c r="AC13371" i="1"/>
  <c r="AG13371" i="1"/>
  <c r="AF19349" i="1" l="1"/>
  <c r="AB15136" i="1"/>
  <c r="AC15136" i="1"/>
  <c r="AG15136" i="1"/>
  <c r="AC13372" i="1"/>
  <c r="AB13372" i="1"/>
  <c r="AG13372" i="1"/>
  <c r="AF19350" i="1" l="1"/>
  <c r="AB15137" i="1"/>
  <c r="AC15137" i="1"/>
  <c r="AG15137" i="1"/>
  <c r="AC13373" i="1"/>
  <c r="AG13373" i="1"/>
  <c r="AB13373" i="1"/>
  <c r="AF19351" i="1" l="1"/>
  <c r="AB15138" i="1"/>
  <c r="AC15138" i="1"/>
  <c r="AG15138" i="1"/>
  <c r="AB13374" i="1"/>
  <c r="AG13374" i="1"/>
  <c r="AC13374" i="1"/>
  <c r="AF19352" i="1" l="1"/>
  <c r="AB15139" i="1"/>
  <c r="AC15139" i="1"/>
  <c r="AG15139" i="1"/>
  <c r="AG13375" i="1"/>
  <c r="AB13375" i="1"/>
  <c r="AC13375" i="1"/>
  <c r="AF19353" i="1" l="1"/>
  <c r="AB15140" i="1"/>
  <c r="AC15140" i="1"/>
  <c r="AG15140" i="1"/>
  <c r="AG13376" i="1"/>
  <c r="AB13376" i="1"/>
  <c r="AC13376" i="1"/>
  <c r="AF19354" i="1" l="1"/>
  <c r="AB15141" i="1"/>
  <c r="AC15141" i="1"/>
  <c r="AG15141" i="1"/>
  <c r="AC13377" i="1"/>
  <c r="AG13377" i="1"/>
  <c r="AB13377" i="1"/>
  <c r="AF19355" i="1" l="1"/>
  <c r="AB15142" i="1"/>
  <c r="AC15142" i="1"/>
  <c r="AG15142" i="1"/>
  <c r="AB13378" i="1"/>
  <c r="AG13378" i="1"/>
  <c r="AC13378" i="1"/>
  <c r="AF19356" i="1" l="1"/>
  <c r="AB15143" i="1"/>
  <c r="AC15143" i="1"/>
  <c r="AG15143" i="1"/>
  <c r="AB13379" i="1"/>
  <c r="AG13379" i="1"/>
  <c r="AC13379" i="1"/>
  <c r="AF19357" i="1" l="1"/>
  <c r="AB15144" i="1"/>
  <c r="AC15144" i="1"/>
  <c r="AG15144" i="1"/>
  <c r="AC13380" i="1"/>
  <c r="AB13380" i="1"/>
  <c r="AG13380" i="1"/>
  <c r="AF19358" i="1" l="1"/>
  <c r="AB15145" i="1"/>
  <c r="AC15145" i="1"/>
  <c r="AG15145" i="1"/>
  <c r="AC13381" i="1"/>
  <c r="AG13381" i="1"/>
  <c r="AB13381" i="1"/>
  <c r="AF19359" i="1" l="1"/>
  <c r="AB15146" i="1"/>
  <c r="AC15146" i="1"/>
  <c r="AG15146" i="1"/>
  <c r="AB13382" i="1"/>
  <c r="AG13382" i="1"/>
  <c r="AC13382" i="1"/>
  <c r="AF19360" i="1" l="1"/>
  <c r="AB15147" i="1"/>
  <c r="AC15147" i="1"/>
  <c r="AG15147" i="1"/>
  <c r="AB13383" i="1"/>
  <c r="AC13383" i="1"/>
  <c r="AG13383" i="1"/>
  <c r="AF19361" i="1" l="1"/>
  <c r="AB15148" i="1"/>
  <c r="AC15148" i="1"/>
  <c r="AG15148" i="1"/>
  <c r="AB13384" i="1"/>
  <c r="AC13384" i="1"/>
  <c r="AG13384" i="1"/>
  <c r="AF19362" i="1" l="1"/>
  <c r="AB15149" i="1"/>
  <c r="AC15149" i="1"/>
  <c r="AG15149" i="1"/>
  <c r="AB13385" i="1"/>
  <c r="AC13385" i="1"/>
  <c r="AG13385" i="1"/>
  <c r="AF19363" i="1" l="1"/>
  <c r="AB15150" i="1"/>
  <c r="AC15150" i="1"/>
  <c r="AG15150" i="1"/>
  <c r="AB13386" i="1"/>
  <c r="AC13386" i="1"/>
  <c r="AG13386" i="1"/>
  <c r="AF19364" i="1" l="1"/>
  <c r="AB15151" i="1"/>
  <c r="AC15151" i="1"/>
  <c r="AG15151" i="1"/>
  <c r="AC13387" i="1"/>
  <c r="AB13387" i="1"/>
  <c r="AG13387" i="1"/>
  <c r="AF19365" i="1" l="1"/>
  <c r="AB15152" i="1"/>
  <c r="AC15152" i="1"/>
  <c r="AG15152" i="1"/>
  <c r="AB13388" i="1"/>
  <c r="AC13388" i="1"/>
  <c r="AG13388" i="1"/>
  <c r="AF19366" i="1" l="1"/>
  <c r="AB15153" i="1"/>
  <c r="AC15153" i="1"/>
  <c r="AG15153" i="1"/>
  <c r="AB13389" i="1"/>
  <c r="AC13389" i="1"/>
  <c r="AG13389" i="1"/>
  <c r="AF19367" i="1" l="1"/>
  <c r="AB15154" i="1"/>
  <c r="AC15154" i="1"/>
  <c r="AG15154" i="1"/>
  <c r="AB13390" i="1"/>
  <c r="AC13390" i="1"/>
  <c r="AG13390" i="1"/>
  <c r="AF19368" i="1" l="1"/>
  <c r="AB15155" i="1"/>
  <c r="AC15155" i="1"/>
  <c r="AG15155" i="1"/>
  <c r="AC13391" i="1"/>
  <c r="AB13391" i="1"/>
  <c r="AG13391" i="1"/>
  <c r="AF19369" i="1" l="1"/>
  <c r="AB15156" i="1"/>
  <c r="AC15156" i="1"/>
  <c r="AG15156" i="1"/>
  <c r="AB13392" i="1"/>
  <c r="AC13392" i="1"/>
  <c r="AG13392" i="1"/>
  <c r="AF19370" i="1" l="1"/>
  <c r="AB15157" i="1"/>
  <c r="AC15157" i="1"/>
  <c r="AG15157" i="1"/>
  <c r="AB13393" i="1"/>
  <c r="AC13393" i="1"/>
  <c r="AG13393" i="1"/>
  <c r="AF19371" i="1" l="1"/>
  <c r="AB15158" i="1"/>
  <c r="AC15158" i="1"/>
  <c r="AG15158" i="1"/>
  <c r="AB13394" i="1"/>
  <c r="AC13394" i="1"/>
  <c r="AG13394" i="1"/>
  <c r="AF19372" i="1" l="1"/>
  <c r="AB15159" i="1"/>
  <c r="AC15159" i="1"/>
  <c r="AG15159" i="1"/>
  <c r="AC13395" i="1"/>
  <c r="AB13395" i="1"/>
  <c r="AG13395" i="1"/>
  <c r="AF19373" i="1" l="1"/>
  <c r="AB15160" i="1"/>
  <c r="AC15160" i="1"/>
  <c r="AG15160" i="1"/>
  <c r="AB13396" i="1"/>
  <c r="AC13396" i="1"/>
  <c r="AG13396" i="1"/>
  <c r="AF19374" i="1" l="1"/>
  <c r="AB15161" i="1"/>
  <c r="AC15161" i="1"/>
  <c r="AG15161" i="1"/>
  <c r="AB13397" i="1"/>
  <c r="AC13397" i="1"/>
  <c r="AG13397" i="1"/>
  <c r="AF19375" i="1" l="1"/>
  <c r="AB15162" i="1"/>
  <c r="AC15162" i="1"/>
  <c r="AG15162" i="1"/>
  <c r="AB13398" i="1"/>
  <c r="AC13398" i="1"/>
  <c r="AG13398" i="1"/>
  <c r="AF19376" i="1" l="1"/>
  <c r="AB15163" i="1"/>
  <c r="AC15163" i="1"/>
  <c r="AG15163" i="1"/>
  <c r="AC13399" i="1"/>
  <c r="AB13399" i="1"/>
  <c r="AG13399" i="1"/>
  <c r="AF19377" i="1" l="1"/>
  <c r="AB15164" i="1"/>
  <c r="AC15164" i="1"/>
  <c r="AG15164" i="1"/>
  <c r="AB13400" i="1"/>
  <c r="AC13400" i="1"/>
  <c r="AG13400" i="1"/>
  <c r="AF19378" i="1" l="1"/>
  <c r="AB15165" i="1"/>
  <c r="AC15165" i="1"/>
  <c r="AG15165" i="1"/>
  <c r="AB13401" i="1"/>
  <c r="AC13401" i="1"/>
  <c r="AG13401" i="1"/>
  <c r="AF19379" i="1" l="1"/>
  <c r="AB15166" i="1"/>
  <c r="AC15166" i="1"/>
  <c r="AG15166" i="1"/>
  <c r="AB13402" i="1"/>
  <c r="AC13402" i="1"/>
  <c r="AG13402" i="1"/>
  <c r="AF19380" i="1" l="1"/>
  <c r="AB15167" i="1"/>
  <c r="AC15167" i="1"/>
  <c r="AG15167" i="1"/>
  <c r="AC13403" i="1"/>
  <c r="AB13403" i="1"/>
  <c r="AG13403" i="1"/>
  <c r="AF19381" i="1" l="1"/>
  <c r="AB15168" i="1"/>
  <c r="AC15168" i="1"/>
  <c r="AG15168" i="1"/>
  <c r="AB13404" i="1"/>
  <c r="AC13404" i="1"/>
  <c r="AG13404" i="1"/>
  <c r="AF19382" i="1" l="1"/>
  <c r="AB15169" i="1"/>
  <c r="AC15169" i="1"/>
  <c r="AG15169" i="1"/>
  <c r="AB13405" i="1"/>
  <c r="AC13405" i="1"/>
  <c r="AG13405" i="1"/>
  <c r="AF19383" i="1" l="1"/>
  <c r="AB15170" i="1"/>
  <c r="AC15170" i="1"/>
  <c r="AG15170" i="1"/>
  <c r="AB13406" i="1"/>
  <c r="AC13406" i="1"/>
  <c r="AG13406" i="1"/>
  <c r="AF19384" i="1" l="1"/>
  <c r="AB15171" i="1"/>
  <c r="AC15171" i="1"/>
  <c r="AG15171" i="1"/>
  <c r="AC13407" i="1"/>
  <c r="AG13407" i="1"/>
  <c r="AB13407" i="1"/>
  <c r="AF19385" i="1" l="1"/>
  <c r="AB15172" i="1"/>
  <c r="AC15172" i="1"/>
  <c r="AG15172" i="1"/>
  <c r="AB13408" i="1"/>
  <c r="AC13408" i="1"/>
  <c r="AG13408" i="1"/>
  <c r="AF19386" i="1" l="1"/>
  <c r="AB15173" i="1"/>
  <c r="AC15173" i="1"/>
  <c r="AG15173" i="1"/>
  <c r="AB13409" i="1"/>
  <c r="AC13409" i="1"/>
  <c r="AG13409" i="1"/>
  <c r="AF19387" i="1" l="1"/>
  <c r="AB15174" i="1"/>
  <c r="AC15174" i="1"/>
  <c r="AG15174" i="1"/>
  <c r="AB13410" i="1"/>
  <c r="AC13410" i="1"/>
  <c r="AG13410" i="1"/>
  <c r="AF19388" i="1" l="1"/>
  <c r="AB15175" i="1"/>
  <c r="AC15175" i="1"/>
  <c r="AG15175" i="1"/>
  <c r="AC13411" i="1"/>
  <c r="AB13411" i="1"/>
  <c r="AG13411" i="1"/>
  <c r="AF19389" i="1" l="1"/>
  <c r="AB15176" i="1"/>
  <c r="AC15176" i="1"/>
  <c r="AG15176" i="1"/>
  <c r="AB13412" i="1"/>
  <c r="AC13412" i="1"/>
  <c r="AG13412" i="1"/>
  <c r="AF19390" i="1" l="1"/>
  <c r="AB15177" i="1"/>
  <c r="AC15177" i="1"/>
  <c r="AG15177" i="1"/>
  <c r="AB13413" i="1"/>
  <c r="AC13413" i="1"/>
  <c r="AG13413" i="1"/>
  <c r="AF19391" i="1" l="1"/>
  <c r="AB15178" i="1"/>
  <c r="AC15178" i="1"/>
  <c r="AG15178" i="1"/>
  <c r="AB13414" i="1"/>
  <c r="AC13414" i="1"/>
  <c r="AG13414" i="1"/>
  <c r="AF19392" i="1" l="1"/>
  <c r="AB15179" i="1"/>
  <c r="AC15179" i="1"/>
  <c r="AG15179" i="1"/>
  <c r="AC13415" i="1"/>
  <c r="AB13415" i="1"/>
  <c r="AG13415" i="1"/>
  <c r="AF19393" i="1" l="1"/>
  <c r="AB15180" i="1"/>
  <c r="AC15180" i="1"/>
  <c r="AG15180" i="1"/>
  <c r="AB13416" i="1"/>
  <c r="AC13416" i="1"/>
  <c r="AG13416" i="1"/>
  <c r="AF19394" i="1" l="1"/>
  <c r="AB15181" i="1"/>
  <c r="AC15181" i="1"/>
  <c r="AG15181" i="1"/>
  <c r="AB13417" i="1"/>
  <c r="AC13417" i="1"/>
  <c r="AG13417" i="1"/>
  <c r="AF19395" i="1" l="1"/>
  <c r="AB15182" i="1"/>
  <c r="AC15182" i="1"/>
  <c r="AG15182" i="1"/>
  <c r="AB13418" i="1"/>
  <c r="AC13418" i="1"/>
  <c r="AG13418" i="1"/>
  <c r="AF19396" i="1" l="1"/>
  <c r="AB15183" i="1"/>
  <c r="AC15183" i="1"/>
  <c r="AG15183" i="1"/>
  <c r="AC13419" i="1"/>
  <c r="AB13419" i="1"/>
  <c r="AG13419" i="1"/>
  <c r="AF19397" i="1" l="1"/>
  <c r="AB15184" i="1"/>
  <c r="AC15184" i="1"/>
  <c r="AG15184" i="1"/>
  <c r="AB13420" i="1"/>
  <c r="AC13420" i="1"/>
  <c r="AG13420" i="1"/>
  <c r="AF19398" i="1" l="1"/>
  <c r="AB15185" i="1"/>
  <c r="AC15185" i="1"/>
  <c r="AG15185" i="1"/>
  <c r="AB13421" i="1"/>
  <c r="AC13421" i="1"/>
  <c r="AG13421" i="1"/>
  <c r="AF19399" i="1" l="1"/>
  <c r="AB15186" i="1"/>
  <c r="AC15186" i="1"/>
  <c r="AG15186" i="1"/>
  <c r="AB13422" i="1"/>
  <c r="AC13422" i="1"/>
  <c r="AG13422" i="1"/>
  <c r="AF19400" i="1" l="1"/>
  <c r="AB15187" i="1"/>
  <c r="AC15187" i="1"/>
  <c r="AG15187" i="1"/>
  <c r="AC13423" i="1"/>
  <c r="AB13423" i="1"/>
  <c r="AG13423" i="1"/>
  <c r="AF19401" i="1" l="1"/>
  <c r="AB15188" i="1"/>
  <c r="AC15188" i="1"/>
  <c r="AG15188" i="1"/>
  <c r="AB13424" i="1"/>
  <c r="AC13424" i="1"/>
  <c r="AG13424" i="1"/>
  <c r="AF19402" i="1" l="1"/>
  <c r="AB15189" i="1"/>
  <c r="AC15189" i="1"/>
  <c r="AG15189" i="1"/>
  <c r="AB13425" i="1"/>
  <c r="AC13425" i="1"/>
  <c r="AG13425" i="1"/>
  <c r="AF19403" i="1" l="1"/>
  <c r="AB15190" i="1"/>
  <c r="AC15190" i="1"/>
  <c r="AG15190" i="1"/>
  <c r="AB13426" i="1"/>
  <c r="AC13426" i="1"/>
  <c r="AG13426" i="1"/>
  <c r="AF19404" i="1" l="1"/>
  <c r="AB15191" i="1"/>
  <c r="AC15191" i="1"/>
  <c r="AG15191" i="1"/>
  <c r="AC13427" i="1"/>
  <c r="AB13427" i="1"/>
  <c r="AG13427" i="1"/>
  <c r="AF19405" i="1" l="1"/>
  <c r="AB15192" i="1"/>
  <c r="AC15192" i="1"/>
  <c r="AG15192" i="1"/>
  <c r="AB13428" i="1"/>
  <c r="AC13428" i="1"/>
  <c r="AG13428" i="1"/>
  <c r="AF19406" i="1" l="1"/>
  <c r="AB15193" i="1"/>
  <c r="AC15193" i="1"/>
  <c r="AG15193" i="1"/>
  <c r="AB13429" i="1"/>
  <c r="AC13429" i="1"/>
  <c r="AG13429" i="1"/>
  <c r="AF19407" i="1" l="1"/>
  <c r="AB15194" i="1"/>
  <c r="AC15194" i="1"/>
  <c r="AG15194" i="1"/>
  <c r="AB13430" i="1"/>
  <c r="AC13430" i="1"/>
  <c r="AG13430" i="1"/>
  <c r="AF19408" i="1" l="1"/>
  <c r="AB15195" i="1"/>
  <c r="AC15195" i="1"/>
  <c r="AG15195" i="1"/>
  <c r="AC13431" i="1"/>
  <c r="AB13431" i="1"/>
  <c r="AG13431" i="1"/>
  <c r="AF19409" i="1" l="1"/>
  <c r="AB15196" i="1"/>
  <c r="AC15196" i="1"/>
  <c r="AG15196" i="1"/>
  <c r="AB13432" i="1"/>
  <c r="AC13432" i="1"/>
  <c r="AG13432" i="1"/>
  <c r="AF19410" i="1" l="1"/>
  <c r="AB15197" i="1"/>
  <c r="AC15197" i="1"/>
  <c r="AG15197" i="1"/>
  <c r="AB13433" i="1"/>
  <c r="AC13433" i="1"/>
  <c r="AG13433" i="1"/>
  <c r="AF19411" i="1" l="1"/>
  <c r="AB15198" i="1"/>
  <c r="AC15198" i="1"/>
  <c r="AG15198" i="1"/>
  <c r="AB13434" i="1"/>
  <c r="AC13434" i="1"/>
  <c r="AG13434" i="1"/>
  <c r="AF19412" i="1" l="1"/>
  <c r="AB15199" i="1"/>
  <c r="AC15199" i="1"/>
  <c r="AG15199" i="1"/>
  <c r="AC13435" i="1"/>
  <c r="AB13435" i="1"/>
  <c r="AG13435" i="1"/>
  <c r="AF19413" i="1" l="1"/>
  <c r="AB15200" i="1"/>
  <c r="AC15200" i="1"/>
  <c r="AG15200" i="1"/>
  <c r="AB13436" i="1"/>
  <c r="AC13436" i="1"/>
  <c r="AG13436" i="1"/>
  <c r="AF19414" i="1" l="1"/>
  <c r="AB15201" i="1"/>
  <c r="AC15201" i="1"/>
  <c r="AG15201" i="1"/>
  <c r="AB13437" i="1"/>
  <c r="AC13437" i="1"/>
  <c r="AG13437" i="1"/>
  <c r="AF19415" i="1" l="1"/>
  <c r="AB15202" i="1"/>
  <c r="AC15202" i="1"/>
  <c r="AG15202" i="1"/>
  <c r="AB13438" i="1"/>
  <c r="AC13438" i="1"/>
  <c r="AG13438" i="1"/>
  <c r="AF19416" i="1" l="1"/>
  <c r="AB15203" i="1"/>
  <c r="AC15203" i="1"/>
  <c r="AG15203" i="1"/>
  <c r="AC13439" i="1"/>
  <c r="AB13439" i="1"/>
  <c r="AG13439" i="1"/>
  <c r="AF19417" i="1" l="1"/>
  <c r="AB15204" i="1"/>
  <c r="AC15204" i="1"/>
  <c r="AG15204" i="1"/>
  <c r="AB13440" i="1"/>
  <c r="AC13440" i="1"/>
  <c r="AG13440" i="1"/>
  <c r="AF19418" i="1" l="1"/>
  <c r="AB15205" i="1"/>
  <c r="AC15205" i="1"/>
  <c r="AG15205" i="1"/>
  <c r="AB13441" i="1"/>
  <c r="AC13441" i="1"/>
  <c r="AG13441" i="1"/>
  <c r="AF19419" i="1" l="1"/>
  <c r="AB15206" i="1"/>
  <c r="AC15206" i="1"/>
  <c r="AG15206" i="1"/>
  <c r="AB13442" i="1"/>
  <c r="AC13442" i="1"/>
  <c r="AG13442" i="1"/>
  <c r="AF19420" i="1" l="1"/>
  <c r="AB15207" i="1"/>
  <c r="AC15207" i="1"/>
  <c r="AG15207" i="1"/>
  <c r="AC13443" i="1"/>
  <c r="AB13443" i="1"/>
  <c r="AG13443" i="1"/>
  <c r="AF19421" i="1" l="1"/>
  <c r="AB15208" i="1"/>
  <c r="AC15208" i="1"/>
  <c r="AG15208" i="1"/>
  <c r="AB13444" i="1"/>
  <c r="AC13444" i="1"/>
  <c r="AG13444" i="1"/>
  <c r="AF19422" i="1" l="1"/>
  <c r="AB15209" i="1"/>
  <c r="AC15209" i="1"/>
  <c r="AG15209" i="1"/>
  <c r="AB13445" i="1"/>
  <c r="AC13445" i="1"/>
  <c r="AG13445" i="1"/>
  <c r="AF19423" i="1" l="1"/>
  <c r="AB15210" i="1"/>
  <c r="AC15210" i="1"/>
  <c r="AG15210" i="1"/>
  <c r="AB13446" i="1"/>
  <c r="AC13446" i="1"/>
  <c r="AG13446" i="1"/>
  <c r="AF19424" i="1" l="1"/>
  <c r="AB15211" i="1"/>
  <c r="AC15211" i="1"/>
  <c r="AG15211" i="1"/>
  <c r="AC13447" i="1"/>
  <c r="AB13447" i="1"/>
  <c r="AG13447" i="1"/>
  <c r="AF19425" i="1" l="1"/>
  <c r="AB15212" i="1"/>
  <c r="AC15212" i="1"/>
  <c r="AG15212" i="1"/>
  <c r="AB13448" i="1"/>
  <c r="AC13448" i="1"/>
  <c r="AG13448" i="1"/>
  <c r="AF19426" i="1" l="1"/>
  <c r="AB15213" i="1"/>
  <c r="AC15213" i="1"/>
  <c r="AG15213" i="1"/>
  <c r="AB13449" i="1"/>
  <c r="AC13449" i="1"/>
  <c r="AG13449" i="1"/>
  <c r="AF19427" i="1" l="1"/>
  <c r="AB15214" i="1"/>
  <c r="AC15214" i="1"/>
  <c r="AG15214" i="1"/>
  <c r="AB13450" i="1"/>
  <c r="AC13450" i="1"/>
  <c r="AG13450" i="1"/>
  <c r="AF19428" i="1" l="1"/>
  <c r="AB15215" i="1"/>
  <c r="AC15215" i="1"/>
  <c r="AG15215" i="1"/>
  <c r="AC13451" i="1"/>
  <c r="AB13451" i="1"/>
  <c r="AG13451" i="1"/>
  <c r="AF19429" i="1" l="1"/>
  <c r="AB15216" i="1"/>
  <c r="AC15216" i="1"/>
  <c r="AG15216" i="1"/>
  <c r="AB13452" i="1"/>
  <c r="AC13452" i="1"/>
  <c r="AG13452" i="1"/>
  <c r="AF19430" i="1" l="1"/>
  <c r="AB15217" i="1"/>
  <c r="AC15217" i="1"/>
  <c r="AG15217" i="1"/>
  <c r="AB13453" i="1"/>
  <c r="AC13453" i="1"/>
  <c r="AG13453" i="1"/>
  <c r="AF19431" i="1" l="1"/>
  <c r="AB15218" i="1"/>
  <c r="AC15218" i="1"/>
  <c r="AG15218" i="1"/>
  <c r="AB13454" i="1"/>
  <c r="AC13454" i="1"/>
  <c r="AG13454" i="1"/>
  <c r="AF19432" i="1" l="1"/>
  <c r="AB15219" i="1"/>
  <c r="AC15219" i="1"/>
  <c r="AG15219" i="1"/>
  <c r="AC13455" i="1"/>
  <c r="AB13455" i="1"/>
  <c r="AG13455" i="1"/>
  <c r="AF19433" i="1" l="1"/>
  <c r="AB15220" i="1"/>
  <c r="AC15220" i="1"/>
  <c r="AG15220" i="1"/>
  <c r="AB13456" i="1"/>
  <c r="AC13456" i="1"/>
  <c r="AG13456" i="1"/>
  <c r="AF19434" i="1" l="1"/>
  <c r="AB15221" i="1"/>
  <c r="AC15221" i="1"/>
  <c r="AG15221" i="1"/>
  <c r="AB13457" i="1"/>
  <c r="AC13457" i="1"/>
  <c r="AG13457" i="1"/>
  <c r="AF19435" i="1" l="1"/>
  <c r="AB15222" i="1"/>
  <c r="AC15222" i="1"/>
  <c r="AG15222" i="1"/>
  <c r="AB13458" i="1"/>
  <c r="AC13458" i="1"/>
  <c r="AG13458" i="1"/>
  <c r="AF19436" i="1" l="1"/>
  <c r="AB15223" i="1"/>
  <c r="AC15223" i="1"/>
  <c r="AG15223" i="1"/>
  <c r="AC13459" i="1"/>
  <c r="AB13459" i="1"/>
  <c r="AG13459" i="1"/>
  <c r="AF19437" i="1" l="1"/>
  <c r="AB15224" i="1"/>
  <c r="AC15224" i="1"/>
  <c r="AG15224" i="1"/>
  <c r="AB13460" i="1"/>
  <c r="AC13460" i="1"/>
  <c r="AG13460" i="1"/>
  <c r="AF19438" i="1" l="1"/>
  <c r="AB15225" i="1"/>
  <c r="AC15225" i="1"/>
  <c r="AG15225" i="1"/>
  <c r="AB13461" i="1"/>
  <c r="AC13461" i="1"/>
  <c r="AG13461" i="1"/>
  <c r="AF19439" i="1" l="1"/>
  <c r="AB15226" i="1"/>
  <c r="AC15226" i="1"/>
  <c r="AG15226" i="1"/>
  <c r="AB13462" i="1"/>
  <c r="AC13462" i="1"/>
  <c r="AG13462" i="1"/>
  <c r="AF19440" i="1" l="1"/>
  <c r="AB15227" i="1"/>
  <c r="AC15227" i="1"/>
  <c r="AG15227" i="1"/>
  <c r="AC13463" i="1"/>
  <c r="AB13463" i="1"/>
  <c r="AG13463" i="1"/>
  <c r="AF19441" i="1" l="1"/>
  <c r="AB15228" i="1"/>
  <c r="AC15228" i="1"/>
  <c r="AG15228" i="1"/>
  <c r="AB13464" i="1"/>
  <c r="AC13464" i="1"/>
  <c r="AG13464" i="1"/>
  <c r="AF19442" i="1" l="1"/>
  <c r="AB15229" i="1"/>
  <c r="AC15229" i="1"/>
  <c r="AG15229" i="1"/>
  <c r="AB13465" i="1"/>
  <c r="AC13465" i="1"/>
  <c r="AG13465" i="1"/>
  <c r="AF19443" i="1" l="1"/>
  <c r="AB15230" i="1"/>
  <c r="AC15230" i="1"/>
  <c r="AG15230" i="1"/>
  <c r="AB13466" i="1"/>
  <c r="AC13466" i="1"/>
  <c r="AG13466" i="1"/>
  <c r="AF19444" i="1" l="1"/>
  <c r="AB15231" i="1"/>
  <c r="AC15231" i="1"/>
  <c r="AG15231" i="1"/>
  <c r="AC13467" i="1"/>
  <c r="AG13467" i="1"/>
  <c r="AB13467" i="1"/>
  <c r="AF19445" i="1" l="1"/>
  <c r="AB15232" i="1"/>
  <c r="AC15232" i="1"/>
  <c r="AG15232" i="1"/>
  <c r="AB13468" i="1"/>
  <c r="AC13468" i="1"/>
  <c r="AG13468" i="1"/>
  <c r="AF19446" i="1" l="1"/>
  <c r="AB15233" i="1"/>
  <c r="AC15233" i="1"/>
  <c r="AG15233" i="1"/>
  <c r="AB13469" i="1"/>
  <c r="AC13469" i="1"/>
  <c r="AG13469" i="1"/>
  <c r="AF19447" i="1" l="1"/>
  <c r="AB15234" i="1"/>
  <c r="AC15234" i="1"/>
  <c r="AG15234" i="1"/>
  <c r="AB13470" i="1"/>
  <c r="AC13470" i="1"/>
  <c r="AG13470" i="1"/>
  <c r="AF19448" i="1" l="1"/>
  <c r="AB15235" i="1"/>
  <c r="AC15235" i="1"/>
  <c r="AG15235" i="1"/>
  <c r="AC13471" i="1"/>
  <c r="AG13471" i="1"/>
  <c r="AB13471" i="1"/>
  <c r="AF19449" i="1" l="1"/>
  <c r="AB15236" i="1"/>
  <c r="AC15236" i="1"/>
  <c r="AG15236" i="1"/>
  <c r="AB13472" i="1"/>
  <c r="AC13472" i="1"/>
  <c r="AG13472" i="1"/>
  <c r="AF19450" i="1" l="1"/>
  <c r="AB15237" i="1"/>
  <c r="AC15237" i="1"/>
  <c r="AG15237" i="1"/>
  <c r="AB13473" i="1"/>
  <c r="AC13473" i="1"/>
  <c r="AG13473" i="1"/>
  <c r="AF19451" i="1" l="1"/>
  <c r="AB15238" i="1"/>
  <c r="AC15238" i="1"/>
  <c r="AG15238" i="1"/>
  <c r="AC13474" i="1"/>
  <c r="AB13474" i="1"/>
  <c r="AG13474" i="1"/>
  <c r="AF19452" i="1" l="1"/>
  <c r="AB15239" i="1"/>
  <c r="AC15239" i="1"/>
  <c r="AG15239" i="1"/>
  <c r="AC13475" i="1"/>
  <c r="AB13475" i="1"/>
  <c r="AG13475" i="1"/>
  <c r="AF19453" i="1" l="1"/>
  <c r="AB15240" i="1"/>
  <c r="AC15240" i="1"/>
  <c r="AG15240" i="1"/>
  <c r="AB13476" i="1"/>
  <c r="AC13476" i="1"/>
  <c r="AG13476" i="1"/>
  <c r="AF19454" i="1" l="1"/>
  <c r="AB15241" i="1"/>
  <c r="AC15241" i="1"/>
  <c r="AG15241" i="1"/>
  <c r="AB13477" i="1"/>
  <c r="AC13477" i="1"/>
  <c r="AG13477" i="1"/>
  <c r="AF19455" i="1" l="1"/>
  <c r="AB15242" i="1"/>
  <c r="AC15242" i="1"/>
  <c r="AG15242" i="1"/>
  <c r="AC13478" i="1"/>
  <c r="AB13478" i="1"/>
  <c r="AG13478" i="1"/>
  <c r="AF19456" i="1" l="1"/>
  <c r="AB15243" i="1"/>
  <c r="AC15243" i="1"/>
  <c r="AG15243" i="1"/>
  <c r="AC13479" i="1"/>
  <c r="AB13479" i="1"/>
  <c r="AG13479" i="1"/>
  <c r="AF19457" i="1" l="1"/>
  <c r="AB15244" i="1"/>
  <c r="AC15244" i="1"/>
  <c r="AG15244" i="1"/>
  <c r="AB13480" i="1"/>
  <c r="AC13480" i="1"/>
  <c r="AG13480" i="1"/>
  <c r="AF19458" i="1" l="1"/>
  <c r="AB15245" i="1"/>
  <c r="AC15245" i="1"/>
  <c r="AG15245" i="1"/>
  <c r="AB13481" i="1"/>
  <c r="AC13481" i="1"/>
  <c r="AG13481" i="1"/>
  <c r="AF19459" i="1" l="1"/>
  <c r="AB15246" i="1"/>
  <c r="AC15246" i="1"/>
  <c r="AG15246" i="1"/>
  <c r="AB13482" i="1"/>
  <c r="AC13482" i="1"/>
  <c r="AG13482" i="1"/>
  <c r="AF19460" i="1" l="1"/>
  <c r="AB15247" i="1"/>
  <c r="AC15247" i="1"/>
  <c r="AG15247" i="1"/>
  <c r="AC13483" i="1"/>
  <c r="AG13483" i="1"/>
  <c r="AB13483" i="1"/>
  <c r="AF19461" i="1" l="1"/>
  <c r="AB15248" i="1"/>
  <c r="AC15248" i="1"/>
  <c r="AG15248" i="1"/>
  <c r="AB13484" i="1"/>
  <c r="AC13484" i="1"/>
  <c r="AG13484" i="1"/>
  <c r="AF19462" i="1" l="1"/>
  <c r="AB15249" i="1"/>
  <c r="AC15249" i="1"/>
  <c r="AG15249" i="1"/>
  <c r="AB13485" i="1"/>
  <c r="AC13485" i="1"/>
  <c r="AG13485" i="1"/>
  <c r="AF19463" i="1" l="1"/>
  <c r="AB15250" i="1"/>
  <c r="AC15250" i="1"/>
  <c r="AG15250" i="1"/>
  <c r="AB13486" i="1"/>
  <c r="AC13486" i="1"/>
  <c r="AG13486" i="1"/>
  <c r="AF19464" i="1" l="1"/>
  <c r="AB15251" i="1"/>
  <c r="AC15251" i="1"/>
  <c r="AG15251" i="1"/>
  <c r="AC13487" i="1"/>
  <c r="AG13487" i="1"/>
  <c r="AB13487" i="1"/>
  <c r="AF19465" i="1" l="1"/>
  <c r="AB15252" i="1"/>
  <c r="AC15252" i="1"/>
  <c r="AG15252" i="1"/>
  <c r="AB13488" i="1"/>
  <c r="AC13488" i="1"/>
  <c r="AG13488" i="1"/>
  <c r="AF19466" i="1" l="1"/>
  <c r="AB15253" i="1"/>
  <c r="AC15253" i="1"/>
  <c r="AG15253" i="1"/>
  <c r="AB13489" i="1"/>
  <c r="AC13489" i="1"/>
  <c r="AG13489" i="1"/>
  <c r="AF19467" i="1" l="1"/>
  <c r="AB15254" i="1"/>
  <c r="AC15254" i="1"/>
  <c r="AG15254" i="1"/>
  <c r="AC13490" i="1"/>
  <c r="AB13490" i="1"/>
  <c r="AG13490" i="1"/>
  <c r="AF19468" i="1" l="1"/>
  <c r="AB15255" i="1"/>
  <c r="AG15255" i="1"/>
  <c r="AC15255" i="1"/>
  <c r="AC13491" i="1"/>
  <c r="AG13491" i="1"/>
  <c r="AB13491" i="1"/>
  <c r="AF19469" i="1" l="1"/>
  <c r="AB15256" i="1"/>
  <c r="AG15256" i="1"/>
  <c r="AC15256" i="1"/>
  <c r="AB13492" i="1"/>
  <c r="AC13492" i="1"/>
  <c r="AG13492" i="1"/>
  <c r="AB15257" i="1" l="1"/>
  <c r="AC15257" i="1"/>
  <c r="AG15257" i="1"/>
  <c r="AF19470" i="1"/>
  <c r="AB13493" i="1"/>
  <c r="AC13493" i="1"/>
  <c r="AG13493" i="1"/>
  <c r="AF19471" i="1" l="1"/>
  <c r="AB15258" i="1"/>
  <c r="AC15258" i="1"/>
  <c r="AG15258" i="1"/>
  <c r="AC13494" i="1"/>
  <c r="AB13494" i="1"/>
  <c r="AG13494" i="1"/>
  <c r="AF19472" i="1" l="1"/>
  <c r="AB15259" i="1"/>
  <c r="AC15259" i="1"/>
  <c r="AG15259" i="1"/>
  <c r="AC13495" i="1"/>
  <c r="AB13495" i="1"/>
  <c r="AG13495" i="1"/>
  <c r="AF19473" i="1" l="1"/>
  <c r="AB15260" i="1"/>
  <c r="AC15260" i="1"/>
  <c r="AG15260" i="1"/>
  <c r="AB13496" i="1"/>
  <c r="AC13496" i="1"/>
  <c r="AG13496" i="1"/>
  <c r="AF19474" i="1" l="1"/>
  <c r="AB15261" i="1"/>
  <c r="AC15261" i="1"/>
  <c r="AG15261" i="1"/>
  <c r="AB13497" i="1"/>
  <c r="AC13497" i="1"/>
  <c r="AG13497" i="1"/>
  <c r="AF19475" i="1" l="1"/>
  <c r="AB15262" i="1"/>
  <c r="AC15262" i="1"/>
  <c r="AG15262" i="1"/>
  <c r="AB13498" i="1"/>
  <c r="AC13498" i="1"/>
  <c r="AG13498" i="1"/>
  <c r="AF19476" i="1" l="1"/>
  <c r="AB15263" i="1"/>
  <c r="AC15263" i="1"/>
  <c r="AG15263" i="1"/>
  <c r="AC13499" i="1"/>
  <c r="AG13499" i="1"/>
  <c r="AB13499" i="1"/>
  <c r="AF19477" i="1" l="1"/>
  <c r="AB15264" i="1"/>
  <c r="AC15264" i="1"/>
  <c r="AG15264" i="1"/>
  <c r="AB13500" i="1"/>
  <c r="AC13500" i="1"/>
  <c r="AG13500" i="1"/>
  <c r="AF19478" i="1" l="1"/>
  <c r="AB15265" i="1"/>
  <c r="AC15265" i="1"/>
  <c r="AG15265" i="1"/>
  <c r="AB13501" i="1"/>
  <c r="AC13501" i="1"/>
  <c r="AG13501" i="1"/>
  <c r="AF19479" i="1" l="1"/>
  <c r="AB15266" i="1"/>
  <c r="AC15266" i="1"/>
  <c r="AG15266" i="1"/>
  <c r="AC13502" i="1"/>
  <c r="AB13502" i="1"/>
  <c r="AG13502" i="1"/>
  <c r="AF19480" i="1" l="1"/>
  <c r="AB15267" i="1"/>
  <c r="AC15267" i="1"/>
  <c r="AG15267" i="1"/>
  <c r="AC13503" i="1"/>
  <c r="AB13503" i="1"/>
  <c r="AG13503" i="1"/>
  <c r="AF19481" i="1" l="1"/>
  <c r="AB15268" i="1"/>
  <c r="AC15268" i="1"/>
  <c r="AG15268" i="1"/>
  <c r="AB13504" i="1"/>
  <c r="AC13504" i="1"/>
  <c r="AG13504" i="1"/>
  <c r="AF19482" i="1" l="1"/>
  <c r="AB15269" i="1"/>
  <c r="AC15269" i="1"/>
  <c r="AG15269" i="1"/>
  <c r="AB13505" i="1"/>
  <c r="AC13505" i="1"/>
  <c r="AG13505" i="1"/>
  <c r="AF19483" i="1" l="1"/>
  <c r="AB15270" i="1"/>
  <c r="AC15270" i="1"/>
  <c r="AG15270" i="1"/>
  <c r="AB13506" i="1"/>
  <c r="AC13506" i="1"/>
  <c r="AG13506" i="1"/>
  <c r="AF19484" i="1" l="1"/>
  <c r="AB15271" i="1"/>
  <c r="AC15271" i="1"/>
  <c r="AG15271" i="1"/>
  <c r="AC13507" i="1"/>
  <c r="AG13507" i="1"/>
  <c r="AB13507" i="1"/>
  <c r="AF19485" i="1" l="1"/>
  <c r="AB15272" i="1"/>
  <c r="AC15272" i="1"/>
  <c r="AG15272" i="1"/>
  <c r="AB13508" i="1"/>
  <c r="AC13508" i="1"/>
  <c r="AG13508" i="1"/>
  <c r="AF19486" i="1" l="1"/>
  <c r="AB15273" i="1"/>
  <c r="AC15273" i="1"/>
  <c r="AG15273" i="1"/>
  <c r="AB13509" i="1"/>
  <c r="AC13509" i="1"/>
  <c r="AG13509" i="1"/>
  <c r="AF19487" i="1" l="1"/>
  <c r="AB15274" i="1"/>
  <c r="AC15274" i="1"/>
  <c r="AG15274" i="1"/>
  <c r="AC13510" i="1"/>
  <c r="AB13510" i="1"/>
  <c r="AG13510" i="1"/>
  <c r="AF19488" i="1" l="1"/>
  <c r="AB15275" i="1"/>
  <c r="AC15275" i="1"/>
  <c r="AG15275" i="1"/>
  <c r="AC13511" i="1"/>
  <c r="AB13511" i="1"/>
  <c r="AG13511" i="1"/>
  <c r="AF19489" i="1" l="1"/>
  <c r="AB15276" i="1"/>
  <c r="AC15276" i="1"/>
  <c r="AG15276" i="1"/>
  <c r="AB13512" i="1"/>
  <c r="AC13512" i="1"/>
  <c r="AG13512" i="1"/>
  <c r="AF19490" i="1" l="1"/>
  <c r="AB15277" i="1"/>
  <c r="AC15277" i="1"/>
  <c r="AG15277" i="1"/>
  <c r="AB13513" i="1"/>
  <c r="AC13513" i="1"/>
  <c r="AG13513" i="1"/>
  <c r="AF19491" i="1" l="1"/>
  <c r="AB15278" i="1"/>
  <c r="AC15278" i="1"/>
  <c r="AG15278" i="1"/>
  <c r="AC13514" i="1"/>
  <c r="AB13514" i="1"/>
  <c r="AG13514" i="1"/>
  <c r="AF19492" i="1" l="1"/>
  <c r="AB15279" i="1"/>
  <c r="AC15279" i="1"/>
  <c r="AG15279" i="1"/>
  <c r="AC13515" i="1"/>
  <c r="AG13515" i="1"/>
  <c r="AB13515" i="1"/>
  <c r="AF19493" i="1" l="1"/>
  <c r="AB15280" i="1"/>
  <c r="AC15280" i="1"/>
  <c r="AG15280" i="1"/>
  <c r="AB13516" i="1"/>
  <c r="AC13516" i="1"/>
  <c r="AG13516" i="1"/>
  <c r="AF19494" i="1" l="1"/>
  <c r="AB15281" i="1"/>
  <c r="AC15281" i="1"/>
  <c r="AG15281" i="1"/>
  <c r="AB13517" i="1"/>
  <c r="AC13517" i="1"/>
  <c r="AG13517" i="1"/>
  <c r="AB15282" i="1" l="1"/>
  <c r="AC15282" i="1"/>
  <c r="AG15282" i="1"/>
  <c r="AF19495" i="1"/>
  <c r="AB13518" i="1"/>
  <c r="AC13518" i="1"/>
  <c r="AG13518" i="1"/>
  <c r="AF19496" i="1" l="1"/>
  <c r="AB15283" i="1"/>
  <c r="AC15283" i="1"/>
  <c r="AG15283" i="1"/>
  <c r="AC13519" i="1"/>
  <c r="AG13519" i="1"/>
  <c r="AB13519" i="1"/>
  <c r="AF19497" i="1" l="1"/>
  <c r="AB15284" i="1"/>
  <c r="AC15284" i="1"/>
  <c r="AG15284" i="1"/>
  <c r="AB13520" i="1"/>
  <c r="AC13520" i="1"/>
  <c r="AG13520" i="1"/>
  <c r="AF19498" i="1" l="1"/>
  <c r="AB15285" i="1"/>
  <c r="AC15285" i="1"/>
  <c r="AG15285" i="1"/>
  <c r="AB13521" i="1"/>
  <c r="AC13521" i="1"/>
  <c r="AG13521" i="1"/>
  <c r="AB15286" i="1" l="1"/>
  <c r="AC15286" i="1"/>
  <c r="AG15286" i="1"/>
  <c r="AF19499" i="1"/>
  <c r="AB13522" i="1"/>
  <c r="AC13522" i="1"/>
  <c r="AG13522" i="1"/>
  <c r="AF19500" i="1" l="1"/>
  <c r="AB15287" i="1"/>
  <c r="AC15287" i="1"/>
  <c r="AG15287" i="1"/>
  <c r="AC13523" i="1"/>
  <c r="AG13523" i="1"/>
  <c r="AB13523" i="1"/>
  <c r="AF19501" i="1" l="1"/>
  <c r="AB15288" i="1"/>
  <c r="AC15288" i="1"/>
  <c r="AG15288" i="1"/>
  <c r="AB13524" i="1"/>
  <c r="AC13524" i="1"/>
  <c r="AG13524" i="1"/>
  <c r="AF19502" i="1" l="1"/>
  <c r="AB15289" i="1"/>
  <c r="AC15289" i="1"/>
  <c r="AG15289" i="1"/>
  <c r="AB13525" i="1"/>
  <c r="AC13525" i="1"/>
  <c r="AG13525" i="1"/>
  <c r="AF19503" i="1" l="1"/>
  <c r="AB15290" i="1"/>
  <c r="AC15290" i="1"/>
  <c r="AG15290" i="1"/>
  <c r="AB13526" i="1"/>
  <c r="AG13526" i="1"/>
  <c r="AC13526" i="1"/>
  <c r="AF19504" i="1" l="1"/>
  <c r="AB15291" i="1"/>
  <c r="AC15291" i="1"/>
  <c r="AG15291" i="1"/>
  <c r="AC13527" i="1"/>
  <c r="AB13527" i="1"/>
  <c r="AG13527" i="1"/>
  <c r="AF19505" i="1" l="1"/>
  <c r="AB15292" i="1"/>
  <c r="AC15292" i="1"/>
  <c r="AG15292" i="1"/>
  <c r="AB13528" i="1"/>
  <c r="AC13528" i="1"/>
  <c r="AG13528" i="1"/>
  <c r="AF19506" i="1" l="1"/>
  <c r="AB15293" i="1"/>
  <c r="AC15293" i="1"/>
  <c r="AG15293" i="1"/>
  <c r="AB13529" i="1"/>
  <c r="AC13529" i="1"/>
  <c r="AG13529" i="1"/>
  <c r="AF19507" i="1" l="1"/>
  <c r="AB15294" i="1"/>
  <c r="AC15294" i="1"/>
  <c r="AG15294" i="1"/>
  <c r="AB13530" i="1"/>
  <c r="AG13530" i="1"/>
  <c r="AC13530" i="1"/>
  <c r="AB15295" i="1" l="1"/>
  <c r="AC15295" i="1"/>
  <c r="AG15295" i="1"/>
  <c r="AF19508" i="1"/>
  <c r="AC13531" i="1"/>
  <c r="AG13531" i="1"/>
  <c r="AB13531" i="1"/>
  <c r="AF19509" i="1" l="1"/>
  <c r="AB15296" i="1"/>
  <c r="AC15296" i="1"/>
  <c r="AG15296" i="1"/>
  <c r="AB13532" i="1"/>
  <c r="AC13532" i="1"/>
  <c r="AG13532" i="1"/>
  <c r="AF19510" i="1" l="1"/>
  <c r="AB15297" i="1"/>
  <c r="AC15297" i="1"/>
  <c r="AG15297" i="1"/>
  <c r="AB13533" i="1"/>
  <c r="AC13533" i="1"/>
  <c r="AG13533" i="1"/>
  <c r="AF19511" i="1" l="1"/>
  <c r="AB15298" i="1"/>
  <c r="AC15298" i="1"/>
  <c r="AG15298" i="1"/>
  <c r="AB13534" i="1"/>
  <c r="AC13534" i="1"/>
  <c r="AG13534" i="1"/>
  <c r="AF19512" i="1" l="1"/>
  <c r="AB15299" i="1"/>
  <c r="AC15299" i="1"/>
  <c r="AG15299" i="1"/>
  <c r="AC13535" i="1"/>
  <c r="AG13535" i="1"/>
  <c r="AB13535" i="1"/>
  <c r="AF19513" i="1" l="1"/>
  <c r="AB15300" i="1"/>
  <c r="AC15300" i="1"/>
  <c r="AG15300" i="1"/>
  <c r="AB13536" i="1"/>
  <c r="AC13536" i="1"/>
  <c r="AG13536" i="1"/>
  <c r="AF19514" i="1" l="1"/>
  <c r="AB15301" i="1"/>
  <c r="AC15301" i="1"/>
  <c r="AG15301" i="1"/>
  <c r="AB13537" i="1"/>
  <c r="AC13537" i="1"/>
  <c r="AG13537" i="1"/>
  <c r="AF19515" i="1" l="1"/>
  <c r="AB15302" i="1"/>
  <c r="AC15302" i="1"/>
  <c r="AG15302" i="1"/>
  <c r="AB13538" i="1"/>
  <c r="AC13538" i="1"/>
  <c r="AG13538" i="1"/>
  <c r="AF19516" i="1" l="1"/>
  <c r="AB15303" i="1"/>
  <c r="AC15303" i="1"/>
  <c r="AG15303" i="1"/>
  <c r="AC13539" i="1"/>
  <c r="AG13539" i="1"/>
  <c r="AB13539" i="1"/>
  <c r="AF19517" i="1" l="1"/>
  <c r="AB15304" i="1"/>
  <c r="AC15304" i="1"/>
  <c r="AG15304" i="1"/>
  <c r="AB13540" i="1"/>
  <c r="AC13540" i="1"/>
  <c r="AG13540" i="1"/>
  <c r="AF19518" i="1" l="1"/>
  <c r="AB15305" i="1"/>
  <c r="AC15305" i="1"/>
  <c r="AG15305" i="1"/>
  <c r="AB13541" i="1"/>
  <c r="AC13541" i="1"/>
  <c r="AG13541" i="1"/>
  <c r="AF19519" i="1" l="1"/>
  <c r="AB15306" i="1"/>
  <c r="AC15306" i="1"/>
  <c r="AG15306" i="1"/>
  <c r="AB13542" i="1"/>
  <c r="AG13542" i="1"/>
  <c r="AC13542" i="1"/>
  <c r="AF19520" i="1" l="1"/>
  <c r="AB15307" i="1"/>
  <c r="AC15307" i="1"/>
  <c r="AG15307" i="1"/>
  <c r="AC13543" i="1"/>
  <c r="AB13543" i="1"/>
  <c r="AG13543" i="1"/>
  <c r="AF19521" i="1" l="1"/>
  <c r="AB15308" i="1"/>
  <c r="AC15308" i="1"/>
  <c r="AG15308" i="1"/>
  <c r="AB13544" i="1"/>
  <c r="AC13544" i="1"/>
  <c r="AG13544" i="1"/>
  <c r="AF19522" i="1" l="1"/>
  <c r="AB15309" i="1"/>
  <c r="AC15309" i="1"/>
  <c r="AG15309" i="1"/>
  <c r="AB13545" i="1"/>
  <c r="AC13545" i="1"/>
  <c r="AG13545" i="1"/>
  <c r="AF19523" i="1" l="1"/>
  <c r="AB15310" i="1"/>
  <c r="AC15310" i="1"/>
  <c r="AG15310" i="1"/>
  <c r="AB13546" i="1"/>
  <c r="AG13546" i="1"/>
  <c r="AC13546" i="1"/>
  <c r="AF19524" i="1" l="1"/>
  <c r="AB15311" i="1"/>
  <c r="AC15311" i="1"/>
  <c r="AG15311" i="1"/>
  <c r="AC13547" i="1"/>
  <c r="AB13547" i="1"/>
  <c r="AG13547" i="1"/>
  <c r="AF19525" i="1" l="1"/>
  <c r="AB15312" i="1"/>
  <c r="AC15312" i="1"/>
  <c r="AG15312" i="1"/>
  <c r="AB13548" i="1"/>
  <c r="AC13548" i="1"/>
  <c r="AG13548" i="1"/>
  <c r="AF19526" i="1" l="1"/>
  <c r="AB15313" i="1"/>
  <c r="AC15313" i="1"/>
  <c r="AG15313" i="1"/>
  <c r="AB13549" i="1"/>
  <c r="AC13549" i="1"/>
  <c r="AG13549" i="1"/>
  <c r="AF19527" i="1" l="1"/>
  <c r="AB15314" i="1"/>
  <c r="AC15314" i="1"/>
  <c r="AG15314" i="1"/>
  <c r="AB13550" i="1"/>
  <c r="AC13550" i="1"/>
  <c r="AG13550" i="1"/>
  <c r="AF19528" i="1" l="1"/>
  <c r="AB15315" i="1"/>
  <c r="AC15315" i="1"/>
  <c r="AG15315" i="1"/>
  <c r="AC13551" i="1"/>
  <c r="AB13551" i="1"/>
  <c r="AG13551" i="1"/>
  <c r="AF19529" i="1" l="1"/>
  <c r="AB15316" i="1"/>
  <c r="AC15316" i="1"/>
  <c r="AG15316" i="1"/>
  <c r="AF19530" i="1" l="1"/>
  <c r="AB15317" i="1"/>
  <c r="AC15317" i="1"/>
  <c r="AG15317" i="1"/>
  <c r="AF19531" i="1" l="1"/>
  <c r="AB15318" i="1"/>
  <c r="AC15318" i="1"/>
  <c r="AG15318" i="1"/>
  <c r="AF19532" i="1" l="1"/>
  <c r="AB15319" i="1"/>
  <c r="AC15319" i="1"/>
  <c r="AG15319" i="1"/>
  <c r="AF19533" i="1" l="1"/>
  <c r="AB15320" i="1"/>
  <c r="AC15320" i="1"/>
  <c r="AG15320" i="1"/>
  <c r="AF19534" i="1" l="1"/>
  <c r="AB15321" i="1"/>
  <c r="AC15321" i="1"/>
  <c r="AG15321" i="1"/>
  <c r="AF19535" i="1" l="1"/>
  <c r="AB15322" i="1"/>
  <c r="AC15322" i="1"/>
  <c r="AG15322" i="1"/>
  <c r="AF19536" i="1" l="1"/>
  <c r="AB15323" i="1"/>
  <c r="AC15323" i="1"/>
  <c r="AG15323" i="1"/>
  <c r="AF19537" i="1" l="1"/>
  <c r="AB15324" i="1"/>
  <c r="AC15324" i="1"/>
  <c r="AG15324" i="1"/>
  <c r="AF19538" i="1" l="1"/>
  <c r="AB15325" i="1"/>
  <c r="AC15325" i="1"/>
  <c r="AG15325" i="1"/>
  <c r="AF19539" i="1" l="1"/>
  <c r="AB15326" i="1"/>
  <c r="AC15326" i="1"/>
  <c r="AG15326" i="1"/>
  <c r="AF19540" i="1" l="1"/>
  <c r="AB15327" i="1"/>
  <c r="AC15327" i="1"/>
  <c r="AG15327" i="1"/>
  <c r="AF19541" i="1" l="1"/>
  <c r="AB15328" i="1"/>
  <c r="AC15328" i="1"/>
  <c r="AG15328" i="1"/>
  <c r="AF19542" i="1" l="1"/>
  <c r="AB15329" i="1"/>
  <c r="AC15329" i="1"/>
  <c r="AG15329" i="1"/>
  <c r="AF19543" i="1" l="1"/>
  <c r="AB15330" i="1"/>
  <c r="AC15330" i="1"/>
  <c r="AG15330" i="1"/>
  <c r="AF19544" i="1" l="1"/>
  <c r="AB15331" i="1"/>
  <c r="AC15331" i="1"/>
  <c r="AG15331" i="1"/>
  <c r="AF19545" i="1" l="1"/>
  <c r="AB15332" i="1"/>
  <c r="AC15332" i="1"/>
  <c r="AG15332" i="1"/>
  <c r="AF19546" i="1" l="1"/>
  <c r="AB15333" i="1"/>
  <c r="AC15333" i="1"/>
  <c r="AG15333" i="1"/>
  <c r="AF19547" i="1" l="1"/>
  <c r="AB15334" i="1"/>
  <c r="AC15334" i="1"/>
  <c r="AG15334" i="1"/>
  <c r="AF19548" i="1" l="1"/>
  <c r="AB15335" i="1"/>
  <c r="AC15335" i="1"/>
  <c r="AG15335" i="1"/>
  <c r="AF19549" i="1" l="1"/>
  <c r="AB15336" i="1"/>
  <c r="AC15336" i="1"/>
  <c r="AG15336" i="1"/>
  <c r="AF19550" i="1" l="1"/>
  <c r="AB15337" i="1"/>
  <c r="AC15337" i="1"/>
  <c r="AG15337" i="1"/>
  <c r="AF19551" i="1" l="1"/>
  <c r="AB15338" i="1"/>
  <c r="AC15338" i="1"/>
  <c r="AG15338" i="1"/>
  <c r="AF19552" i="1" l="1"/>
  <c r="AB15339" i="1"/>
  <c r="AC15339" i="1"/>
  <c r="AG15339" i="1"/>
  <c r="AF19553" i="1" l="1"/>
  <c r="AB15340" i="1"/>
  <c r="AC15340" i="1"/>
  <c r="AG15340" i="1"/>
  <c r="AF19554" i="1" l="1"/>
  <c r="AB15341" i="1"/>
  <c r="AC15341" i="1"/>
  <c r="AG15341" i="1"/>
  <c r="AF19555" i="1" l="1"/>
  <c r="AB15342" i="1"/>
  <c r="AC15342" i="1"/>
  <c r="AG15342" i="1"/>
  <c r="AF19556" i="1" l="1"/>
  <c r="AB15343" i="1"/>
  <c r="AC15343" i="1"/>
  <c r="AG15343" i="1"/>
  <c r="AF19557" i="1" l="1"/>
  <c r="AB15344" i="1"/>
  <c r="AC15344" i="1"/>
  <c r="AG15344" i="1"/>
  <c r="AF19558" i="1" l="1"/>
  <c r="AB15345" i="1"/>
  <c r="AC15345" i="1"/>
  <c r="AG15345" i="1"/>
  <c r="AF19559" i="1" l="1"/>
  <c r="AB15346" i="1"/>
  <c r="AC15346" i="1"/>
  <c r="AG15346" i="1"/>
  <c r="AF19560" i="1" l="1"/>
  <c r="AB15347" i="1"/>
  <c r="AC15347" i="1"/>
  <c r="AG15347" i="1"/>
  <c r="AF19561" i="1" l="1"/>
  <c r="AB15348" i="1"/>
  <c r="AC15348" i="1"/>
  <c r="AG15348" i="1"/>
  <c r="AF19562" i="1" l="1"/>
  <c r="AB15349" i="1"/>
  <c r="AC15349" i="1"/>
  <c r="AG15349" i="1"/>
  <c r="AF19563" i="1" l="1"/>
  <c r="AB15350" i="1"/>
  <c r="AC15350" i="1"/>
  <c r="AG15350" i="1"/>
  <c r="AF19564" i="1" l="1"/>
  <c r="AB15351" i="1"/>
  <c r="AC15351" i="1"/>
  <c r="AG15351" i="1"/>
  <c r="AF19565" i="1" l="1"/>
  <c r="AB15352" i="1"/>
  <c r="AC15352" i="1"/>
  <c r="AG15352" i="1"/>
  <c r="AF19566" i="1" l="1"/>
  <c r="AB15353" i="1"/>
  <c r="AC15353" i="1"/>
  <c r="AG15353" i="1"/>
  <c r="AF19567" i="1" l="1"/>
  <c r="AB15354" i="1"/>
  <c r="AC15354" i="1"/>
  <c r="AG15354" i="1"/>
  <c r="AF19568" i="1" l="1"/>
  <c r="AB15355" i="1"/>
  <c r="AC15355" i="1"/>
  <c r="AG15355" i="1"/>
  <c r="AF19569" i="1" l="1"/>
  <c r="AB15356" i="1"/>
  <c r="AC15356" i="1"/>
  <c r="AG15356" i="1"/>
  <c r="AF19570" i="1" l="1"/>
  <c r="AB15357" i="1"/>
  <c r="AC15357" i="1"/>
  <c r="AG15357" i="1"/>
  <c r="AF19571" i="1" l="1"/>
  <c r="AB15358" i="1"/>
  <c r="AC15358" i="1"/>
  <c r="AG15358" i="1"/>
  <c r="AF19572" i="1" l="1"/>
  <c r="AB15359" i="1"/>
  <c r="AC15359" i="1"/>
  <c r="AG15359" i="1"/>
  <c r="AF19573" i="1" l="1"/>
  <c r="AB15360" i="1"/>
  <c r="AC15360" i="1"/>
  <c r="AG15360" i="1"/>
  <c r="AF19574" i="1" l="1"/>
  <c r="AB15361" i="1"/>
  <c r="AC15361" i="1"/>
  <c r="AG15361" i="1"/>
  <c r="AF19575" i="1" l="1"/>
  <c r="AB15362" i="1"/>
  <c r="AC15362" i="1"/>
  <c r="AG15362" i="1"/>
  <c r="AF19576" i="1" l="1"/>
  <c r="AB15363" i="1"/>
  <c r="AC15363" i="1"/>
  <c r="AG15363" i="1"/>
  <c r="AF19577" i="1" l="1"/>
  <c r="AB15364" i="1"/>
  <c r="AC15364" i="1"/>
  <c r="AG15364" i="1"/>
  <c r="AF19578" i="1" l="1"/>
  <c r="AB15365" i="1"/>
  <c r="AC15365" i="1"/>
  <c r="AG15365" i="1"/>
  <c r="AF19579" i="1" l="1"/>
  <c r="AB15366" i="1"/>
  <c r="AC15366" i="1"/>
  <c r="AG15366" i="1"/>
  <c r="AF19580" i="1" l="1"/>
  <c r="AB15367" i="1"/>
  <c r="AC15367" i="1"/>
  <c r="AG15367" i="1"/>
  <c r="AF19581" i="1" l="1"/>
  <c r="AB15368" i="1"/>
  <c r="AC15368" i="1"/>
  <c r="AG15368" i="1"/>
  <c r="AF19582" i="1" l="1"/>
  <c r="AB15369" i="1"/>
  <c r="AC15369" i="1"/>
  <c r="AG15369" i="1"/>
  <c r="AF19583" i="1" l="1"/>
  <c r="AB15370" i="1"/>
  <c r="AC15370" i="1"/>
  <c r="AG15370" i="1"/>
  <c r="AF19584" i="1" l="1"/>
  <c r="AB15371" i="1"/>
  <c r="AC15371" i="1"/>
  <c r="AG15371" i="1"/>
  <c r="AF19585" i="1" l="1"/>
  <c r="AB15372" i="1"/>
  <c r="AC15372" i="1"/>
  <c r="AG15372" i="1"/>
  <c r="AF19586" i="1" l="1"/>
  <c r="AB15373" i="1"/>
  <c r="AC15373" i="1"/>
  <c r="AG15373" i="1"/>
  <c r="AF19587" i="1" l="1"/>
  <c r="AB15374" i="1"/>
  <c r="AC15374" i="1"/>
  <c r="AG15374" i="1"/>
  <c r="AF19588" i="1" l="1"/>
  <c r="AB15375" i="1"/>
  <c r="AC15375" i="1"/>
  <c r="AG15375" i="1"/>
  <c r="AF19589" i="1" l="1"/>
  <c r="AB15376" i="1"/>
  <c r="AC15376" i="1"/>
  <c r="AG15376" i="1"/>
  <c r="AF19590" i="1" l="1"/>
  <c r="AB15377" i="1"/>
  <c r="AC15377" i="1"/>
  <c r="AG15377" i="1"/>
  <c r="AF19591" i="1" l="1"/>
  <c r="AB15378" i="1"/>
  <c r="AC15378" i="1"/>
  <c r="AG15378" i="1"/>
  <c r="AF19592" i="1" l="1"/>
  <c r="AB15379" i="1"/>
  <c r="AC15379" i="1"/>
  <c r="AG15379" i="1"/>
  <c r="AF19593" i="1" l="1"/>
  <c r="AB15380" i="1"/>
  <c r="AC15380" i="1"/>
  <c r="AG15380" i="1"/>
  <c r="AF19594" i="1" l="1"/>
  <c r="AB15381" i="1"/>
  <c r="AC15381" i="1"/>
  <c r="AG15381" i="1"/>
  <c r="AF19595" i="1" l="1"/>
  <c r="AB15382" i="1"/>
  <c r="AC15382" i="1"/>
  <c r="AG15382" i="1"/>
  <c r="AF19596" i="1" l="1"/>
  <c r="AB15383" i="1"/>
  <c r="AC15383" i="1"/>
  <c r="AG15383" i="1"/>
  <c r="AF19597" i="1" l="1"/>
  <c r="AB15384" i="1"/>
  <c r="AC15384" i="1"/>
  <c r="AG15384" i="1"/>
  <c r="AF19598" i="1" l="1"/>
  <c r="AB15385" i="1"/>
  <c r="AC15385" i="1"/>
  <c r="AG15385" i="1"/>
  <c r="AF19599" i="1" l="1"/>
  <c r="AB15386" i="1"/>
  <c r="AC15386" i="1"/>
  <c r="AG15386" i="1"/>
  <c r="AF19600" i="1" l="1"/>
  <c r="AB15387" i="1"/>
  <c r="AC15387" i="1"/>
  <c r="AG15387" i="1"/>
  <c r="AF19601" i="1" l="1"/>
  <c r="AB15388" i="1"/>
  <c r="AC15388" i="1"/>
  <c r="AG15388" i="1"/>
  <c r="AF19602" i="1" l="1"/>
  <c r="AB15389" i="1"/>
  <c r="AC15389" i="1"/>
  <c r="AG15389" i="1"/>
  <c r="AF19603" i="1" l="1"/>
  <c r="AB15390" i="1"/>
  <c r="AC15390" i="1"/>
  <c r="AG15390" i="1"/>
  <c r="AF19604" i="1" l="1"/>
  <c r="AB15391" i="1"/>
  <c r="AC15391" i="1"/>
  <c r="AG15391" i="1"/>
  <c r="AF19605" i="1" l="1"/>
  <c r="AB15392" i="1"/>
  <c r="AC15392" i="1"/>
  <c r="AG15392" i="1"/>
  <c r="AF19606" i="1" l="1"/>
  <c r="AB15393" i="1"/>
  <c r="AC15393" i="1"/>
  <c r="AG15393" i="1"/>
  <c r="AF19607" i="1" l="1"/>
  <c r="AB15394" i="1"/>
  <c r="AC15394" i="1"/>
  <c r="AG15394" i="1"/>
  <c r="AF19608" i="1" l="1"/>
  <c r="AB15395" i="1"/>
  <c r="AC15395" i="1"/>
  <c r="AG15395" i="1"/>
  <c r="AF19609" i="1" l="1"/>
  <c r="AB15396" i="1"/>
  <c r="AC15396" i="1"/>
  <c r="AG15396" i="1"/>
  <c r="AF19610" i="1" l="1"/>
  <c r="AB15397" i="1"/>
  <c r="AC15397" i="1"/>
  <c r="AG15397" i="1"/>
  <c r="AF19611" i="1" l="1"/>
  <c r="AB15398" i="1"/>
  <c r="AC15398" i="1"/>
  <c r="AG15398" i="1"/>
  <c r="AF19612" i="1" l="1"/>
  <c r="AB15399" i="1"/>
  <c r="AC15399" i="1"/>
  <c r="AG15399" i="1"/>
  <c r="AF19613" i="1" l="1"/>
  <c r="AB15400" i="1"/>
  <c r="AC15400" i="1"/>
  <c r="AG15400" i="1"/>
  <c r="AF19614" i="1" l="1"/>
  <c r="AB15401" i="1"/>
  <c r="AC15401" i="1"/>
  <c r="AG15401" i="1"/>
  <c r="AF19615" i="1" l="1"/>
  <c r="AB15402" i="1"/>
  <c r="AC15402" i="1"/>
  <c r="AG15402" i="1"/>
  <c r="AF19616" i="1" l="1"/>
  <c r="AB15403" i="1"/>
  <c r="AC15403" i="1"/>
  <c r="AG15403" i="1"/>
  <c r="AF19617" i="1" l="1"/>
  <c r="AB15404" i="1"/>
  <c r="AC15404" i="1"/>
  <c r="AG15404" i="1"/>
  <c r="AF19618" i="1" l="1"/>
  <c r="AB15405" i="1"/>
  <c r="AC15405" i="1"/>
  <c r="AG15405" i="1"/>
  <c r="AF19619" i="1" l="1"/>
  <c r="AB15406" i="1"/>
  <c r="AC15406" i="1"/>
  <c r="AG15406" i="1"/>
  <c r="AF19620" i="1" l="1"/>
  <c r="AB15407" i="1"/>
  <c r="AC15407" i="1"/>
  <c r="AG15407" i="1"/>
  <c r="AF19621" i="1" l="1"/>
  <c r="AB15408" i="1"/>
  <c r="AC15408" i="1"/>
  <c r="AG15408" i="1"/>
  <c r="AF19622" i="1" l="1"/>
  <c r="AB15409" i="1"/>
  <c r="AC15409" i="1"/>
  <c r="AG15409" i="1"/>
  <c r="AF19623" i="1" l="1"/>
  <c r="AB15410" i="1"/>
  <c r="AC15410" i="1"/>
  <c r="AG15410" i="1"/>
  <c r="AF19624" i="1" l="1"/>
  <c r="AB15411" i="1"/>
  <c r="AC15411" i="1"/>
  <c r="AG15411" i="1"/>
  <c r="AF19625" i="1" l="1"/>
  <c r="AB15412" i="1"/>
  <c r="AC15412" i="1"/>
  <c r="AG15412" i="1"/>
  <c r="AF19626" i="1" l="1"/>
  <c r="AB15413" i="1"/>
  <c r="AC15413" i="1"/>
  <c r="AG15413" i="1"/>
  <c r="AF19627" i="1" l="1"/>
  <c r="AB15414" i="1"/>
  <c r="AC15414" i="1"/>
  <c r="AG15414" i="1"/>
  <c r="AF19628" i="1" l="1"/>
  <c r="AB15415" i="1"/>
  <c r="AC15415" i="1"/>
  <c r="AG15415" i="1"/>
  <c r="AF19629" i="1" l="1"/>
  <c r="AB15416" i="1"/>
  <c r="AC15416" i="1"/>
  <c r="AG15416" i="1"/>
  <c r="AF19630" i="1" l="1"/>
  <c r="AB15417" i="1"/>
  <c r="AC15417" i="1"/>
  <c r="AG15417" i="1"/>
  <c r="AF19631" i="1" l="1"/>
  <c r="AB15418" i="1"/>
  <c r="AC15418" i="1"/>
  <c r="AG15418" i="1"/>
  <c r="AF19632" i="1" l="1"/>
  <c r="AB15419" i="1"/>
  <c r="AC15419" i="1"/>
  <c r="AG15419" i="1"/>
  <c r="AF19633" i="1" l="1"/>
  <c r="AB15420" i="1"/>
  <c r="AC15420" i="1"/>
  <c r="AG15420" i="1"/>
  <c r="AF19634" i="1" l="1"/>
  <c r="AB15421" i="1"/>
  <c r="AC15421" i="1"/>
  <c r="AG15421" i="1"/>
  <c r="AF19635" i="1" l="1"/>
  <c r="AB15422" i="1"/>
  <c r="AC15422" i="1"/>
  <c r="AG15422" i="1"/>
  <c r="AF19636" i="1" l="1"/>
  <c r="AB15423" i="1"/>
  <c r="AC15423" i="1"/>
  <c r="AG15423" i="1"/>
  <c r="AF19637" i="1" l="1"/>
  <c r="AB15424" i="1"/>
  <c r="AC15424" i="1"/>
  <c r="AG15424" i="1"/>
  <c r="AF19638" i="1" l="1"/>
  <c r="AB15425" i="1"/>
  <c r="AC15425" i="1"/>
  <c r="AG15425" i="1"/>
  <c r="AF19639" i="1" l="1"/>
  <c r="AB15426" i="1"/>
  <c r="AC15426" i="1"/>
  <c r="AG15426" i="1"/>
  <c r="AF19640" i="1" l="1"/>
  <c r="AB15427" i="1"/>
  <c r="AC15427" i="1"/>
  <c r="AG15427" i="1"/>
  <c r="AF19641" i="1" l="1"/>
  <c r="AB15428" i="1"/>
  <c r="AC15428" i="1"/>
  <c r="AG15428" i="1"/>
  <c r="AF19642" i="1" l="1"/>
  <c r="AB15429" i="1"/>
  <c r="AC15429" i="1"/>
  <c r="AG15429" i="1"/>
  <c r="AF19643" i="1" l="1"/>
  <c r="AB15430" i="1"/>
  <c r="AC15430" i="1"/>
  <c r="AG15430" i="1"/>
  <c r="AF19644" i="1" l="1"/>
  <c r="AB15431" i="1"/>
  <c r="AC15431" i="1"/>
  <c r="AG15431" i="1"/>
  <c r="AF19645" i="1" l="1"/>
  <c r="AB15432" i="1"/>
  <c r="AC15432" i="1"/>
  <c r="AG15432" i="1"/>
  <c r="AF19646" i="1" l="1"/>
  <c r="AB15433" i="1"/>
  <c r="AC15433" i="1"/>
  <c r="AG15433" i="1"/>
  <c r="AF19647" i="1" l="1"/>
  <c r="AB15434" i="1"/>
  <c r="AC15434" i="1"/>
  <c r="AG15434" i="1"/>
  <c r="AF19648" i="1" l="1"/>
  <c r="AB15435" i="1"/>
  <c r="AC15435" i="1"/>
  <c r="AG15435" i="1"/>
  <c r="AF19649" i="1" l="1"/>
  <c r="AB15436" i="1"/>
  <c r="AC15436" i="1"/>
  <c r="AG15436" i="1"/>
  <c r="AF19650" i="1" l="1"/>
  <c r="AB15437" i="1"/>
  <c r="AC15437" i="1"/>
  <c r="AG15437" i="1"/>
  <c r="AF19651" i="1" l="1"/>
  <c r="AB15438" i="1"/>
  <c r="AC15438" i="1"/>
  <c r="AG15438" i="1"/>
  <c r="AF19652" i="1" l="1"/>
  <c r="AB15439" i="1"/>
  <c r="AC15439" i="1"/>
  <c r="AG15439" i="1"/>
  <c r="AF19653" i="1" l="1"/>
  <c r="AB15440" i="1"/>
  <c r="AC15440" i="1"/>
  <c r="AG15440" i="1"/>
  <c r="AF19654" i="1" l="1"/>
  <c r="AB15441" i="1"/>
  <c r="AC15441" i="1"/>
  <c r="AG15441" i="1"/>
  <c r="AF19655" i="1" l="1"/>
  <c r="AB15442" i="1"/>
  <c r="AC15442" i="1"/>
  <c r="AG15442" i="1"/>
  <c r="AF19656" i="1" l="1"/>
  <c r="AB15443" i="1"/>
  <c r="AC15443" i="1"/>
  <c r="AG15443" i="1"/>
  <c r="AF19657" i="1" l="1"/>
  <c r="AB15444" i="1"/>
  <c r="AC15444" i="1"/>
  <c r="AG15444" i="1"/>
  <c r="AF19658" i="1" l="1"/>
  <c r="AB15445" i="1"/>
  <c r="AC15445" i="1"/>
  <c r="AG15445" i="1"/>
  <c r="AF19659" i="1" l="1"/>
  <c r="AB15446" i="1"/>
  <c r="AC15446" i="1"/>
  <c r="AG15446" i="1"/>
  <c r="AF19660" i="1" l="1"/>
  <c r="AB15447" i="1"/>
  <c r="AC15447" i="1"/>
  <c r="AG15447" i="1"/>
  <c r="AF19661" i="1" l="1"/>
  <c r="AB15448" i="1"/>
  <c r="AC15448" i="1"/>
  <c r="AG15448" i="1"/>
  <c r="AF19662" i="1" l="1"/>
  <c r="AB15449" i="1"/>
  <c r="AC15449" i="1"/>
  <c r="AG15449" i="1"/>
  <c r="AF19663" i="1" l="1"/>
  <c r="AB15450" i="1"/>
  <c r="AC15450" i="1"/>
  <c r="AG15450" i="1"/>
  <c r="AF19664" i="1" l="1"/>
  <c r="AB15451" i="1"/>
  <c r="AC15451" i="1"/>
  <c r="AG15451" i="1"/>
  <c r="AF19665" i="1" l="1"/>
  <c r="AB15452" i="1"/>
  <c r="AC15452" i="1"/>
  <c r="AG15452" i="1"/>
  <c r="AF19666" i="1" l="1"/>
  <c r="AB15453" i="1"/>
  <c r="AC15453" i="1"/>
  <c r="AG15453" i="1"/>
  <c r="AF19667" i="1" l="1"/>
  <c r="AB15454" i="1"/>
  <c r="AC15454" i="1"/>
  <c r="AG15454" i="1"/>
  <c r="AF19668" i="1" l="1"/>
  <c r="AB15455" i="1"/>
  <c r="AC15455" i="1"/>
  <c r="AG15455" i="1"/>
  <c r="AF19669" i="1" l="1"/>
  <c r="AB15456" i="1"/>
  <c r="AC15456" i="1"/>
  <c r="AG15456" i="1"/>
  <c r="AF19670" i="1" l="1"/>
  <c r="AB15457" i="1"/>
  <c r="AC15457" i="1"/>
  <c r="AG15457" i="1"/>
  <c r="AF19671" i="1" l="1"/>
  <c r="AB15458" i="1"/>
  <c r="AC15458" i="1"/>
  <c r="AG15458" i="1"/>
  <c r="AF19672" i="1" l="1"/>
  <c r="AB15459" i="1"/>
  <c r="AC15459" i="1"/>
  <c r="AG15459" i="1"/>
  <c r="AF19673" i="1" l="1"/>
  <c r="AB15460" i="1"/>
  <c r="AC15460" i="1"/>
  <c r="AG15460" i="1"/>
  <c r="AF19674" i="1" l="1"/>
  <c r="AB15461" i="1"/>
  <c r="AC15461" i="1"/>
  <c r="AG15461" i="1"/>
  <c r="AF19675" i="1" l="1"/>
  <c r="AB15462" i="1"/>
  <c r="AC15462" i="1"/>
  <c r="AG15462" i="1"/>
  <c r="AF19676" i="1" l="1"/>
  <c r="AB15463" i="1"/>
  <c r="AC15463" i="1"/>
  <c r="AG15463" i="1"/>
  <c r="AF19677" i="1" l="1"/>
  <c r="AB15464" i="1"/>
  <c r="AC15464" i="1"/>
  <c r="AG15464" i="1"/>
  <c r="AF19678" i="1" l="1"/>
  <c r="AB15465" i="1"/>
  <c r="AC15465" i="1"/>
  <c r="AG15465" i="1"/>
  <c r="AF19679" i="1" l="1"/>
  <c r="AB15466" i="1"/>
  <c r="AC15466" i="1"/>
  <c r="AG15466" i="1"/>
  <c r="AF19680" i="1" l="1"/>
  <c r="AB15467" i="1"/>
  <c r="AC15467" i="1"/>
  <c r="AG15467" i="1"/>
  <c r="AF19681" i="1" l="1"/>
  <c r="AB15468" i="1"/>
  <c r="AC15468" i="1"/>
  <c r="AG15468" i="1"/>
  <c r="AF19682" i="1" l="1"/>
  <c r="AB15469" i="1"/>
  <c r="AC15469" i="1"/>
  <c r="AG15469" i="1"/>
  <c r="AF19683" i="1" l="1"/>
  <c r="AB15470" i="1"/>
  <c r="AC15470" i="1"/>
  <c r="AG15470" i="1"/>
  <c r="AF19684" i="1" l="1"/>
  <c r="AB15471" i="1"/>
  <c r="AC15471" i="1"/>
  <c r="AG15471" i="1"/>
  <c r="AF19685" i="1" l="1"/>
  <c r="AB15472" i="1"/>
  <c r="AC15472" i="1"/>
  <c r="AG15472" i="1"/>
  <c r="AF19686" i="1" l="1"/>
  <c r="AB15473" i="1"/>
  <c r="AC15473" i="1"/>
  <c r="AG15473" i="1"/>
  <c r="AF19687" i="1" l="1"/>
  <c r="AB15474" i="1"/>
  <c r="AC15474" i="1"/>
  <c r="AG15474" i="1"/>
  <c r="AF19688" i="1" l="1"/>
  <c r="AB15475" i="1"/>
  <c r="AC15475" i="1"/>
  <c r="AG15475" i="1"/>
  <c r="AF19689" i="1" l="1"/>
  <c r="AB15476" i="1"/>
  <c r="AC15476" i="1"/>
  <c r="AG15476" i="1"/>
  <c r="AB15477" i="1" l="1"/>
  <c r="AC15477" i="1"/>
  <c r="AG15477" i="1"/>
  <c r="AF19690" i="1"/>
  <c r="AF19691" i="1" l="1"/>
  <c r="AB15478" i="1"/>
  <c r="AC15478" i="1"/>
  <c r="AG15478" i="1"/>
  <c r="AB15479" i="1" l="1"/>
  <c r="AC15479" i="1"/>
  <c r="AG15479" i="1"/>
  <c r="AF19692" i="1"/>
  <c r="AF19693" i="1" l="1"/>
  <c r="AB15480" i="1"/>
  <c r="AC15480" i="1"/>
  <c r="AG15480" i="1"/>
  <c r="AF19694" i="1" l="1"/>
  <c r="AB15481" i="1"/>
  <c r="AC15481" i="1"/>
  <c r="AG15481" i="1"/>
  <c r="AF19695" i="1" l="1"/>
  <c r="AB15482" i="1"/>
  <c r="AC15482" i="1"/>
  <c r="AG15482" i="1"/>
  <c r="AF19696" i="1" l="1"/>
  <c r="AB15483" i="1"/>
  <c r="AC15483" i="1"/>
  <c r="AG15483" i="1"/>
  <c r="AF19697" i="1" l="1"/>
  <c r="AB15484" i="1"/>
  <c r="AC15484" i="1"/>
  <c r="AG15484" i="1"/>
  <c r="AF19698" i="1" l="1"/>
  <c r="AB15485" i="1"/>
  <c r="AC15485" i="1"/>
  <c r="AG15485" i="1"/>
  <c r="AF19699" i="1" l="1"/>
  <c r="AB15486" i="1"/>
  <c r="AC15486" i="1"/>
  <c r="AG15486" i="1"/>
  <c r="AF19700" i="1" l="1"/>
  <c r="AB15487" i="1"/>
  <c r="AC15487" i="1"/>
  <c r="AG15487" i="1"/>
  <c r="AF19701" i="1" l="1"/>
  <c r="AB15488" i="1"/>
  <c r="AC15488" i="1"/>
  <c r="AG15488" i="1"/>
  <c r="AF19702" i="1" l="1"/>
  <c r="AB15489" i="1"/>
  <c r="AC15489" i="1"/>
  <c r="AG15489" i="1"/>
  <c r="AF19703" i="1" l="1"/>
  <c r="AB15490" i="1"/>
  <c r="AC15490" i="1"/>
  <c r="AG15490" i="1"/>
  <c r="AF19704" i="1" l="1"/>
  <c r="AB15491" i="1"/>
  <c r="AC15491" i="1"/>
  <c r="AG15491" i="1"/>
  <c r="AF19705" i="1" l="1"/>
  <c r="AB15492" i="1"/>
  <c r="AC15492" i="1"/>
  <c r="AG15492" i="1"/>
  <c r="AF19706" i="1" l="1"/>
  <c r="AB15493" i="1"/>
  <c r="AC15493" i="1"/>
  <c r="AG15493" i="1"/>
  <c r="AF19707" i="1" l="1"/>
  <c r="AB15494" i="1"/>
  <c r="AC15494" i="1"/>
  <c r="AG15494" i="1"/>
  <c r="AF19708" i="1" l="1"/>
  <c r="AB15495" i="1"/>
  <c r="AC15495" i="1"/>
  <c r="AG15495" i="1"/>
  <c r="AF19709" i="1" l="1"/>
  <c r="AB15496" i="1"/>
  <c r="AC15496" i="1"/>
  <c r="AG15496" i="1"/>
  <c r="AF19710" i="1" l="1"/>
  <c r="AB15497" i="1"/>
  <c r="AC15497" i="1"/>
  <c r="AG15497" i="1"/>
  <c r="AF19711" i="1" l="1"/>
  <c r="AB15498" i="1"/>
  <c r="AC15498" i="1"/>
  <c r="AG15498" i="1"/>
  <c r="AF19712" i="1" l="1"/>
  <c r="AB15499" i="1"/>
  <c r="AC15499" i="1"/>
  <c r="AG15499" i="1"/>
  <c r="AF19713" i="1" l="1"/>
  <c r="AB15500" i="1"/>
  <c r="AC15500" i="1"/>
  <c r="AG15500" i="1"/>
  <c r="AF19714" i="1" l="1"/>
  <c r="AB15501" i="1"/>
  <c r="AC15501" i="1"/>
  <c r="AG15501" i="1"/>
  <c r="AF19715" i="1" l="1"/>
  <c r="AB15502" i="1"/>
  <c r="AC15502" i="1"/>
  <c r="AG15502" i="1"/>
  <c r="AF19716" i="1" l="1"/>
  <c r="AB15503" i="1"/>
  <c r="AC15503" i="1"/>
  <c r="AG15503" i="1"/>
  <c r="AF19717" i="1" l="1"/>
  <c r="AB15504" i="1"/>
  <c r="AC15504" i="1"/>
  <c r="AG15504" i="1"/>
  <c r="AF19718" i="1" l="1"/>
  <c r="AB15505" i="1"/>
  <c r="AC15505" i="1"/>
  <c r="AG15505" i="1"/>
  <c r="AF19719" i="1" l="1"/>
  <c r="AB15506" i="1"/>
  <c r="AC15506" i="1"/>
  <c r="AG15506" i="1"/>
  <c r="AF19720" i="1" l="1"/>
  <c r="AB15507" i="1"/>
  <c r="AC15507" i="1"/>
  <c r="AG15507" i="1"/>
  <c r="AF19721" i="1" l="1"/>
  <c r="AB15508" i="1"/>
  <c r="AC15508" i="1"/>
  <c r="AG15508" i="1"/>
  <c r="AF19722" i="1" l="1"/>
  <c r="AB15509" i="1"/>
  <c r="AC15509" i="1"/>
  <c r="AG15509" i="1"/>
  <c r="AF19723" i="1" l="1"/>
  <c r="AB15510" i="1"/>
  <c r="AC15510" i="1"/>
  <c r="AG15510" i="1"/>
  <c r="AF19724" i="1" l="1"/>
  <c r="AC15511" i="1"/>
  <c r="AB15511" i="1"/>
  <c r="AG15511" i="1"/>
  <c r="AF19725" i="1" l="1"/>
  <c r="AB15512" i="1"/>
  <c r="AC15512" i="1"/>
  <c r="AG15512" i="1"/>
  <c r="AF19726" i="1" l="1"/>
  <c r="AB15513" i="1"/>
  <c r="AC15513" i="1"/>
  <c r="AG15513" i="1"/>
  <c r="AF19727" i="1" l="1"/>
  <c r="AB15514" i="1"/>
  <c r="AC15514" i="1"/>
  <c r="AG15514" i="1"/>
  <c r="AF19728" i="1" l="1"/>
  <c r="AB15515" i="1"/>
  <c r="AC15515" i="1"/>
  <c r="AG15515" i="1"/>
  <c r="AF19729" i="1" l="1"/>
  <c r="AB15516" i="1"/>
  <c r="AC15516" i="1"/>
  <c r="AG15516" i="1"/>
  <c r="AF19730" i="1" l="1"/>
  <c r="AB15517" i="1"/>
  <c r="AC15517" i="1"/>
  <c r="AG15517" i="1"/>
  <c r="AF19731" i="1" l="1"/>
  <c r="AB15518" i="1"/>
  <c r="AC15518" i="1"/>
  <c r="AG15518" i="1"/>
  <c r="AF19732" i="1" l="1"/>
  <c r="AB15519" i="1"/>
  <c r="AC15519" i="1"/>
  <c r="AG15519" i="1"/>
  <c r="AF19733" i="1" l="1"/>
  <c r="AB15520" i="1"/>
  <c r="AC15520" i="1"/>
  <c r="AG15520" i="1"/>
  <c r="AF19734" i="1" l="1"/>
  <c r="AB15521" i="1"/>
  <c r="AC15521" i="1"/>
  <c r="AG15521" i="1"/>
  <c r="AF19735" i="1" l="1"/>
  <c r="AB15522" i="1"/>
  <c r="AC15522" i="1"/>
  <c r="AG15522" i="1"/>
  <c r="AF19736" i="1" l="1"/>
  <c r="AB15523" i="1"/>
  <c r="AC15523" i="1"/>
  <c r="AG15523" i="1"/>
  <c r="AB15524" i="1" l="1"/>
  <c r="AC15524" i="1"/>
  <c r="AG15524" i="1"/>
  <c r="AF19737" i="1"/>
  <c r="AF19738" i="1" l="1"/>
  <c r="AB15525" i="1"/>
  <c r="AC15525" i="1"/>
  <c r="AG15525" i="1"/>
  <c r="AF19739" i="1" l="1"/>
  <c r="AB15526" i="1"/>
  <c r="AC15526" i="1"/>
  <c r="AG15526" i="1"/>
  <c r="AB15527" i="1" l="1"/>
  <c r="AC15527" i="1"/>
  <c r="AG15527" i="1"/>
  <c r="AF19740" i="1"/>
  <c r="AF19741" i="1" l="1"/>
  <c r="AB15528" i="1"/>
  <c r="AC15528" i="1"/>
  <c r="AG15528" i="1"/>
  <c r="AF19742" i="1" l="1"/>
  <c r="AB15529" i="1"/>
  <c r="AC15529" i="1"/>
  <c r="AG15529" i="1"/>
  <c r="AB15530" i="1" l="1"/>
  <c r="AC15530" i="1"/>
  <c r="AG15530" i="1"/>
  <c r="AF19743" i="1"/>
  <c r="AF19744" i="1" l="1"/>
  <c r="AB15531" i="1"/>
  <c r="AC15531" i="1"/>
  <c r="AG15531" i="1"/>
  <c r="AF19745" i="1" l="1"/>
  <c r="AB15532" i="1"/>
  <c r="AC15532" i="1"/>
  <c r="AG15532" i="1"/>
  <c r="AB15533" i="1" l="1"/>
  <c r="AC15533" i="1"/>
  <c r="AG15533" i="1"/>
  <c r="AF19746" i="1"/>
  <c r="AF19747" i="1" l="1"/>
  <c r="AB15534" i="1"/>
  <c r="AC15534" i="1"/>
  <c r="AG15534" i="1"/>
  <c r="AF19748" i="1" l="1"/>
  <c r="AB15535" i="1"/>
  <c r="AC15535" i="1"/>
  <c r="AG15535" i="1"/>
  <c r="AB15536" i="1" l="1"/>
  <c r="AC15536" i="1"/>
  <c r="AG15536" i="1"/>
  <c r="AF19749" i="1"/>
  <c r="AF19750" i="1" l="1"/>
  <c r="AB15537" i="1"/>
  <c r="AC15537" i="1"/>
  <c r="AG15537" i="1"/>
  <c r="AF19751" i="1" l="1"/>
  <c r="AB15538" i="1"/>
  <c r="AC15538" i="1"/>
  <c r="AG15538" i="1"/>
  <c r="AB15539" i="1" l="1"/>
  <c r="AC15539" i="1"/>
  <c r="AG15539" i="1"/>
  <c r="AF19752" i="1"/>
  <c r="AF19753" i="1" l="1"/>
  <c r="AB15540" i="1"/>
  <c r="AC15540" i="1"/>
  <c r="AG15540" i="1"/>
  <c r="AF19754" i="1" l="1"/>
  <c r="AB15541" i="1"/>
  <c r="AC15541" i="1"/>
  <c r="AG15541" i="1"/>
  <c r="AB15542" i="1" l="1"/>
  <c r="AC15542" i="1"/>
  <c r="AG15542" i="1"/>
  <c r="AF19755" i="1"/>
  <c r="AF19756" i="1" l="1"/>
  <c r="AB15543" i="1"/>
  <c r="AC15543" i="1"/>
  <c r="AG15543" i="1"/>
  <c r="AF19757" i="1" l="1"/>
  <c r="AB15544" i="1"/>
  <c r="AC15544" i="1"/>
  <c r="AG15544" i="1"/>
  <c r="AB15545" i="1" l="1"/>
  <c r="AC15545" i="1"/>
  <c r="AG15545" i="1"/>
  <c r="AF19758" i="1"/>
  <c r="AF19759" i="1" l="1"/>
  <c r="AB15546" i="1"/>
  <c r="AC15546" i="1"/>
  <c r="AG15546" i="1"/>
  <c r="AF19760" i="1" l="1"/>
  <c r="AB15547" i="1"/>
  <c r="AC15547" i="1"/>
  <c r="AG15547" i="1"/>
  <c r="AB15548" i="1" l="1"/>
  <c r="AC15548" i="1"/>
  <c r="AG15548" i="1"/>
  <c r="AF19761" i="1"/>
  <c r="AF19762" i="1" l="1"/>
  <c r="AB15549" i="1"/>
  <c r="AC15549" i="1"/>
  <c r="AG15549" i="1"/>
  <c r="AF19763" i="1" l="1"/>
  <c r="AB15550" i="1"/>
  <c r="AC15550" i="1"/>
  <c r="AG15550" i="1"/>
  <c r="AB15551" i="1" l="1"/>
  <c r="AC15551" i="1"/>
  <c r="AG15551" i="1"/>
  <c r="AF19764" i="1"/>
  <c r="AF19765" i="1" l="1"/>
  <c r="AB15552" i="1"/>
  <c r="AC15552" i="1"/>
  <c r="AG15552" i="1"/>
  <c r="AF19766" i="1" l="1"/>
  <c r="AB15553" i="1"/>
  <c r="AC15553" i="1"/>
  <c r="AG15553" i="1"/>
  <c r="AB15554" i="1" l="1"/>
  <c r="AC15554" i="1"/>
  <c r="AG15554" i="1"/>
  <c r="AF19767" i="1"/>
  <c r="AF19768" i="1" l="1"/>
  <c r="AB15555" i="1"/>
  <c r="AC15555" i="1"/>
  <c r="AG15555" i="1"/>
  <c r="AF19769" i="1" l="1"/>
  <c r="AB15556" i="1"/>
  <c r="AC15556" i="1"/>
  <c r="AG15556" i="1"/>
  <c r="AB15557" i="1" l="1"/>
  <c r="AC15557" i="1"/>
  <c r="AG15557" i="1"/>
  <c r="AF19770" i="1"/>
  <c r="AF19771" i="1" l="1"/>
  <c r="AB15558" i="1"/>
  <c r="AC15558" i="1"/>
  <c r="AG15558" i="1"/>
  <c r="AF19772" i="1" l="1"/>
  <c r="AB15559" i="1"/>
  <c r="AC15559" i="1"/>
  <c r="AG15559" i="1"/>
  <c r="AB15560" i="1" l="1"/>
  <c r="AC15560" i="1"/>
  <c r="AG15560" i="1"/>
  <c r="AF19773" i="1"/>
  <c r="AF19774" i="1" l="1"/>
  <c r="AB15561" i="1"/>
  <c r="AC15561" i="1"/>
  <c r="AG15561" i="1"/>
  <c r="AF19775" i="1" l="1"/>
  <c r="AB15562" i="1"/>
  <c r="AC15562" i="1"/>
  <c r="AG15562" i="1"/>
  <c r="AB15563" i="1" l="1"/>
  <c r="AC15563" i="1"/>
  <c r="AG15563" i="1"/>
  <c r="AF19776" i="1"/>
  <c r="AF19777" i="1" l="1"/>
  <c r="AB15564" i="1"/>
  <c r="AC15564" i="1"/>
  <c r="AG15564" i="1"/>
  <c r="AF19778" i="1" l="1"/>
  <c r="AB15565" i="1"/>
  <c r="AC15565" i="1"/>
  <c r="AG15565" i="1"/>
  <c r="AB15566" i="1" l="1"/>
  <c r="AC15566" i="1"/>
  <c r="AG15566" i="1"/>
  <c r="AF19779" i="1"/>
  <c r="AF19780" i="1" l="1"/>
  <c r="AB15567" i="1"/>
  <c r="AC15567" i="1"/>
  <c r="AG15567" i="1"/>
  <c r="AF19781" i="1" l="1"/>
  <c r="AB15568" i="1"/>
  <c r="AC15568" i="1"/>
  <c r="AG15568" i="1"/>
  <c r="AB15569" i="1" l="1"/>
  <c r="AC15569" i="1"/>
  <c r="AG15569" i="1"/>
  <c r="AF19782" i="1"/>
  <c r="AF19783" i="1" l="1"/>
  <c r="AB15570" i="1"/>
  <c r="AC15570" i="1"/>
  <c r="AG15570" i="1"/>
  <c r="AF19784" i="1" l="1"/>
  <c r="AB15571" i="1"/>
  <c r="AC15571" i="1"/>
  <c r="AG15571" i="1"/>
  <c r="AB15572" i="1" l="1"/>
  <c r="AC15572" i="1"/>
  <c r="AG15572" i="1"/>
  <c r="AF19785" i="1"/>
  <c r="AF19786" i="1" l="1"/>
  <c r="AB15573" i="1"/>
  <c r="AC15573" i="1"/>
  <c r="AG15573" i="1"/>
  <c r="AF19787" i="1" l="1"/>
  <c r="AB15574" i="1"/>
  <c r="AC15574" i="1"/>
  <c r="AG15574" i="1"/>
  <c r="AB15575" i="1" l="1"/>
  <c r="AC15575" i="1"/>
  <c r="AG15575" i="1"/>
  <c r="AF19788" i="1"/>
  <c r="AF19789" i="1" l="1"/>
  <c r="AB15576" i="1"/>
  <c r="AC15576" i="1"/>
  <c r="AG15576" i="1"/>
  <c r="AF19790" i="1" l="1"/>
  <c r="AB15577" i="1"/>
  <c r="AC15577" i="1"/>
  <c r="AG15577" i="1"/>
  <c r="AB15578" i="1" l="1"/>
  <c r="AC15578" i="1"/>
  <c r="AG15578" i="1"/>
  <c r="AF19791" i="1"/>
  <c r="AF19792" i="1" l="1"/>
  <c r="AB15579" i="1"/>
  <c r="AC15579" i="1"/>
  <c r="AG15579" i="1"/>
  <c r="AF19793" i="1" l="1"/>
  <c r="AB15580" i="1"/>
  <c r="AC15580" i="1"/>
  <c r="AG15580" i="1"/>
  <c r="AB15581" i="1" l="1"/>
  <c r="AC15581" i="1"/>
  <c r="AG15581" i="1"/>
  <c r="AF19794" i="1"/>
  <c r="AF19795" i="1" l="1"/>
  <c r="AB15582" i="1"/>
  <c r="AC15582" i="1"/>
  <c r="AG15582" i="1"/>
  <c r="AF19796" i="1" l="1"/>
  <c r="AB15583" i="1"/>
  <c r="AC15583" i="1"/>
  <c r="AG15583" i="1"/>
  <c r="AB15584" i="1" l="1"/>
  <c r="AC15584" i="1"/>
  <c r="AG15584" i="1"/>
  <c r="AF19797" i="1"/>
  <c r="AF19798" i="1" l="1"/>
  <c r="AB15585" i="1"/>
  <c r="AC15585" i="1"/>
  <c r="AG15585" i="1"/>
  <c r="AF19799" i="1" l="1"/>
  <c r="AB15586" i="1"/>
  <c r="AC15586" i="1"/>
  <c r="AG15586" i="1"/>
  <c r="AB15587" i="1" l="1"/>
  <c r="AC15587" i="1"/>
  <c r="AG15587" i="1"/>
  <c r="AF19800" i="1"/>
  <c r="AF19801" i="1" l="1"/>
  <c r="AB15588" i="1"/>
  <c r="AC15588" i="1"/>
  <c r="AG15588" i="1"/>
  <c r="AF19802" i="1" l="1"/>
  <c r="AB15589" i="1"/>
  <c r="AC15589" i="1"/>
  <c r="AG15589" i="1"/>
  <c r="AB15590" i="1" l="1"/>
  <c r="AC15590" i="1"/>
  <c r="AG15590" i="1"/>
  <c r="AF19803" i="1"/>
  <c r="AF19804" i="1" l="1"/>
  <c r="AB15591" i="1"/>
  <c r="AC15591" i="1"/>
  <c r="AG15591" i="1"/>
  <c r="AF19805" i="1" l="1"/>
  <c r="AB15592" i="1"/>
  <c r="AC15592" i="1"/>
  <c r="AG15592" i="1"/>
  <c r="AB15593" i="1" l="1"/>
  <c r="AC15593" i="1"/>
  <c r="AG15593" i="1"/>
  <c r="AF19806" i="1"/>
  <c r="AF19807" i="1" l="1"/>
  <c r="AB15594" i="1"/>
  <c r="AC15594" i="1"/>
  <c r="AG15594" i="1"/>
  <c r="AF19808" i="1" l="1"/>
  <c r="AB15595" i="1"/>
  <c r="AC15595" i="1"/>
  <c r="AG15595" i="1"/>
  <c r="AB15596" i="1" l="1"/>
  <c r="AC15596" i="1"/>
  <c r="AG15596" i="1"/>
  <c r="AF19809" i="1"/>
  <c r="AF19810" i="1" l="1"/>
  <c r="AB15597" i="1"/>
  <c r="AC15597" i="1"/>
  <c r="AG15597" i="1"/>
  <c r="AF19811" i="1" l="1"/>
  <c r="AB15598" i="1"/>
  <c r="AC15598" i="1"/>
  <c r="AG15598" i="1"/>
  <c r="AB15599" i="1" l="1"/>
  <c r="AC15599" i="1"/>
  <c r="AG15599" i="1"/>
  <c r="AF19812" i="1"/>
  <c r="AF19813" i="1" l="1"/>
  <c r="AB15600" i="1"/>
  <c r="AC15600" i="1"/>
  <c r="AG15600" i="1"/>
  <c r="AF19814" i="1" l="1"/>
  <c r="AB15601" i="1"/>
  <c r="AC15601" i="1"/>
  <c r="AG15601" i="1"/>
  <c r="AB15602" i="1" l="1"/>
  <c r="AC15602" i="1"/>
  <c r="AG15602" i="1"/>
  <c r="AF19815" i="1"/>
  <c r="AF19816" i="1" l="1"/>
  <c r="AB15603" i="1"/>
  <c r="AC15603" i="1"/>
  <c r="AG15603" i="1"/>
  <c r="AF19817" i="1" l="1"/>
  <c r="AB15604" i="1"/>
  <c r="AC15604" i="1"/>
  <c r="AG15604" i="1"/>
  <c r="AB15605" i="1" l="1"/>
  <c r="AC15605" i="1"/>
  <c r="AG15605" i="1"/>
  <c r="AF19818" i="1"/>
  <c r="AF19819" i="1" l="1"/>
  <c r="AB15606" i="1"/>
  <c r="AC15606" i="1"/>
  <c r="AG15606" i="1"/>
  <c r="AF19820" i="1" l="1"/>
  <c r="AB15607" i="1"/>
  <c r="AC15607" i="1"/>
  <c r="AG15607" i="1"/>
  <c r="AB15608" i="1" l="1"/>
  <c r="AC15608" i="1"/>
  <c r="AG15608" i="1"/>
  <c r="AF19821" i="1"/>
  <c r="AF19822" i="1" l="1"/>
  <c r="AB15609" i="1"/>
  <c r="AC15609" i="1"/>
  <c r="AG15609" i="1"/>
  <c r="AF19823" i="1" l="1"/>
  <c r="AB15610" i="1"/>
  <c r="AC15610" i="1"/>
  <c r="AG15610" i="1"/>
  <c r="AB15611" i="1" l="1"/>
  <c r="AC15611" i="1"/>
  <c r="AG15611" i="1"/>
  <c r="AF19824" i="1"/>
  <c r="AF19825" i="1" l="1"/>
  <c r="AB15612" i="1"/>
  <c r="AC15612" i="1"/>
  <c r="AG15612" i="1"/>
  <c r="AF19826" i="1" l="1"/>
  <c r="AB15613" i="1"/>
  <c r="AC15613" i="1"/>
  <c r="AG15613" i="1"/>
  <c r="AB15614" i="1" l="1"/>
  <c r="AC15614" i="1"/>
  <c r="AG15614" i="1"/>
  <c r="AF19827" i="1"/>
  <c r="AF19828" i="1" l="1"/>
  <c r="AB15615" i="1"/>
  <c r="AC15615" i="1"/>
  <c r="AG15615" i="1"/>
  <c r="AF19829" i="1" l="1"/>
  <c r="AB15616" i="1"/>
  <c r="AC15616" i="1"/>
  <c r="AG15616" i="1"/>
  <c r="AB15617" i="1" l="1"/>
  <c r="AC15617" i="1"/>
  <c r="AG15617" i="1"/>
  <c r="AF19830" i="1"/>
  <c r="AF19831" i="1" l="1"/>
  <c r="AB15618" i="1"/>
  <c r="AC15618" i="1"/>
  <c r="AG15618" i="1"/>
  <c r="AF19832" i="1" l="1"/>
  <c r="AB15619" i="1"/>
  <c r="AC15619" i="1"/>
  <c r="AG15619" i="1"/>
  <c r="AB15620" i="1" l="1"/>
  <c r="AC15620" i="1"/>
  <c r="AG15620" i="1"/>
  <c r="AF19833" i="1"/>
  <c r="AF19834" i="1" l="1"/>
  <c r="AB15621" i="1"/>
  <c r="AC15621" i="1"/>
  <c r="AG15621" i="1"/>
  <c r="AF19835" i="1" l="1"/>
  <c r="AB15622" i="1"/>
  <c r="AC15622" i="1"/>
  <c r="AG15622" i="1"/>
  <c r="AB15623" i="1" l="1"/>
  <c r="AC15623" i="1"/>
  <c r="AG15623" i="1"/>
  <c r="AF19836" i="1"/>
  <c r="AF19837" i="1" l="1"/>
  <c r="AB15624" i="1"/>
  <c r="AC15624" i="1"/>
  <c r="AG15624" i="1"/>
  <c r="AF19838" i="1" l="1"/>
  <c r="AB15625" i="1"/>
  <c r="AC15625" i="1"/>
  <c r="AG15625" i="1"/>
  <c r="AB15626" i="1" l="1"/>
  <c r="AC15626" i="1"/>
  <c r="AG15626" i="1"/>
  <c r="AF19839" i="1"/>
  <c r="AF19840" i="1" l="1"/>
  <c r="AB15627" i="1"/>
  <c r="AC15627" i="1"/>
  <c r="AG15627" i="1"/>
  <c r="AF19841" i="1" l="1"/>
  <c r="AB15628" i="1"/>
  <c r="AC15628" i="1"/>
  <c r="AG15628" i="1"/>
  <c r="AB15629" i="1" l="1"/>
  <c r="AC15629" i="1"/>
  <c r="AG15629" i="1"/>
  <c r="AF19842" i="1"/>
  <c r="AF19843" i="1" l="1"/>
  <c r="AB15630" i="1"/>
  <c r="AC15630" i="1"/>
  <c r="AG15630" i="1"/>
  <c r="AF19844" i="1" l="1"/>
  <c r="AB15631" i="1"/>
  <c r="AC15631" i="1"/>
  <c r="AG15631" i="1"/>
  <c r="AB15632" i="1" l="1"/>
  <c r="AC15632" i="1"/>
  <c r="AG15632" i="1"/>
  <c r="AF19845" i="1"/>
  <c r="AF19846" i="1" l="1"/>
  <c r="AB15633" i="1"/>
  <c r="AC15633" i="1"/>
  <c r="AG15633" i="1"/>
  <c r="AF19847" i="1" l="1"/>
  <c r="AB15634" i="1"/>
  <c r="AC15634" i="1"/>
  <c r="AG15634" i="1"/>
  <c r="AB15635" i="1" l="1"/>
  <c r="AC15635" i="1"/>
  <c r="AG15635" i="1"/>
  <c r="AF19848" i="1"/>
  <c r="AF19849" i="1" l="1"/>
  <c r="AB15636" i="1"/>
  <c r="AC15636" i="1"/>
  <c r="AG15636" i="1"/>
  <c r="AF19850" i="1" l="1"/>
  <c r="AB15637" i="1"/>
  <c r="AC15637" i="1"/>
  <c r="AG15637" i="1"/>
  <c r="AB15638" i="1" l="1"/>
  <c r="AC15638" i="1"/>
  <c r="AG15638" i="1"/>
  <c r="AF19851" i="1"/>
  <c r="AF19852" i="1" l="1"/>
  <c r="AB15639" i="1"/>
  <c r="AC15639" i="1"/>
  <c r="AG15639" i="1"/>
  <c r="AF19853" i="1" l="1"/>
  <c r="AB15640" i="1"/>
  <c r="AC15640" i="1"/>
  <c r="AG15640" i="1"/>
  <c r="AB15641" i="1" l="1"/>
  <c r="AC15641" i="1"/>
  <c r="AG15641" i="1"/>
  <c r="AF19854" i="1"/>
  <c r="AF19855" i="1" l="1"/>
  <c r="AB15642" i="1"/>
  <c r="AC15642" i="1"/>
  <c r="AG15642" i="1"/>
  <c r="AF19856" i="1" l="1"/>
  <c r="AB15643" i="1"/>
  <c r="AC15643" i="1"/>
  <c r="AG15643" i="1"/>
  <c r="AB15644" i="1" l="1"/>
  <c r="AC15644" i="1"/>
  <c r="AG15644" i="1"/>
  <c r="AF19857" i="1"/>
  <c r="AF19858" i="1" l="1"/>
  <c r="AB15645" i="1"/>
  <c r="AC15645" i="1"/>
  <c r="AG15645" i="1"/>
  <c r="AF19859" i="1" l="1"/>
  <c r="AB15646" i="1"/>
  <c r="AC15646" i="1"/>
  <c r="AG15646" i="1"/>
  <c r="AB15647" i="1" l="1"/>
  <c r="AC15647" i="1"/>
  <c r="AG15647" i="1"/>
  <c r="AF19860" i="1"/>
  <c r="AF19861" i="1" l="1"/>
  <c r="AB15648" i="1"/>
  <c r="AC15648" i="1"/>
  <c r="AG15648" i="1"/>
  <c r="AF19862" i="1" l="1"/>
  <c r="AB15649" i="1"/>
  <c r="AC15649" i="1"/>
  <c r="AG15649" i="1"/>
  <c r="AB15650" i="1" l="1"/>
  <c r="AC15650" i="1"/>
  <c r="AG15650" i="1"/>
  <c r="AF19863" i="1"/>
  <c r="AF19864" i="1" l="1"/>
  <c r="AB15651" i="1"/>
  <c r="AC15651" i="1"/>
  <c r="AG15651" i="1"/>
  <c r="AF19865" i="1" l="1"/>
  <c r="AB15652" i="1"/>
  <c r="AC15652" i="1"/>
  <c r="AG15652" i="1"/>
  <c r="AB15653" i="1" l="1"/>
  <c r="AC15653" i="1"/>
  <c r="AG15653" i="1"/>
  <c r="AF19866" i="1"/>
  <c r="AF19867" i="1" l="1"/>
  <c r="AB15654" i="1"/>
  <c r="AC15654" i="1"/>
  <c r="AG15654" i="1"/>
  <c r="AF19868" i="1" l="1"/>
  <c r="AB15655" i="1"/>
  <c r="AC15655" i="1"/>
  <c r="AG15655" i="1"/>
  <c r="AB15656" i="1" l="1"/>
  <c r="AC15656" i="1"/>
  <c r="AG15656" i="1"/>
  <c r="AF19869" i="1"/>
  <c r="AF19870" i="1" l="1"/>
  <c r="AB15657" i="1"/>
  <c r="AC15657" i="1"/>
  <c r="AG15657" i="1"/>
  <c r="AF19871" i="1" l="1"/>
  <c r="AB15658" i="1"/>
  <c r="AC15658" i="1"/>
  <c r="AG15658" i="1"/>
  <c r="AB15659" i="1" l="1"/>
  <c r="AC15659" i="1"/>
  <c r="AG15659" i="1"/>
  <c r="AF19872" i="1"/>
  <c r="AF19873" i="1" l="1"/>
  <c r="AB15660" i="1"/>
  <c r="AC15660" i="1"/>
  <c r="AG15660" i="1"/>
  <c r="AF19874" i="1" l="1"/>
  <c r="AB15661" i="1"/>
  <c r="AC15661" i="1"/>
  <c r="AG15661" i="1"/>
  <c r="AB15662" i="1" l="1"/>
  <c r="AC15662" i="1"/>
  <c r="AG15662" i="1"/>
  <c r="AF19875" i="1"/>
  <c r="AF19876" i="1" l="1"/>
  <c r="AB15663" i="1"/>
  <c r="AC15663" i="1"/>
  <c r="AG15663" i="1"/>
  <c r="AF19877" i="1" l="1"/>
  <c r="AB15664" i="1"/>
  <c r="AC15664" i="1"/>
  <c r="AG15664" i="1"/>
  <c r="AB15665" i="1" l="1"/>
  <c r="AC15665" i="1"/>
  <c r="AG15665" i="1"/>
  <c r="AF19878" i="1"/>
  <c r="AF19879" i="1" l="1"/>
  <c r="AB15666" i="1"/>
  <c r="AC15666" i="1"/>
  <c r="AG15666" i="1"/>
  <c r="AF19880" i="1" l="1"/>
  <c r="AB15667" i="1"/>
  <c r="AC15667" i="1"/>
  <c r="AG15667" i="1"/>
  <c r="AB15668" i="1" l="1"/>
  <c r="AC15668" i="1"/>
  <c r="AG15668" i="1"/>
  <c r="AF19881" i="1"/>
  <c r="AF19882" i="1" l="1"/>
  <c r="AB15669" i="1"/>
  <c r="AC15669" i="1"/>
  <c r="AG15669" i="1"/>
  <c r="AF19883" i="1" l="1"/>
  <c r="AB15670" i="1"/>
  <c r="AC15670" i="1"/>
  <c r="AG15670" i="1"/>
  <c r="AB15671" i="1" l="1"/>
  <c r="AC15671" i="1"/>
  <c r="AG15671" i="1"/>
  <c r="AF19884" i="1"/>
  <c r="AF19885" i="1" l="1"/>
  <c r="AB15672" i="1"/>
  <c r="AC15672" i="1"/>
  <c r="AG15672" i="1"/>
  <c r="AF19886" i="1" l="1"/>
  <c r="AB15673" i="1"/>
  <c r="AC15673" i="1"/>
  <c r="AG15673" i="1"/>
  <c r="AB15674" i="1" l="1"/>
  <c r="AC15674" i="1"/>
  <c r="AG15674" i="1"/>
  <c r="AF19887" i="1"/>
  <c r="AF19888" i="1" l="1"/>
  <c r="AB15675" i="1"/>
  <c r="AC15675" i="1"/>
  <c r="AG15675" i="1"/>
  <c r="AF19889" i="1" l="1"/>
  <c r="AB15676" i="1"/>
  <c r="AC15676" i="1"/>
  <c r="AG15676" i="1"/>
  <c r="AB15677" i="1" l="1"/>
  <c r="AC15677" i="1"/>
  <c r="AG15677" i="1"/>
  <c r="AF19890" i="1"/>
  <c r="AF19891" i="1" l="1"/>
  <c r="AB15678" i="1"/>
  <c r="AC15678" i="1"/>
  <c r="AG15678" i="1"/>
  <c r="AF19892" i="1" l="1"/>
  <c r="AB15679" i="1"/>
  <c r="AC15679" i="1"/>
  <c r="AG15679" i="1"/>
  <c r="AB15680" i="1" l="1"/>
  <c r="AC15680" i="1"/>
  <c r="AG15680" i="1"/>
  <c r="AF19893" i="1"/>
  <c r="AF19894" i="1" l="1"/>
  <c r="AB15681" i="1"/>
  <c r="AC15681" i="1"/>
  <c r="AG15681" i="1"/>
  <c r="AF19895" i="1" l="1"/>
  <c r="AB15682" i="1"/>
  <c r="AC15682" i="1"/>
  <c r="AG15682" i="1"/>
  <c r="AB15683" i="1" l="1"/>
  <c r="AC15683" i="1"/>
  <c r="AG15683" i="1"/>
  <c r="AF19896" i="1"/>
  <c r="AF19897" i="1" l="1"/>
  <c r="AB15684" i="1"/>
  <c r="AC15684" i="1"/>
  <c r="AG15684" i="1"/>
  <c r="AF19898" i="1" l="1"/>
  <c r="AB15685" i="1"/>
  <c r="AC15685" i="1"/>
  <c r="AG15685" i="1"/>
  <c r="AB15686" i="1" l="1"/>
  <c r="AC15686" i="1"/>
  <c r="AG15686" i="1"/>
  <c r="AF19899" i="1"/>
  <c r="AF19900" i="1" l="1"/>
  <c r="AB15687" i="1"/>
  <c r="AC15687" i="1"/>
  <c r="AG15687" i="1"/>
  <c r="AF19901" i="1" l="1"/>
  <c r="AB15688" i="1"/>
  <c r="AC15688" i="1"/>
  <c r="AG15688" i="1"/>
  <c r="AB15689" i="1" l="1"/>
  <c r="AC15689" i="1"/>
  <c r="AG15689" i="1"/>
  <c r="AF19902" i="1"/>
  <c r="AF19903" i="1" l="1"/>
  <c r="AB15690" i="1"/>
  <c r="AC15690" i="1"/>
  <c r="AG15690" i="1"/>
  <c r="AF19904" i="1" l="1"/>
  <c r="AB15691" i="1"/>
  <c r="AC15691" i="1"/>
  <c r="AG15691" i="1"/>
  <c r="AB15692" i="1" l="1"/>
  <c r="AC15692" i="1"/>
  <c r="AG15692" i="1"/>
  <c r="AF19905" i="1"/>
  <c r="AF19906" i="1" l="1"/>
  <c r="AB15693" i="1"/>
  <c r="AC15693" i="1"/>
  <c r="AG15693" i="1"/>
  <c r="AF19907" i="1" l="1"/>
  <c r="AB15694" i="1"/>
  <c r="AC15694" i="1"/>
  <c r="AG15694" i="1"/>
  <c r="AB15695" i="1" l="1"/>
  <c r="AC15695" i="1"/>
  <c r="AG15695" i="1"/>
  <c r="AF19908" i="1"/>
  <c r="AF19909" i="1" l="1"/>
  <c r="AB15696" i="1"/>
  <c r="AC15696" i="1"/>
  <c r="AG15696" i="1"/>
  <c r="AF19910" i="1" l="1"/>
  <c r="AB15697" i="1"/>
  <c r="AC15697" i="1"/>
  <c r="AG15697" i="1"/>
  <c r="AB15698" i="1" l="1"/>
  <c r="AC15698" i="1"/>
  <c r="AG15698" i="1"/>
  <c r="AF19911" i="1"/>
  <c r="AF19912" i="1" l="1"/>
  <c r="AB15699" i="1"/>
  <c r="AC15699" i="1"/>
  <c r="AG15699" i="1"/>
  <c r="AF19913" i="1" l="1"/>
  <c r="AB15700" i="1"/>
  <c r="AC15700" i="1"/>
  <c r="AG15700" i="1"/>
  <c r="AB15701" i="1" l="1"/>
  <c r="AC15701" i="1"/>
  <c r="AG15701" i="1"/>
  <c r="AF19914" i="1"/>
  <c r="AF19915" i="1" l="1"/>
  <c r="AB15702" i="1"/>
  <c r="AC15702" i="1"/>
  <c r="AG15702" i="1"/>
  <c r="AF19916" i="1" l="1"/>
  <c r="AB15703" i="1"/>
  <c r="AC15703" i="1"/>
  <c r="AG15703" i="1"/>
  <c r="AB15704" i="1" l="1"/>
  <c r="AC15704" i="1"/>
  <c r="AG15704" i="1"/>
  <c r="AF19917" i="1"/>
  <c r="AF19918" i="1" l="1"/>
  <c r="AB15705" i="1"/>
  <c r="AC15705" i="1"/>
  <c r="AG15705" i="1"/>
  <c r="AF19919" i="1" l="1"/>
  <c r="AB15706" i="1"/>
  <c r="AC15706" i="1"/>
  <c r="AG15706" i="1"/>
  <c r="AB15707" i="1" l="1"/>
  <c r="AC15707" i="1"/>
  <c r="AG15707" i="1"/>
  <c r="AF19920" i="1"/>
  <c r="AF19921" i="1" l="1"/>
  <c r="AB15708" i="1"/>
  <c r="AC15708" i="1"/>
  <c r="AG15708" i="1"/>
  <c r="AF19922" i="1" l="1"/>
  <c r="AB15709" i="1"/>
  <c r="AC15709" i="1"/>
  <c r="AG15709" i="1"/>
  <c r="AB15710" i="1" l="1"/>
  <c r="AC15710" i="1"/>
  <c r="AG15710" i="1"/>
  <c r="AF19923" i="1"/>
  <c r="AF19924" i="1" l="1"/>
  <c r="AB15711" i="1"/>
  <c r="AC15711" i="1"/>
  <c r="AG15711" i="1"/>
  <c r="AF19925" i="1" l="1"/>
  <c r="AB15712" i="1"/>
  <c r="AC15712" i="1"/>
  <c r="AG15712" i="1"/>
  <c r="AB15713" i="1" l="1"/>
  <c r="AC15713" i="1"/>
  <c r="AG15713" i="1"/>
  <c r="AF19926" i="1"/>
  <c r="AF19927" i="1" l="1"/>
  <c r="AB15714" i="1"/>
  <c r="AC15714" i="1"/>
  <c r="AG15714" i="1"/>
  <c r="AF19928" i="1" l="1"/>
  <c r="AB15715" i="1"/>
  <c r="AC15715" i="1"/>
  <c r="AG15715" i="1"/>
  <c r="AB15716" i="1" l="1"/>
  <c r="AC15716" i="1"/>
  <c r="AG15716" i="1"/>
  <c r="AF19929" i="1"/>
  <c r="AF19930" i="1" l="1"/>
  <c r="AB15717" i="1"/>
  <c r="AC15717" i="1"/>
  <c r="AG15717" i="1"/>
  <c r="AF19931" i="1" l="1"/>
  <c r="AB15718" i="1"/>
  <c r="AC15718" i="1"/>
  <c r="AG15718" i="1"/>
  <c r="AB15719" i="1" l="1"/>
  <c r="AC15719" i="1"/>
  <c r="AG15719" i="1"/>
  <c r="AF19932" i="1"/>
  <c r="AF19933" i="1" l="1"/>
  <c r="AB15720" i="1"/>
  <c r="AC15720" i="1"/>
  <c r="AG15720" i="1"/>
  <c r="AF19934" i="1" l="1"/>
  <c r="AB15721" i="1"/>
  <c r="AC15721" i="1"/>
  <c r="AG15721" i="1"/>
  <c r="AB15722" i="1" l="1"/>
  <c r="AC15722" i="1"/>
  <c r="AG15722" i="1"/>
  <c r="AF19935" i="1"/>
  <c r="AF19936" i="1" l="1"/>
  <c r="AB15723" i="1"/>
  <c r="AC15723" i="1"/>
  <c r="AG15723" i="1"/>
  <c r="AF19937" i="1" l="1"/>
  <c r="AB15724" i="1"/>
  <c r="AC15724" i="1"/>
  <c r="AG15724" i="1"/>
  <c r="AB15725" i="1" l="1"/>
  <c r="AC15725" i="1"/>
  <c r="AG15725" i="1"/>
  <c r="AF19938" i="1"/>
  <c r="AF19939" i="1" l="1"/>
  <c r="AB15726" i="1"/>
  <c r="AC15726" i="1"/>
  <c r="AG15726" i="1"/>
  <c r="AF19940" i="1" l="1"/>
  <c r="AB15727" i="1"/>
  <c r="AC15727" i="1"/>
  <c r="AG15727" i="1"/>
  <c r="AB15728" i="1" l="1"/>
  <c r="AC15728" i="1"/>
  <c r="AG15728" i="1"/>
  <c r="AF19941" i="1"/>
  <c r="AF19942" i="1" l="1"/>
  <c r="AB15729" i="1"/>
  <c r="AC15729" i="1"/>
  <c r="AG15729" i="1"/>
  <c r="AF19943" i="1" l="1"/>
  <c r="AB15730" i="1"/>
  <c r="AC15730" i="1"/>
  <c r="AG15730" i="1"/>
  <c r="AF19944" i="1" l="1"/>
  <c r="AB15731" i="1"/>
  <c r="AC15731" i="1"/>
  <c r="AG15731" i="1"/>
  <c r="AB15732" i="1" l="1"/>
  <c r="AC15732" i="1"/>
  <c r="AG15732" i="1"/>
  <c r="AF19945" i="1"/>
  <c r="AF19946" i="1" l="1"/>
  <c r="AB15733" i="1"/>
  <c r="AC15733" i="1"/>
  <c r="AG15733" i="1"/>
  <c r="AF19947" i="1" l="1"/>
  <c r="AB15734" i="1"/>
  <c r="AC15734" i="1"/>
  <c r="AG15734" i="1"/>
  <c r="AB15735" i="1" l="1"/>
  <c r="AC15735" i="1"/>
  <c r="AG15735" i="1"/>
  <c r="AF19948" i="1"/>
  <c r="AF19949" i="1" l="1"/>
  <c r="AB15736" i="1"/>
  <c r="AC15736" i="1"/>
  <c r="AG15736" i="1"/>
  <c r="AF19950" i="1" l="1"/>
  <c r="AB15737" i="1"/>
  <c r="AC15737" i="1"/>
  <c r="AG15737" i="1"/>
  <c r="AB15738" i="1" l="1"/>
  <c r="AC15738" i="1"/>
  <c r="AG15738" i="1"/>
  <c r="AF19951" i="1"/>
  <c r="AF19952" i="1" l="1"/>
  <c r="AB15739" i="1"/>
  <c r="AC15739" i="1"/>
  <c r="AG15739" i="1"/>
  <c r="AF19953" i="1" l="1"/>
  <c r="AB15740" i="1"/>
  <c r="AC15740" i="1"/>
  <c r="AG15740" i="1"/>
  <c r="AB15741" i="1" l="1"/>
  <c r="AC15741" i="1"/>
  <c r="AG15741" i="1"/>
  <c r="AF19954" i="1"/>
  <c r="AF19955" i="1" l="1"/>
  <c r="AB15742" i="1"/>
  <c r="AC15742" i="1"/>
  <c r="AG15742" i="1"/>
  <c r="AF19956" i="1" l="1"/>
  <c r="AB15743" i="1"/>
  <c r="AC15743" i="1"/>
  <c r="AG15743" i="1"/>
  <c r="AB15744" i="1" l="1"/>
  <c r="AC15744" i="1"/>
  <c r="AG15744" i="1"/>
  <c r="AF19957" i="1"/>
  <c r="AF19958" i="1" l="1"/>
  <c r="AB15745" i="1"/>
  <c r="AC15745" i="1"/>
  <c r="AG15745" i="1"/>
  <c r="AF19959" i="1" l="1"/>
  <c r="AB15746" i="1"/>
  <c r="AC15746" i="1"/>
  <c r="AG15746" i="1"/>
  <c r="AB15747" i="1" l="1"/>
  <c r="AC15747" i="1"/>
  <c r="AG15747" i="1"/>
  <c r="AF19960" i="1"/>
  <c r="AF19961" i="1" l="1"/>
  <c r="AB15748" i="1"/>
  <c r="AC15748" i="1"/>
  <c r="AG15748" i="1"/>
  <c r="AF19962" i="1" l="1"/>
  <c r="AB15749" i="1"/>
  <c r="AC15749" i="1"/>
  <c r="AG15749" i="1"/>
  <c r="AF19963" i="1" l="1"/>
  <c r="AB15750" i="1"/>
  <c r="AC15750" i="1"/>
  <c r="AG15750" i="1"/>
  <c r="AF19964" i="1" l="1"/>
  <c r="AB15751" i="1"/>
  <c r="AC15751" i="1"/>
  <c r="AG15751" i="1"/>
  <c r="AF19965" i="1" l="1"/>
  <c r="AB15752" i="1"/>
  <c r="AC15752" i="1"/>
  <c r="AG15752" i="1"/>
  <c r="AF19966" i="1" l="1"/>
  <c r="AB15753" i="1"/>
  <c r="AC15753" i="1"/>
  <c r="AG15753" i="1"/>
  <c r="AF19967" i="1" l="1"/>
  <c r="AB15754" i="1"/>
  <c r="AC15754" i="1"/>
  <c r="AG15754" i="1"/>
  <c r="AF19968" i="1" l="1"/>
  <c r="AB15755" i="1"/>
  <c r="AC15755" i="1"/>
  <c r="AG15755" i="1"/>
  <c r="AF19969" i="1" l="1"/>
  <c r="AB15756" i="1"/>
  <c r="AC15756" i="1"/>
  <c r="AG15756" i="1"/>
  <c r="AF19970" i="1" l="1"/>
  <c r="AB15757" i="1"/>
  <c r="AC15757" i="1"/>
  <c r="AG15757" i="1"/>
  <c r="AF19971" i="1" l="1"/>
  <c r="AB15758" i="1"/>
  <c r="AC15758" i="1"/>
  <c r="AG15758" i="1"/>
  <c r="AF19972" i="1" l="1"/>
  <c r="AB15759" i="1"/>
  <c r="AC15759" i="1"/>
  <c r="AG15759" i="1"/>
  <c r="AF19973" i="1" l="1"/>
  <c r="AB15760" i="1"/>
  <c r="AC15760" i="1"/>
  <c r="AG15760" i="1"/>
  <c r="AF19974" i="1" l="1"/>
  <c r="AB15761" i="1"/>
  <c r="AC15761" i="1"/>
  <c r="AG15761" i="1"/>
  <c r="AF19975" i="1" l="1"/>
  <c r="AB15762" i="1"/>
  <c r="AC15762" i="1"/>
  <c r="AG15762" i="1"/>
  <c r="AF19976" i="1" l="1"/>
  <c r="AB15763" i="1"/>
  <c r="AC15763" i="1"/>
  <c r="AG15763" i="1"/>
  <c r="AB15764" i="1" l="1"/>
  <c r="AC15764" i="1"/>
  <c r="AG15764" i="1"/>
  <c r="AF19977" i="1"/>
  <c r="AB15765" i="1" l="1"/>
  <c r="AC15765" i="1"/>
  <c r="AG15765" i="1"/>
  <c r="AF19978" i="1"/>
  <c r="AF19979" i="1" l="1"/>
  <c r="AB15766" i="1"/>
  <c r="AC15766" i="1"/>
  <c r="AG15766" i="1"/>
  <c r="AB15767" i="1" l="1"/>
  <c r="AC15767" i="1"/>
  <c r="AG15767" i="1"/>
  <c r="AF19980" i="1"/>
  <c r="AB15768" i="1" l="1"/>
  <c r="AC15768" i="1"/>
  <c r="AG15768" i="1"/>
  <c r="AF19981" i="1"/>
  <c r="AB15769" i="1" l="1"/>
  <c r="AC15769" i="1"/>
  <c r="AG15769" i="1"/>
  <c r="AF19982" i="1"/>
  <c r="AF19983" i="1" l="1"/>
  <c r="AB15770" i="1"/>
  <c r="AC15770" i="1"/>
  <c r="AG15770" i="1"/>
  <c r="AF19984" i="1" l="1"/>
  <c r="AC15771" i="1"/>
  <c r="AB15771" i="1"/>
  <c r="AG15771" i="1"/>
  <c r="AF19985" i="1" l="1"/>
  <c r="AB15772" i="1"/>
  <c r="AC15772" i="1"/>
  <c r="AG15772" i="1"/>
  <c r="AF19986" i="1" l="1"/>
  <c r="AB15773" i="1"/>
  <c r="AC15773" i="1"/>
  <c r="AG15773" i="1"/>
  <c r="AF19987" i="1" l="1"/>
  <c r="AB15774" i="1"/>
  <c r="AC15774" i="1"/>
  <c r="AG15774" i="1"/>
  <c r="AF19988" i="1" l="1"/>
  <c r="AB15775" i="1"/>
  <c r="AC15775" i="1"/>
  <c r="AG15775" i="1"/>
  <c r="AF19989" i="1" l="1"/>
  <c r="AB15776" i="1"/>
  <c r="AC15776" i="1"/>
  <c r="AG15776" i="1"/>
  <c r="AF19990" i="1" l="1"/>
  <c r="AB15777" i="1"/>
  <c r="AC15777" i="1"/>
  <c r="AG15777" i="1"/>
  <c r="AF19991" i="1" l="1"/>
  <c r="AB15778" i="1"/>
  <c r="AC15778" i="1"/>
  <c r="AG15778" i="1"/>
  <c r="AF19992" i="1" l="1"/>
  <c r="AB15779" i="1"/>
  <c r="AC15779" i="1"/>
  <c r="AG15779" i="1"/>
  <c r="AF19993" i="1" l="1"/>
  <c r="AB15780" i="1"/>
  <c r="AC15780" i="1"/>
  <c r="AG15780" i="1"/>
  <c r="AF19994" i="1" l="1"/>
  <c r="AB15781" i="1"/>
  <c r="AC15781" i="1"/>
  <c r="AG15781" i="1"/>
  <c r="AB15782" i="1" l="1"/>
  <c r="AC15782" i="1"/>
  <c r="AG15782" i="1"/>
  <c r="AF19995" i="1"/>
  <c r="AB15783" i="1" l="1"/>
  <c r="AC15783" i="1"/>
  <c r="AG15783" i="1"/>
  <c r="AF19996" i="1"/>
  <c r="AB15784" i="1" l="1"/>
  <c r="AC15784" i="1"/>
  <c r="AG15784" i="1"/>
  <c r="AF19997" i="1"/>
  <c r="AF19998" i="1" l="1"/>
  <c r="AB15785" i="1"/>
  <c r="AC15785" i="1"/>
  <c r="AG15785" i="1"/>
  <c r="AF19999" i="1" l="1"/>
  <c r="AB15786" i="1"/>
  <c r="AC15786" i="1"/>
  <c r="AG15786" i="1"/>
  <c r="AF20000" i="1" l="1"/>
  <c r="AB15787" i="1"/>
  <c r="AC15787" i="1"/>
  <c r="AG15787" i="1"/>
  <c r="AF20001" i="1" l="1"/>
  <c r="AB15788" i="1"/>
  <c r="AC15788" i="1"/>
  <c r="AG15788" i="1"/>
  <c r="AF20002" i="1" l="1"/>
  <c r="AB15789" i="1"/>
  <c r="AC15789" i="1"/>
  <c r="AG15789" i="1"/>
  <c r="AF20003" i="1" l="1"/>
  <c r="AB15790" i="1"/>
  <c r="AC15790" i="1"/>
  <c r="AG15790" i="1"/>
  <c r="AF20004" i="1" l="1"/>
  <c r="AB15791" i="1"/>
  <c r="AC15791" i="1"/>
  <c r="AG15791" i="1"/>
  <c r="AF20005" i="1" l="1"/>
  <c r="AB15792" i="1"/>
  <c r="AC15792" i="1"/>
  <c r="AG15792" i="1"/>
  <c r="AF20006" i="1" l="1"/>
  <c r="AB15793" i="1"/>
  <c r="AC15793" i="1"/>
  <c r="AG15793" i="1"/>
  <c r="AB15794" i="1" l="1"/>
  <c r="AC15794" i="1"/>
  <c r="AG15794" i="1"/>
  <c r="AF20007" i="1"/>
  <c r="AF20008" i="1" l="1"/>
  <c r="AB15795" i="1"/>
  <c r="AC15795" i="1"/>
  <c r="AG15795" i="1"/>
  <c r="AB15796" i="1" l="1"/>
  <c r="AC15796" i="1"/>
  <c r="AG15796" i="1"/>
  <c r="AF20009" i="1"/>
  <c r="AF20010" i="1" l="1"/>
  <c r="AB15797" i="1"/>
  <c r="AC15797" i="1"/>
  <c r="AG15797" i="1"/>
  <c r="AB15798" i="1" l="1"/>
  <c r="AC15798" i="1"/>
  <c r="AG15798" i="1"/>
  <c r="AF20011" i="1"/>
  <c r="AB15799" i="1" l="1"/>
  <c r="AC15799" i="1"/>
  <c r="AG15799" i="1"/>
  <c r="AF20012" i="1"/>
  <c r="AF20013" i="1" l="1"/>
  <c r="AB15800" i="1"/>
  <c r="AC15800" i="1"/>
  <c r="AG15800" i="1"/>
  <c r="AF20014" i="1" l="1"/>
  <c r="AB15801" i="1"/>
  <c r="AC15801" i="1"/>
  <c r="AG15801" i="1"/>
  <c r="AF20015" i="1" l="1"/>
  <c r="AB15802" i="1"/>
  <c r="AC15802" i="1"/>
  <c r="AG15802" i="1"/>
  <c r="AB15803" i="1" l="1"/>
  <c r="AC15803" i="1"/>
  <c r="AG15803" i="1"/>
  <c r="AF20016" i="1"/>
  <c r="AF20017" i="1" l="1"/>
  <c r="AB15804" i="1"/>
  <c r="AC15804" i="1"/>
  <c r="AG15804" i="1"/>
  <c r="AB15805" i="1" l="1"/>
  <c r="AC15805" i="1"/>
  <c r="AG15805" i="1"/>
  <c r="AF20018" i="1"/>
  <c r="AB15806" i="1" l="1"/>
  <c r="AC15806" i="1"/>
  <c r="AG15806" i="1"/>
  <c r="AF20019" i="1"/>
  <c r="AB15807" i="1" l="1"/>
  <c r="AC15807" i="1"/>
  <c r="AG15807" i="1"/>
  <c r="AF20020" i="1"/>
  <c r="AB15808" i="1" l="1"/>
  <c r="AC15808" i="1"/>
  <c r="AG15808" i="1"/>
  <c r="AF20021" i="1"/>
  <c r="AF20022" i="1" l="1"/>
  <c r="AB15809" i="1"/>
  <c r="AC15809" i="1"/>
  <c r="AG15809" i="1"/>
  <c r="AF20023" i="1" l="1"/>
  <c r="AB15810" i="1"/>
  <c r="AC15810" i="1"/>
  <c r="AG15810" i="1"/>
  <c r="AF20024" i="1" l="1"/>
  <c r="AB15811" i="1"/>
  <c r="AC15811" i="1"/>
  <c r="AG15811" i="1"/>
  <c r="AF20025" i="1" l="1"/>
  <c r="AB15812" i="1"/>
  <c r="AC15812" i="1"/>
  <c r="AG15812" i="1"/>
  <c r="AF20026" i="1" l="1"/>
  <c r="AB15813" i="1"/>
  <c r="AC15813" i="1"/>
  <c r="AG15813" i="1"/>
  <c r="AF20027" i="1" l="1"/>
  <c r="AB15814" i="1"/>
  <c r="AC15814" i="1"/>
  <c r="AG15814" i="1"/>
  <c r="AF20028" i="1" l="1"/>
  <c r="AB15815" i="1"/>
  <c r="AC15815" i="1"/>
  <c r="AG15815" i="1"/>
  <c r="AF20029" i="1" l="1"/>
  <c r="AB15816" i="1"/>
  <c r="AC15816" i="1"/>
  <c r="AG15816" i="1"/>
  <c r="AF20030" i="1" l="1"/>
  <c r="AB15817" i="1"/>
  <c r="AC15817" i="1"/>
  <c r="AG15817" i="1"/>
  <c r="AF20031" i="1" l="1"/>
  <c r="AB15818" i="1"/>
  <c r="AC15818" i="1"/>
  <c r="AG15818" i="1"/>
  <c r="AF20032" i="1" l="1"/>
  <c r="AC15819" i="1"/>
  <c r="AB15819" i="1"/>
  <c r="AG15819" i="1"/>
  <c r="AF20033" i="1" l="1"/>
  <c r="AB15820" i="1"/>
  <c r="AC15820" i="1"/>
  <c r="AG15820" i="1"/>
  <c r="AF20034" i="1" l="1"/>
  <c r="AB15821" i="1"/>
  <c r="AC15821" i="1"/>
  <c r="AG15821" i="1"/>
  <c r="AF20035" i="1" l="1"/>
  <c r="AB15822" i="1"/>
  <c r="AC15822" i="1"/>
  <c r="AG15822" i="1"/>
  <c r="AF20036" i="1" l="1"/>
  <c r="AB15823" i="1"/>
  <c r="AC15823" i="1"/>
  <c r="AG15823" i="1"/>
  <c r="AB15824" i="1" l="1"/>
  <c r="AC15824" i="1"/>
  <c r="AG15824" i="1"/>
  <c r="AF20037" i="1"/>
  <c r="AF20038" i="1" l="1"/>
  <c r="AB15825" i="1"/>
  <c r="AC15825" i="1"/>
  <c r="AG15825" i="1"/>
  <c r="AB15826" i="1" l="1"/>
  <c r="AC15826" i="1"/>
  <c r="AG15826" i="1"/>
  <c r="AF20039" i="1"/>
  <c r="AF20040" i="1" l="1"/>
  <c r="AB15827" i="1"/>
  <c r="AC15827" i="1"/>
  <c r="AG15827" i="1"/>
  <c r="AF20041" i="1" l="1"/>
  <c r="AB15828" i="1"/>
  <c r="AC15828" i="1"/>
  <c r="AG15828" i="1"/>
  <c r="AB15829" i="1" l="1"/>
  <c r="AC15829" i="1"/>
  <c r="AG15829" i="1"/>
  <c r="AF20042" i="1"/>
  <c r="AF20043" i="1" l="1"/>
  <c r="AB15830" i="1"/>
  <c r="AC15830" i="1"/>
  <c r="AG15830" i="1"/>
  <c r="AB15831" i="1" l="1"/>
  <c r="AC15831" i="1"/>
  <c r="AG15831" i="1"/>
  <c r="AF20044" i="1"/>
  <c r="AF20045" i="1" l="1"/>
  <c r="AB15832" i="1"/>
  <c r="AC15832" i="1"/>
  <c r="AG15832" i="1"/>
  <c r="AF20046" i="1" l="1"/>
  <c r="AB15833" i="1"/>
  <c r="AC15833" i="1"/>
  <c r="AG15833" i="1"/>
  <c r="AF20047" i="1" l="1"/>
  <c r="AB15834" i="1"/>
  <c r="AC15834" i="1"/>
  <c r="AG15834" i="1"/>
  <c r="AF20048" i="1" l="1"/>
  <c r="AB15835" i="1"/>
  <c r="AC15835" i="1"/>
  <c r="AG15835" i="1"/>
  <c r="AF20049" i="1" l="1"/>
  <c r="AB15836" i="1"/>
  <c r="AC15836" i="1"/>
  <c r="AG15836" i="1"/>
  <c r="AF20050" i="1" l="1"/>
  <c r="AB15837" i="1"/>
  <c r="AC15837" i="1"/>
  <c r="AG15837" i="1"/>
  <c r="AF20051" i="1" l="1"/>
  <c r="AB15838" i="1"/>
  <c r="AC15838" i="1"/>
  <c r="AG15838" i="1"/>
  <c r="AF20052" i="1" l="1"/>
  <c r="AB15839" i="1"/>
  <c r="AC15839" i="1"/>
  <c r="AG15839" i="1"/>
  <c r="AF20053" i="1" l="1"/>
  <c r="AB15840" i="1"/>
  <c r="AC15840" i="1"/>
  <c r="AG15840" i="1"/>
  <c r="AF20054" i="1" l="1"/>
  <c r="AB15841" i="1"/>
  <c r="AC15841" i="1"/>
  <c r="AG15841" i="1"/>
  <c r="AF20055" i="1" l="1"/>
  <c r="AB15842" i="1"/>
  <c r="AC15842" i="1"/>
  <c r="AG15842" i="1"/>
  <c r="AF20056" i="1" l="1"/>
  <c r="AB15843" i="1"/>
  <c r="AC15843" i="1"/>
  <c r="AG15843" i="1"/>
  <c r="AF20057" i="1" l="1"/>
  <c r="AB15844" i="1"/>
  <c r="AC15844" i="1"/>
  <c r="AG15844" i="1"/>
  <c r="AF20058" i="1" l="1"/>
  <c r="AB15845" i="1"/>
  <c r="AC15845" i="1"/>
  <c r="AG15845" i="1"/>
  <c r="AF20059" i="1" l="1"/>
  <c r="AB15846" i="1"/>
  <c r="AC15846" i="1"/>
  <c r="AG15846" i="1"/>
  <c r="AF20060" i="1" l="1"/>
  <c r="AB15847" i="1"/>
  <c r="AC15847" i="1"/>
  <c r="AG15847" i="1"/>
  <c r="AF20061" i="1" l="1"/>
  <c r="AB15848" i="1"/>
  <c r="AC15848" i="1"/>
  <c r="AG15848" i="1"/>
  <c r="AF20062" i="1" l="1"/>
  <c r="AB15849" i="1"/>
  <c r="AC15849" i="1"/>
  <c r="AG15849" i="1"/>
  <c r="AF20063" i="1" l="1"/>
  <c r="AB15850" i="1"/>
  <c r="AC15850" i="1"/>
  <c r="AG15850" i="1"/>
  <c r="AF20064" i="1" l="1"/>
  <c r="AB15851" i="1"/>
  <c r="AC15851" i="1"/>
  <c r="AG15851" i="1"/>
  <c r="AF20065" i="1" l="1"/>
  <c r="AB15852" i="1"/>
  <c r="AC15852" i="1"/>
  <c r="AG15852" i="1"/>
  <c r="AF20066" i="1" l="1"/>
  <c r="AB15853" i="1"/>
  <c r="AC15853" i="1"/>
  <c r="AG15853" i="1"/>
  <c r="AF20067" i="1" l="1"/>
  <c r="AB15854" i="1"/>
  <c r="AC15854" i="1"/>
  <c r="AG15854" i="1"/>
  <c r="AF20068" i="1" l="1"/>
  <c r="AB15855" i="1"/>
  <c r="AC15855" i="1"/>
  <c r="AG15855" i="1"/>
  <c r="AF20069" i="1" l="1"/>
  <c r="AB15856" i="1"/>
  <c r="AC15856" i="1"/>
  <c r="AG15856" i="1"/>
  <c r="AF20070" i="1" l="1"/>
  <c r="AB15857" i="1"/>
  <c r="AC15857" i="1"/>
  <c r="AG15857" i="1"/>
  <c r="AF20071" i="1" l="1"/>
  <c r="AB15858" i="1"/>
  <c r="AC15858" i="1"/>
  <c r="AG15858" i="1"/>
  <c r="AF20072" i="1" l="1"/>
  <c r="AB15859" i="1"/>
  <c r="AC15859" i="1"/>
  <c r="AG15859" i="1"/>
  <c r="AF20073" i="1" l="1"/>
  <c r="AB15860" i="1"/>
  <c r="AC15860" i="1"/>
  <c r="AG15860" i="1"/>
  <c r="AF20074" i="1" l="1"/>
  <c r="AB15861" i="1"/>
  <c r="AC15861" i="1"/>
  <c r="AG15861" i="1"/>
  <c r="AF20075" i="1" l="1"/>
  <c r="AB15862" i="1"/>
  <c r="AC15862" i="1"/>
  <c r="AG15862" i="1"/>
  <c r="AF20076" i="1" l="1"/>
  <c r="AB15863" i="1"/>
  <c r="AC15863" i="1"/>
  <c r="AG15863" i="1"/>
  <c r="AF20077" i="1" l="1"/>
  <c r="AB15864" i="1"/>
  <c r="AC15864" i="1"/>
  <c r="AG15864" i="1"/>
  <c r="AF20078" i="1" l="1"/>
  <c r="AB15865" i="1"/>
  <c r="AC15865" i="1"/>
  <c r="AG15865" i="1"/>
  <c r="AF20079" i="1" l="1"/>
  <c r="AB15866" i="1"/>
  <c r="AC15866" i="1"/>
  <c r="AG15866" i="1"/>
  <c r="AF20080" i="1" l="1"/>
  <c r="AB15867" i="1"/>
  <c r="AC15867" i="1"/>
  <c r="AG15867" i="1"/>
  <c r="AF20081" i="1" l="1"/>
  <c r="AB15868" i="1"/>
  <c r="AC15868" i="1"/>
  <c r="AG15868" i="1"/>
  <c r="AB15869" i="1" l="1"/>
  <c r="AC15869" i="1"/>
  <c r="AG15869" i="1"/>
  <c r="AF20082" i="1"/>
  <c r="AB15870" i="1" l="1"/>
  <c r="AC15870" i="1"/>
  <c r="AG15870" i="1"/>
  <c r="AF20083" i="1"/>
  <c r="AB15871" i="1" l="1"/>
  <c r="AC15871" i="1"/>
  <c r="AG15871" i="1"/>
  <c r="AF20084" i="1"/>
  <c r="AB15872" i="1" l="1"/>
  <c r="AC15872" i="1"/>
  <c r="AG15872" i="1"/>
  <c r="AF20085" i="1"/>
  <c r="AF20086" i="1" l="1"/>
  <c r="AB15873" i="1"/>
  <c r="AC15873" i="1"/>
  <c r="AG15873" i="1"/>
  <c r="AF20087" i="1" l="1"/>
  <c r="AB15874" i="1"/>
  <c r="AC15874" i="1"/>
  <c r="AG15874" i="1"/>
  <c r="AF20088" i="1" l="1"/>
  <c r="AB15875" i="1"/>
  <c r="AC15875" i="1"/>
  <c r="AG15875" i="1"/>
  <c r="AF20089" i="1" l="1"/>
  <c r="AB15876" i="1"/>
  <c r="AC15876" i="1"/>
  <c r="AG15876" i="1"/>
  <c r="AF20090" i="1" l="1"/>
  <c r="AB15877" i="1"/>
  <c r="AC15877" i="1"/>
  <c r="AG15877" i="1"/>
  <c r="AF20091" i="1" l="1"/>
  <c r="AB15878" i="1"/>
  <c r="AC15878" i="1"/>
  <c r="AG15878" i="1"/>
  <c r="AF20092" i="1" l="1"/>
  <c r="AB15879" i="1"/>
  <c r="AC15879" i="1"/>
  <c r="AG15879" i="1"/>
  <c r="AF20093" i="1" l="1"/>
  <c r="AB15880" i="1"/>
  <c r="AC15880" i="1"/>
  <c r="AG15880" i="1"/>
  <c r="AF20094" i="1" l="1"/>
  <c r="AB15881" i="1"/>
  <c r="AC15881" i="1"/>
  <c r="AG15881" i="1"/>
  <c r="AF20095" i="1" l="1"/>
  <c r="AB15882" i="1"/>
  <c r="AC15882" i="1"/>
  <c r="AG15882" i="1"/>
  <c r="AF20096" i="1" l="1"/>
  <c r="AB15883" i="1"/>
  <c r="AC15883" i="1"/>
  <c r="AG15883" i="1"/>
  <c r="AF20097" i="1" l="1"/>
  <c r="AB15884" i="1"/>
  <c r="AC15884" i="1"/>
  <c r="AG15884" i="1"/>
  <c r="AF20098" i="1" l="1"/>
  <c r="AB15885" i="1"/>
  <c r="AG15885" i="1"/>
  <c r="AC15885" i="1"/>
  <c r="AF20099" i="1" l="1"/>
  <c r="AG15886" i="1"/>
  <c r="AB15886" i="1"/>
  <c r="AC15886" i="1"/>
  <c r="AF20100" i="1" l="1"/>
  <c r="AB15887" i="1"/>
  <c r="AC15887" i="1"/>
  <c r="AG15887" i="1"/>
  <c r="AF20101" i="1" l="1"/>
  <c r="AB15888" i="1"/>
  <c r="AC15888" i="1"/>
  <c r="AG15888" i="1"/>
  <c r="AF20102" i="1" l="1"/>
  <c r="AB15889" i="1"/>
  <c r="AC15889" i="1"/>
  <c r="AG15889" i="1"/>
  <c r="AF20103" i="1" l="1"/>
  <c r="AB15890" i="1"/>
  <c r="AC15890" i="1"/>
  <c r="AG15890" i="1"/>
  <c r="AF20104" i="1" l="1"/>
  <c r="AB15891" i="1"/>
  <c r="AC15891" i="1"/>
  <c r="AG15891" i="1"/>
  <c r="AF20105" i="1" l="1"/>
  <c r="AB15892" i="1"/>
  <c r="AC15892" i="1"/>
  <c r="AG15892" i="1"/>
  <c r="AF20106" i="1" l="1"/>
  <c r="AB15893" i="1"/>
  <c r="AC15893" i="1"/>
  <c r="AG15893" i="1"/>
  <c r="AF20107" i="1" l="1"/>
  <c r="AB15894" i="1"/>
  <c r="AC15894" i="1"/>
  <c r="AG15894" i="1"/>
  <c r="AF20108" i="1" l="1"/>
  <c r="AB15895" i="1"/>
  <c r="AC15895" i="1"/>
  <c r="AG15895" i="1"/>
  <c r="AF20109" i="1" l="1"/>
  <c r="AB15896" i="1"/>
  <c r="AC15896" i="1"/>
  <c r="AG15896" i="1"/>
  <c r="AF20110" i="1" l="1"/>
  <c r="AB15897" i="1"/>
  <c r="AC15897" i="1"/>
  <c r="AG15897" i="1"/>
  <c r="AF20111" i="1" l="1"/>
  <c r="AB15898" i="1"/>
  <c r="AC15898" i="1"/>
  <c r="AG15898" i="1"/>
  <c r="AF20112" i="1" l="1"/>
  <c r="AB15899" i="1"/>
  <c r="AC15899" i="1"/>
  <c r="AG15899" i="1"/>
  <c r="AF20113" i="1" l="1"/>
  <c r="AB15900" i="1"/>
  <c r="AC15900" i="1"/>
  <c r="AG15900" i="1"/>
  <c r="AF20114" i="1" l="1"/>
  <c r="AB15901" i="1"/>
  <c r="AC15901" i="1"/>
  <c r="AG15901" i="1"/>
  <c r="AF20115" i="1" l="1"/>
  <c r="AB15902" i="1"/>
  <c r="AC15902" i="1"/>
  <c r="AG15902" i="1"/>
  <c r="AF20116" i="1" l="1"/>
  <c r="AB15903" i="1"/>
  <c r="AC15903" i="1"/>
  <c r="AG15903" i="1"/>
  <c r="AF20117" i="1" l="1"/>
  <c r="AB15904" i="1"/>
  <c r="AC15904" i="1"/>
  <c r="AG15904" i="1"/>
  <c r="AF20118" i="1" l="1"/>
  <c r="AB15905" i="1"/>
  <c r="AC15905" i="1"/>
  <c r="AG15905" i="1"/>
  <c r="AF20119" i="1" l="1"/>
  <c r="AB15906" i="1"/>
  <c r="AC15906" i="1"/>
  <c r="AG15906" i="1"/>
  <c r="AF20120" i="1" l="1"/>
  <c r="AB15907" i="1"/>
  <c r="AC15907" i="1"/>
  <c r="AG15907" i="1"/>
  <c r="AF20121" i="1" l="1"/>
  <c r="AB15908" i="1"/>
  <c r="AC15908" i="1"/>
  <c r="AG15908" i="1"/>
  <c r="AF20122" i="1" l="1"/>
  <c r="AB15909" i="1"/>
  <c r="AC15909" i="1"/>
  <c r="AG15909" i="1"/>
  <c r="AF20123" i="1" l="1"/>
  <c r="AB15910" i="1"/>
  <c r="AC15910" i="1"/>
  <c r="AG15910" i="1"/>
  <c r="AF20124" i="1" l="1"/>
  <c r="AB15911" i="1"/>
  <c r="AC15911" i="1"/>
  <c r="AG15911" i="1"/>
  <c r="AF20125" i="1" l="1"/>
  <c r="AB15912" i="1"/>
  <c r="AC15912" i="1"/>
  <c r="AG15912" i="1"/>
  <c r="AF20126" i="1" l="1"/>
  <c r="AB15913" i="1"/>
  <c r="AC15913" i="1"/>
  <c r="AG15913" i="1"/>
  <c r="AF20127" i="1" l="1"/>
  <c r="AB15914" i="1"/>
  <c r="AC15914" i="1"/>
  <c r="AG15914" i="1"/>
  <c r="AF20128" i="1" l="1"/>
  <c r="AB15915" i="1"/>
  <c r="AC15915" i="1"/>
  <c r="AG15915" i="1"/>
  <c r="AF20129" i="1" l="1"/>
  <c r="AB15916" i="1"/>
  <c r="AC15916" i="1"/>
  <c r="AG15916" i="1"/>
  <c r="AF20130" i="1" l="1"/>
  <c r="AB15917" i="1"/>
  <c r="AC15917" i="1"/>
  <c r="AG15917" i="1"/>
  <c r="AF20131" i="1" l="1"/>
  <c r="AB15918" i="1"/>
  <c r="AC15918" i="1"/>
  <c r="AG15918" i="1"/>
  <c r="AF20132" i="1" l="1"/>
  <c r="AB15919" i="1"/>
  <c r="AC15919" i="1"/>
  <c r="AG15919" i="1"/>
  <c r="AF20133" i="1" l="1"/>
  <c r="AB15920" i="1"/>
  <c r="AC15920" i="1"/>
  <c r="AG15920" i="1"/>
  <c r="AF20134" i="1" l="1"/>
  <c r="AB15921" i="1"/>
  <c r="AC15921" i="1"/>
  <c r="AG15921" i="1"/>
  <c r="AF20135" i="1" l="1"/>
  <c r="AB15922" i="1"/>
  <c r="AC15922" i="1"/>
  <c r="AG15922" i="1"/>
  <c r="AF20136" i="1" l="1"/>
  <c r="AB15923" i="1"/>
  <c r="AC15923" i="1"/>
  <c r="AG15923" i="1"/>
  <c r="AF20137" i="1" l="1"/>
  <c r="AB15924" i="1"/>
  <c r="AC15924" i="1"/>
  <c r="AG15924" i="1"/>
  <c r="AF20138" i="1" l="1"/>
  <c r="AB15925" i="1"/>
  <c r="AC15925" i="1"/>
  <c r="AG15925" i="1"/>
  <c r="AB15926" i="1" l="1"/>
  <c r="AC15926" i="1"/>
  <c r="AG15926" i="1"/>
  <c r="AF20139" i="1"/>
  <c r="AF20140" i="1" l="1"/>
  <c r="AB15927" i="1"/>
  <c r="AC15927" i="1"/>
  <c r="AG15927" i="1"/>
  <c r="AB15928" i="1" l="1"/>
  <c r="AC15928" i="1"/>
  <c r="AG15928" i="1"/>
  <c r="AF20141" i="1"/>
  <c r="AB15929" i="1" l="1"/>
  <c r="AC15929" i="1"/>
  <c r="AG15929" i="1"/>
  <c r="AF20142" i="1"/>
  <c r="AF20143" i="1" l="1"/>
  <c r="AB15930" i="1"/>
  <c r="AC15930" i="1"/>
  <c r="AG15930" i="1"/>
  <c r="AB15931" i="1" l="1"/>
  <c r="AG15931" i="1"/>
  <c r="AC15931" i="1"/>
  <c r="AF20144" i="1"/>
  <c r="AB15932" i="1" l="1"/>
  <c r="AC15932" i="1"/>
  <c r="AG15932" i="1"/>
  <c r="AF20145" i="1"/>
  <c r="AB15933" i="1" l="1"/>
  <c r="AC15933" i="1"/>
  <c r="AG15933" i="1"/>
  <c r="AF20146" i="1"/>
  <c r="AB15934" i="1" l="1"/>
  <c r="AC15934" i="1"/>
  <c r="AG15934" i="1"/>
  <c r="AF20147" i="1"/>
  <c r="AB15935" i="1" l="1"/>
  <c r="AC15935" i="1"/>
  <c r="AG15935" i="1"/>
  <c r="AF20148" i="1"/>
  <c r="AB15936" i="1" l="1"/>
  <c r="AC15936" i="1"/>
  <c r="AG15936" i="1"/>
  <c r="AF20149" i="1"/>
  <c r="AB15937" i="1" l="1"/>
  <c r="AC15937" i="1"/>
  <c r="AG15937" i="1"/>
  <c r="AF20150" i="1"/>
  <c r="AF20151" i="1" l="1"/>
  <c r="AB15938" i="1"/>
  <c r="AC15938" i="1"/>
  <c r="AG15938" i="1"/>
  <c r="AF20152" i="1" l="1"/>
  <c r="AB15939" i="1"/>
  <c r="AC15939" i="1"/>
  <c r="AG15939" i="1"/>
  <c r="AF20153" i="1" l="1"/>
  <c r="AB15940" i="1"/>
  <c r="AC15940" i="1"/>
  <c r="AG15940" i="1"/>
  <c r="AF20154" i="1" l="1"/>
  <c r="AB15941" i="1"/>
  <c r="AC15941" i="1"/>
  <c r="AG15941" i="1"/>
  <c r="AF20155" i="1" l="1"/>
  <c r="AB15942" i="1"/>
  <c r="AC15942" i="1"/>
  <c r="AG15942" i="1"/>
  <c r="AF20156" i="1" l="1"/>
  <c r="AB15943" i="1"/>
  <c r="AC15943" i="1"/>
  <c r="AG15943" i="1"/>
  <c r="AF20157" i="1" l="1"/>
  <c r="AB15944" i="1"/>
  <c r="AC15944" i="1"/>
  <c r="AG15944" i="1"/>
  <c r="AF20158" i="1" l="1"/>
  <c r="AB15945" i="1"/>
  <c r="AC15945" i="1"/>
  <c r="AG15945" i="1"/>
  <c r="AF20159" i="1" l="1"/>
  <c r="AB15946" i="1"/>
  <c r="AC15946" i="1"/>
  <c r="AG15946" i="1"/>
  <c r="AF20160" i="1" l="1"/>
  <c r="AB15947" i="1"/>
  <c r="AC15947" i="1"/>
  <c r="AG15947" i="1"/>
  <c r="AF20161" i="1" l="1"/>
  <c r="AB15948" i="1"/>
  <c r="AC15948" i="1"/>
  <c r="AG15948" i="1"/>
  <c r="AF20162" i="1" l="1"/>
  <c r="AB15949" i="1"/>
  <c r="AC15949" i="1"/>
  <c r="AG15949" i="1"/>
  <c r="AF20163" i="1" l="1"/>
  <c r="AB15950" i="1"/>
  <c r="AC15950" i="1"/>
  <c r="AG15950" i="1"/>
  <c r="AF20164" i="1" l="1"/>
  <c r="AB15951" i="1"/>
  <c r="AC15951" i="1"/>
  <c r="AG15951" i="1"/>
  <c r="AF20165" i="1" l="1"/>
  <c r="AB15952" i="1"/>
  <c r="AC15952" i="1"/>
  <c r="AG15952" i="1"/>
  <c r="AF20166" i="1" l="1"/>
  <c r="AB15953" i="1"/>
  <c r="AC15953" i="1"/>
  <c r="AG15953" i="1"/>
  <c r="AF20167" i="1" l="1"/>
  <c r="AB15954" i="1"/>
  <c r="AC15954" i="1"/>
  <c r="AG15954" i="1"/>
  <c r="AF20168" i="1" l="1"/>
  <c r="AB15955" i="1"/>
  <c r="AC15955" i="1"/>
  <c r="AG15955" i="1"/>
  <c r="AF20169" i="1" l="1"/>
  <c r="AB15956" i="1"/>
  <c r="AC15956" i="1"/>
  <c r="AG15956" i="1"/>
  <c r="AF20170" i="1" l="1"/>
  <c r="AB15957" i="1"/>
  <c r="AC15957" i="1"/>
  <c r="AG15957" i="1"/>
  <c r="AF20171" i="1" l="1"/>
  <c r="AB15958" i="1"/>
  <c r="AC15958" i="1"/>
  <c r="AG15958" i="1"/>
  <c r="AF20172" i="1" l="1"/>
  <c r="AB15959" i="1"/>
  <c r="AC15959" i="1"/>
  <c r="AG15959" i="1"/>
  <c r="AF20173" i="1" l="1"/>
  <c r="AB15960" i="1"/>
  <c r="AC15960" i="1"/>
  <c r="AG15960" i="1"/>
  <c r="AF20174" i="1" l="1"/>
  <c r="AB15961" i="1"/>
  <c r="AC15961" i="1"/>
  <c r="AG15961" i="1"/>
  <c r="AB15962" i="1" l="1"/>
  <c r="AC15962" i="1"/>
  <c r="AG15962" i="1"/>
  <c r="AF20175" i="1"/>
  <c r="AB15963" i="1" l="1"/>
  <c r="AC15963" i="1"/>
  <c r="AG15963" i="1"/>
  <c r="AF20176" i="1"/>
  <c r="AF20177" i="1" l="1"/>
  <c r="AB15964" i="1"/>
  <c r="AC15964" i="1"/>
  <c r="AG15964" i="1"/>
  <c r="AF20178" i="1" l="1"/>
  <c r="AB15965" i="1"/>
  <c r="AC15965" i="1"/>
  <c r="AG15965" i="1"/>
  <c r="AF20179" i="1" l="1"/>
  <c r="AB15966" i="1"/>
  <c r="AC15966" i="1"/>
  <c r="AG15966" i="1"/>
  <c r="AB15967" i="1" l="1"/>
  <c r="AC15967" i="1"/>
  <c r="AG15967" i="1"/>
  <c r="AF20180" i="1"/>
  <c r="AB15968" i="1" l="1"/>
  <c r="AC15968" i="1"/>
  <c r="AG15968" i="1"/>
  <c r="AF20181" i="1"/>
  <c r="AF20182" i="1" l="1"/>
  <c r="AB15969" i="1"/>
  <c r="AC15969" i="1"/>
  <c r="AG15969" i="1"/>
  <c r="AB15970" i="1" l="1"/>
  <c r="AC15970" i="1"/>
  <c r="AG15970" i="1"/>
  <c r="AF20183" i="1"/>
  <c r="AF20184" i="1" l="1"/>
  <c r="AB15971" i="1"/>
  <c r="AC15971" i="1"/>
  <c r="AG15971" i="1"/>
  <c r="AF20185" i="1" l="1"/>
  <c r="AB15972" i="1"/>
  <c r="AC15972" i="1"/>
  <c r="AG15972" i="1"/>
  <c r="AF20186" i="1" l="1"/>
  <c r="AB15973" i="1"/>
  <c r="AC15973" i="1"/>
  <c r="AG15973" i="1"/>
  <c r="AF20187" i="1" l="1"/>
  <c r="AB15974" i="1"/>
  <c r="AC15974" i="1"/>
  <c r="AG15974" i="1"/>
  <c r="AF20188" i="1" l="1"/>
  <c r="AB15975" i="1"/>
  <c r="AC15975" i="1"/>
  <c r="AG15975" i="1"/>
  <c r="AB15976" i="1" l="1"/>
  <c r="AC15976" i="1"/>
  <c r="AG15976" i="1"/>
  <c r="AF20189" i="1"/>
  <c r="AB15977" i="1" l="1"/>
  <c r="AC15977" i="1"/>
  <c r="AG15977" i="1"/>
  <c r="AF20190" i="1"/>
  <c r="AB15978" i="1" l="1"/>
  <c r="AC15978" i="1"/>
  <c r="AG15978" i="1"/>
  <c r="AF20191" i="1"/>
  <c r="AF20192" i="1" l="1"/>
  <c r="AB15979" i="1"/>
  <c r="AC15979" i="1"/>
  <c r="AG15979" i="1"/>
  <c r="AB15980" i="1" l="1"/>
  <c r="AC15980" i="1"/>
  <c r="AG15980" i="1"/>
  <c r="AF20193" i="1"/>
  <c r="AF20194" i="1" l="1"/>
  <c r="AB15981" i="1"/>
  <c r="AC15981" i="1"/>
  <c r="AG15981" i="1"/>
  <c r="AF20195" i="1" l="1"/>
  <c r="AB15982" i="1"/>
  <c r="AC15982" i="1"/>
  <c r="AG15982" i="1"/>
  <c r="AF20196" i="1" l="1"/>
  <c r="AB15983" i="1"/>
  <c r="AC15983" i="1"/>
  <c r="AG15983" i="1"/>
  <c r="AF20197" i="1" l="1"/>
  <c r="AB15984" i="1"/>
  <c r="AC15984" i="1"/>
  <c r="AG15984" i="1"/>
  <c r="AF20198" i="1" l="1"/>
  <c r="AB15985" i="1"/>
  <c r="AC15985" i="1"/>
  <c r="AG15985" i="1"/>
  <c r="AB15986" i="1" l="1"/>
  <c r="AC15986" i="1"/>
  <c r="AG15986" i="1"/>
  <c r="AF20199" i="1"/>
  <c r="AB15987" i="1" l="1"/>
  <c r="AC15987" i="1"/>
  <c r="AG15987" i="1"/>
  <c r="AF20200" i="1"/>
  <c r="AF20201" i="1" l="1"/>
  <c r="AB15988" i="1"/>
  <c r="AC15988" i="1"/>
  <c r="AG15988" i="1"/>
  <c r="AF20202" i="1" l="1"/>
  <c r="AB15989" i="1"/>
  <c r="AC15989" i="1"/>
  <c r="AG15989" i="1"/>
  <c r="AB15990" i="1" l="1"/>
  <c r="AC15990" i="1"/>
  <c r="AG15990" i="1"/>
  <c r="AF20203" i="1"/>
  <c r="AB15991" i="1" l="1"/>
  <c r="AC15991" i="1"/>
  <c r="AG15991" i="1"/>
  <c r="AF20204" i="1"/>
  <c r="AF20205" i="1" l="1"/>
  <c r="AB15992" i="1"/>
  <c r="AC15992" i="1"/>
  <c r="AG15992" i="1"/>
  <c r="AB15993" i="1" l="1"/>
  <c r="AC15993" i="1"/>
  <c r="AG15993" i="1"/>
  <c r="AF20206" i="1"/>
  <c r="AF20207" i="1" l="1"/>
  <c r="AB15994" i="1"/>
  <c r="AC15994" i="1"/>
  <c r="AG15994" i="1"/>
  <c r="AF20208" i="1" l="1"/>
  <c r="AB15995" i="1"/>
  <c r="AC15995" i="1"/>
  <c r="AG15995" i="1"/>
  <c r="AF20209" i="1" l="1"/>
  <c r="AB15996" i="1"/>
  <c r="AC15996" i="1"/>
  <c r="AG15996" i="1"/>
  <c r="AF20210" i="1" l="1"/>
  <c r="AB15997" i="1"/>
  <c r="AC15997" i="1"/>
  <c r="AG15997" i="1"/>
  <c r="AF20211" i="1" l="1"/>
  <c r="AB15998" i="1"/>
  <c r="AC15998" i="1"/>
  <c r="AG15998" i="1"/>
  <c r="AF20212" i="1" l="1"/>
  <c r="AB15999" i="1"/>
  <c r="AC15999" i="1"/>
  <c r="AG15999" i="1"/>
  <c r="AF20213" i="1" l="1"/>
  <c r="AB16000" i="1"/>
  <c r="AC16000" i="1"/>
  <c r="AG16000" i="1"/>
  <c r="AF20214" i="1" l="1"/>
  <c r="AB16001" i="1"/>
  <c r="AC16001" i="1"/>
  <c r="AG16001" i="1"/>
  <c r="AF20215" i="1" l="1"/>
  <c r="AB16002" i="1"/>
  <c r="AC16002" i="1"/>
  <c r="AG16002" i="1"/>
  <c r="AB16003" i="1" l="1"/>
  <c r="AC16003" i="1"/>
  <c r="AG16003" i="1"/>
  <c r="AF20216" i="1"/>
  <c r="AF20217" i="1" l="1"/>
  <c r="AB16004" i="1"/>
  <c r="AC16004" i="1"/>
  <c r="AG16004" i="1"/>
  <c r="AF20218" i="1" l="1"/>
  <c r="AB16005" i="1"/>
  <c r="AC16005" i="1"/>
  <c r="AG16005" i="1"/>
  <c r="AF20219" i="1" l="1"/>
  <c r="AB16006" i="1"/>
  <c r="AC16006" i="1"/>
  <c r="AG16006" i="1"/>
  <c r="AF20220" i="1" l="1"/>
  <c r="AB16007" i="1"/>
  <c r="AC16007" i="1"/>
  <c r="AG16007" i="1"/>
  <c r="AB16008" i="1" l="1"/>
  <c r="AC16008" i="1"/>
  <c r="AG16008" i="1"/>
  <c r="AF20221" i="1"/>
  <c r="AF20222" i="1" l="1"/>
  <c r="AB16009" i="1"/>
  <c r="AC16009" i="1"/>
  <c r="AG16009" i="1"/>
  <c r="AB16010" i="1" l="1"/>
  <c r="AC16010" i="1"/>
  <c r="AG16010" i="1"/>
  <c r="AF20223" i="1"/>
  <c r="AB16011" i="1" l="1"/>
  <c r="AC16011" i="1"/>
  <c r="AG16011" i="1"/>
  <c r="AF20224" i="1"/>
  <c r="AF20225" i="1" l="1"/>
  <c r="AB16012" i="1"/>
  <c r="AC16012" i="1"/>
  <c r="AG16012" i="1"/>
  <c r="AB16013" i="1" l="1"/>
  <c r="AC16013" i="1"/>
  <c r="AG16013" i="1"/>
  <c r="AF20226" i="1"/>
  <c r="AF20227" i="1" l="1"/>
  <c r="AB16014" i="1"/>
  <c r="AC16014" i="1"/>
  <c r="AG16014" i="1"/>
  <c r="AB16015" i="1" l="1"/>
  <c r="AC16015" i="1"/>
  <c r="AG16015" i="1"/>
  <c r="AF20228" i="1"/>
  <c r="AF20229" i="1" l="1"/>
  <c r="AB16016" i="1"/>
  <c r="AC16016" i="1"/>
  <c r="AG16016" i="1"/>
  <c r="AF20230" i="1" l="1"/>
  <c r="AB16017" i="1"/>
  <c r="AC16017" i="1"/>
  <c r="AG16017" i="1"/>
  <c r="AF20231" i="1" l="1"/>
  <c r="AB16018" i="1"/>
  <c r="AC16018" i="1"/>
  <c r="AG16018" i="1"/>
  <c r="AB16019" i="1" l="1"/>
  <c r="AC16019" i="1"/>
  <c r="AG16019" i="1"/>
  <c r="AF20232" i="1"/>
  <c r="AF20233" i="1" l="1"/>
  <c r="AB16020" i="1"/>
  <c r="AC16020" i="1"/>
  <c r="AG16020" i="1"/>
  <c r="AF20234" i="1" l="1"/>
  <c r="AB16021" i="1"/>
  <c r="AC16021" i="1"/>
  <c r="AG16021" i="1"/>
  <c r="AB16022" i="1" l="1"/>
  <c r="AC16022" i="1"/>
  <c r="AG16022" i="1"/>
  <c r="AF20235" i="1"/>
  <c r="AF20236" i="1" l="1"/>
  <c r="AB16023" i="1"/>
  <c r="AC16023" i="1"/>
  <c r="AG16023" i="1"/>
  <c r="AF20237" i="1" l="1"/>
  <c r="AB16024" i="1"/>
  <c r="AC16024" i="1"/>
  <c r="AG16024" i="1"/>
  <c r="AF20238" i="1" l="1"/>
  <c r="AB16025" i="1"/>
  <c r="AC16025" i="1"/>
  <c r="AG16025" i="1"/>
  <c r="AB16026" i="1" l="1"/>
  <c r="AC16026" i="1"/>
  <c r="AG16026" i="1"/>
  <c r="AF20239" i="1"/>
  <c r="AF20240" i="1" l="1"/>
  <c r="AB16027" i="1"/>
  <c r="AC16027" i="1"/>
  <c r="AG16027" i="1"/>
  <c r="AB16028" i="1" l="1"/>
  <c r="AC16028" i="1"/>
  <c r="AG16028" i="1"/>
  <c r="AF20241" i="1"/>
  <c r="AF20242" i="1" l="1"/>
  <c r="AB16029" i="1"/>
  <c r="AC16029" i="1"/>
  <c r="AG16029" i="1"/>
  <c r="AF20243" i="1" l="1"/>
  <c r="AB16030" i="1"/>
  <c r="AC16030" i="1"/>
  <c r="AG16030" i="1"/>
  <c r="AF20244" i="1" l="1"/>
  <c r="AB16031" i="1"/>
  <c r="AC16031" i="1"/>
  <c r="AG16031" i="1"/>
  <c r="AB16032" i="1" l="1"/>
  <c r="AC16032" i="1"/>
  <c r="AG16032" i="1"/>
  <c r="AF20245" i="1"/>
  <c r="AF20246" i="1" l="1"/>
  <c r="AB16033" i="1"/>
  <c r="AC16033" i="1"/>
  <c r="AG16033" i="1"/>
  <c r="AF20247" i="1" l="1"/>
  <c r="AB16034" i="1"/>
  <c r="AC16034" i="1"/>
  <c r="AG16034" i="1"/>
  <c r="AF20248" i="1" l="1"/>
  <c r="AB16035" i="1"/>
  <c r="AC16035" i="1"/>
  <c r="AG16035" i="1"/>
  <c r="AF20249" i="1" l="1"/>
  <c r="AB16036" i="1"/>
  <c r="AC16036" i="1"/>
  <c r="AG16036" i="1"/>
  <c r="AB16037" i="1" l="1"/>
  <c r="AC16037" i="1"/>
  <c r="AG16037" i="1"/>
  <c r="AF20250" i="1"/>
  <c r="AF20251" i="1" l="1"/>
  <c r="AB16038" i="1"/>
  <c r="AC16038" i="1"/>
  <c r="AG16038" i="1"/>
  <c r="AB16039" i="1" l="1"/>
  <c r="AC16039" i="1"/>
  <c r="AG16039" i="1"/>
  <c r="AF20252" i="1"/>
  <c r="AB16040" i="1" l="1"/>
  <c r="AC16040" i="1"/>
  <c r="AG16040" i="1"/>
  <c r="AF20253" i="1"/>
  <c r="AF20254" i="1" l="1"/>
  <c r="AB16041" i="1"/>
  <c r="AC16041" i="1"/>
  <c r="AG16041" i="1"/>
  <c r="AF20255" i="1" l="1"/>
  <c r="AB16042" i="1"/>
  <c r="AC16042" i="1"/>
  <c r="AG16042" i="1"/>
  <c r="AB16043" i="1" l="1"/>
  <c r="AC16043" i="1"/>
  <c r="AG16043" i="1"/>
  <c r="AF20256" i="1"/>
  <c r="AF20257" i="1" l="1"/>
  <c r="AB16044" i="1"/>
  <c r="AC16044" i="1"/>
  <c r="AG16044" i="1"/>
  <c r="AB16045" i="1" l="1"/>
  <c r="AC16045" i="1"/>
  <c r="AG16045" i="1"/>
  <c r="AF20258" i="1"/>
  <c r="AF20259" i="1" l="1"/>
  <c r="AB16046" i="1"/>
  <c r="AC16046" i="1"/>
  <c r="AG16046" i="1"/>
  <c r="AB16047" i="1" l="1"/>
  <c r="AC16047" i="1"/>
  <c r="AG16047" i="1"/>
  <c r="AF20260" i="1"/>
  <c r="AF20261" i="1" l="1"/>
  <c r="AB16048" i="1"/>
  <c r="AC16048" i="1"/>
  <c r="AG16048" i="1"/>
  <c r="AF20262" i="1" l="1"/>
  <c r="AB16049" i="1"/>
  <c r="AC16049" i="1"/>
  <c r="AG16049" i="1"/>
  <c r="AB16050" i="1" l="1"/>
  <c r="AC16050" i="1"/>
  <c r="AG16050" i="1"/>
  <c r="AF20263" i="1"/>
  <c r="AF20264" i="1" l="1"/>
  <c r="AB16051" i="1"/>
  <c r="AC16051" i="1"/>
  <c r="AG16051" i="1"/>
  <c r="AB16052" i="1" l="1"/>
  <c r="AC16052" i="1"/>
  <c r="AG16052" i="1"/>
  <c r="AF20265" i="1"/>
  <c r="AF20266" i="1" l="1"/>
  <c r="AB16053" i="1"/>
  <c r="AC16053" i="1"/>
  <c r="AG16053" i="1"/>
  <c r="AB16054" i="1" l="1"/>
  <c r="AC16054" i="1"/>
  <c r="AG16054" i="1"/>
  <c r="AF20267" i="1"/>
  <c r="AF20268" i="1" l="1"/>
  <c r="AB16055" i="1"/>
  <c r="AC16055" i="1"/>
  <c r="AG16055" i="1"/>
  <c r="AF20269" i="1" l="1"/>
  <c r="AB16056" i="1"/>
  <c r="AC16056" i="1"/>
  <c r="AG16056" i="1"/>
  <c r="AB16057" i="1" l="1"/>
  <c r="AC16057" i="1"/>
  <c r="AG16057" i="1"/>
  <c r="AF20270" i="1"/>
  <c r="AF20271" i="1" l="1"/>
  <c r="AB16058" i="1"/>
  <c r="AC16058" i="1"/>
  <c r="AG16058" i="1"/>
  <c r="AF20272" i="1" l="1"/>
  <c r="AB16059" i="1"/>
  <c r="AC16059" i="1"/>
  <c r="AG16059" i="1"/>
  <c r="AF20273" i="1" l="1"/>
  <c r="AB16060" i="1"/>
  <c r="AC16060" i="1"/>
  <c r="AG16060" i="1"/>
  <c r="AB16061" i="1" l="1"/>
  <c r="AC16061" i="1"/>
  <c r="AG16061" i="1"/>
  <c r="AF20274" i="1"/>
  <c r="AF20275" i="1" l="1"/>
  <c r="AB16062" i="1"/>
  <c r="AC16062" i="1"/>
  <c r="AG16062" i="1"/>
  <c r="AF20276" i="1" l="1"/>
  <c r="AB16063" i="1"/>
  <c r="AC16063" i="1"/>
  <c r="AG16063" i="1"/>
  <c r="AF20277" i="1" l="1"/>
  <c r="AB16064" i="1"/>
  <c r="AC16064" i="1"/>
  <c r="AG16064" i="1"/>
  <c r="AB16065" i="1" l="1"/>
  <c r="AC16065" i="1"/>
  <c r="AG16065" i="1"/>
  <c r="AF20278" i="1"/>
  <c r="AF20279" i="1" l="1"/>
  <c r="AB16066" i="1"/>
  <c r="AC16066" i="1"/>
  <c r="AG16066" i="1"/>
  <c r="AF20280" i="1" l="1"/>
  <c r="AB16067" i="1"/>
  <c r="AC16067" i="1"/>
  <c r="AG16067" i="1"/>
  <c r="AF20281" i="1" l="1"/>
  <c r="AB16068" i="1"/>
  <c r="AC16068" i="1"/>
  <c r="AG16068" i="1"/>
  <c r="AB16069" i="1" l="1"/>
  <c r="AC16069" i="1"/>
  <c r="AG16069" i="1"/>
  <c r="AF20282" i="1"/>
  <c r="AF20283" i="1" l="1"/>
  <c r="AB16070" i="1"/>
  <c r="AC16070" i="1"/>
  <c r="AG16070" i="1"/>
  <c r="AF20284" i="1" l="1"/>
  <c r="AB16071" i="1"/>
  <c r="AC16071" i="1"/>
  <c r="AG16071" i="1"/>
  <c r="AB16072" i="1" l="1"/>
  <c r="AC16072" i="1"/>
  <c r="AG16072" i="1"/>
  <c r="AF20285" i="1"/>
  <c r="AF20286" i="1" l="1"/>
  <c r="AB16073" i="1"/>
  <c r="AC16073" i="1"/>
  <c r="AG16073" i="1"/>
  <c r="AF20287" i="1" l="1"/>
  <c r="AB16074" i="1"/>
  <c r="AC16074" i="1"/>
  <c r="AG16074" i="1"/>
  <c r="AB16075" i="1" l="1"/>
  <c r="AC16075" i="1"/>
  <c r="AG16075" i="1"/>
  <c r="AF20288" i="1"/>
  <c r="AF20289" i="1" l="1"/>
  <c r="AB16076" i="1"/>
  <c r="AC16076" i="1"/>
  <c r="AG16076" i="1"/>
  <c r="AF20290" i="1" l="1"/>
  <c r="AB16077" i="1"/>
  <c r="AC16077" i="1"/>
  <c r="AG16077" i="1"/>
  <c r="AB16078" i="1" l="1"/>
  <c r="AC16078" i="1"/>
  <c r="AG16078" i="1"/>
  <c r="AF20291" i="1"/>
  <c r="AF20292" i="1" l="1"/>
  <c r="AB16079" i="1"/>
  <c r="AC16079" i="1"/>
  <c r="AG16079" i="1"/>
  <c r="AB16080" i="1" l="1"/>
  <c r="AC16080" i="1"/>
  <c r="AG16080" i="1"/>
  <c r="AF20293" i="1"/>
  <c r="AB16081" i="1" l="1"/>
  <c r="AC16081" i="1"/>
  <c r="AG16081" i="1"/>
  <c r="AF20294" i="1"/>
  <c r="AF20295" i="1" l="1"/>
  <c r="AB16082" i="1"/>
  <c r="AC16082" i="1"/>
  <c r="AG16082" i="1"/>
  <c r="AF20296" i="1" l="1"/>
  <c r="AB16083" i="1"/>
  <c r="AC16083" i="1"/>
  <c r="AG16083" i="1"/>
  <c r="AF20297" i="1" l="1"/>
  <c r="AB16084" i="1"/>
  <c r="AC16084" i="1"/>
  <c r="AG16084" i="1"/>
  <c r="AF20298" i="1" l="1"/>
  <c r="AB16085" i="1"/>
  <c r="AC16085" i="1"/>
  <c r="AG16085" i="1"/>
  <c r="AF20299" i="1" l="1"/>
  <c r="AB16086" i="1"/>
  <c r="AC16086" i="1"/>
  <c r="AG16086" i="1"/>
  <c r="AF20300" i="1" l="1"/>
  <c r="AB16087" i="1"/>
  <c r="AC16087" i="1"/>
  <c r="AG16087" i="1"/>
  <c r="AF20301" i="1" l="1"/>
  <c r="AB16088" i="1"/>
  <c r="AC16088" i="1"/>
  <c r="AG16088" i="1"/>
  <c r="AF20302" i="1" l="1"/>
  <c r="AB16089" i="1"/>
  <c r="AC16089" i="1"/>
  <c r="AG16089" i="1"/>
  <c r="AF20303" i="1" l="1"/>
  <c r="AB16090" i="1"/>
  <c r="AC16090" i="1"/>
  <c r="AG16090" i="1"/>
  <c r="AF20304" i="1" l="1"/>
  <c r="AB16091" i="1"/>
  <c r="AC16091" i="1"/>
  <c r="AG16091" i="1"/>
  <c r="AF20305" i="1" l="1"/>
  <c r="AB16092" i="1"/>
  <c r="AC16092" i="1"/>
  <c r="AG16092" i="1"/>
  <c r="AF20306" i="1" l="1"/>
  <c r="AB16093" i="1"/>
  <c r="AC16093" i="1"/>
  <c r="AG16093" i="1"/>
  <c r="AF20307" i="1" l="1"/>
  <c r="AB16094" i="1"/>
  <c r="AC16094" i="1"/>
  <c r="AG16094" i="1"/>
  <c r="AF20308" i="1" l="1"/>
  <c r="AB16095" i="1"/>
  <c r="AC16095" i="1"/>
  <c r="AG16095" i="1"/>
  <c r="AF20309" i="1" l="1"/>
  <c r="AB16096" i="1"/>
  <c r="AC16096" i="1"/>
  <c r="AG16096" i="1"/>
  <c r="AF20310" i="1" l="1"/>
  <c r="AB16097" i="1"/>
  <c r="AC16097" i="1"/>
  <c r="AG16097" i="1"/>
  <c r="AF20311" i="1" l="1"/>
  <c r="AB16098" i="1"/>
  <c r="AC16098" i="1"/>
  <c r="AG16098" i="1"/>
  <c r="AF20312" i="1" l="1"/>
  <c r="AB16099" i="1"/>
  <c r="AC16099" i="1"/>
  <c r="AG16099" i="1"/>
  <c r="AF20313" i="1" l="1"/>
  <c r="AB16100" i="1"/>
  <c r="AC16100" i="1"/>
  <c r="AG16100" i="1"/>
  <c r="AF20314" i="1" l="1"/>
  <c r="AB16101" i="1"/>
  <c r="AC16101" i="1"/>
  <c r="AG16101" i="1"/>
  <c r="AF20315" i="1" l="1"/>
  <c r="AB16102" i="1"/>
  <c r="AC16102" i="1"/>
  <c r="AG16102" i="1"/>
  <c r="AF20316" i="1" l="1"/>
  <c r="AB16103" i="1"/>
  <c r="AC16103" i="1"/>
  <c r="AG16103" i="1"/>
  <c r="AF20317" i="1" l="1"/>
  <c r="AB16104" i="1"/>
  <c r="AC16104" i="1"/>
  <c r="AG16104" i="1"/>
  <c r="AF20318" i="1" l="1"/>
  <c r="AB16105" i="1"/>
  <c r="AC16105" i="1"/>
  <c r="AG16105" i="1"/>
  <c r="AF20319" i="1" l="1"/>
  <c r="AB16106" i="1"/>
  <c r="AC16106" i="1"/>
  <c r="AG16106" i="1"/>
  <c r="AF20320" i="1" l="1"/>
  <c r="AB16107" i="1"/>
  <c r="AC16107" i="1"/>
  <c r="AG16107" i="1"/>
  <c r="AF20321" i="1" l="1"/>
  <c r="AB16108" i="1"/>
  <c r="AC16108" i="1"/>
  <c r="AG16108" i="1"/>
  <c r="AF20322" i="1" l="1"/>
  <c r="AB16109" i="1"/>
  <c r="AC16109" i="1"/>
  <c r="AG16109" i="1"/>
  <c r="AF20323" i="1" l="1"/>
  <c r="AB16110" i="1"/>
  <c r="AC16110" i="1"/>
  <c r="AG16110" i="1"/>
  <c r="AF20324" i="1" l="1"/>
  <c r="AB16111" i="1"/>
  <c r="AC16111" i="1"/>
  <c r="AG16111" i="1"/>
  <c r="AF20325" i="1" l="1"/>
  <c r="AB16112" i="1"/>
  <c r="AC16112" i="1"/>
  <c r="AG16112" i="1"/>
  <c r="AF20326" i="1" l="1"/>
  <c r="AB16113" i="1"/>
  <c r="AC16113" i="1"/>
  <c r="AG16113" i="1"/>
  <c r="AF20327" i="1" l="1"/>
  <c r="AB16114" i="1"/>
  <c r="AC16114" i="1"/>
  <c r="AG16114" i="1"/>
  <c r="AF20328" i="1" l="1"/>
  <c r="AB16115" i="1"/>
  <c r="AC16115" i="1"/>
  <c r="AG16115" i="1"/>
  <c r="AF20329" i="1" l="1"/>
  <c r="AB16116" i="1"/>
  <c r="AC16116" i="1"/>
  <c r="AG16116" i="1"/>
  <c r="AF20330" i="1" l="1"/>
  <c r="AB16117" i="1"/>
  <c r="AC16117" i="1"/>
  <c r="AG16117" i="1"/>
  <c r="AF20331" i="1" l="1"/>
  <c r="AB16118" i="1"/>
  <c r="AC16118" i="1"/>
  <c r="AG16118" i="1"/>
  <c r="AF20332" i="1" l="1"/>
  <c r="AB16119" i="1"/>
  <c r="AC16119" i="1"/>
  <c r="AG16119" i="1"/>
  <c r="AF20333" i="1" l="1"/>
  <c r="AB16120" i="1"/>
  <c r="AC16120" i="1"/>
  <c r="AG16120" i="1"/>
  <c r="AF20334" i="1" l="1"/>
  <c r="AB16121" i="1"/>
  <c r="AC16121" i="1"/>
  <c r="AG16121" i="1"/>
  <c r="AF20335" i="1" l="1"/>
  <c r="AB16122" i="1"/>
  <c r="AC16122" i="1"/>
  <c r="AG16122" i="1"/>
  <c r="AF20336" i="1" l="1"/>
  <c r="AB16123" i="1"/>
  <c r="AC16123" i="1"/>
  <c r="AG16123" i="1"/>
  <c r="AF20337" i="1" l="1"/>
  <c r="AB16124" i="1"/>
  <c r="AC16124" i="1"/>
  <c r="AG16124" i="1"/>
  <c r="AF20338" i="1" l="1"/>
  <c r="AB16125" i="1"/>
  <c r="AC16125" i="1"/>
  <c r="AG16125" i="1"/>
  <c r="AF20339" i="1" l="1"/>
  <c r="AB16126" i="1"/>
  <c r="AC16126" i="1"/>
  <c r="AG16126" i="1"/>
  <c r="AF20340" i="1" l="1"/>
  <c r="AB16127" i="1"/>
  <c r="AC16127" i="1"/>
  <c r="AG16127" i="1"/>
  <c r="AF20341" i="1" l="1"/>
  <c r="AB16128" i="1"/>
  <c r="AC16128" i="1"/>
  <c r="AG16128" i="1"/>
  <c r="AF20342" i="1" l="1"/>
  <c r="AB16129" i="1"/>
  <c r="AC16129" i="1"/>
  <c r="AG16129" i="1"/>
  <c r="AF20343" i="1" l="1"/>
  <c r="AB16130" i="1"/>
  <c r="AC16130" i="1"/>
  <c r="AG16130" i="1"/>
  <c r="AF20344" i="1" l="1"/>
  <c r="AB16131" i="1"/>
  <c r="AC16131" i="1"/>
  <c r="AG16131" i="1"/>
  <c r="AF20345" i="1" l="1"/>
  <c r="AB16132" i="1"/>
  <c r="AC16132" i="1"/>
  <c r="AG16132" i="1"/>
  <c r="AF20346" i="1" l="1"/>
  <c r="AB16133" i="1"/>
  <c r="AC16133" i="1"/>
  <c r="AG16133" i="1"/>
  <c r="AF20347" i="1" l="1"/>
  <c r="AB16134" i="1"/>
  <c r="AC16134" i="1"/>
  <c r="AG16134" i="1"/>
  <c r="AF20348" i="1" l="1"/>
  <c r="AB16135" i="1"/>
  <c r="AC16135" i="1"/>
  <c r="AG16135" i="1"/>
  <c r="AF20349" i="1" l="1"/>
  <c r="AB16136" i="1"/>
  <c r="AC16136" i="1"/>
  <c r="AG16136" i="1"/>
  <c r="AF20350" i="1" l="1"/>
  <c r="AB16137" i="1"/>
  <c r="AC16137" i="1"/>
  <c r="AG16137" i="1"/>
  <c r="AF20351" i="1" l="1"/>
  <c r="AB16138" i="1"/>
  <c r="AC16138" i="1"/>
  <c r="AG16138" i="1"/>
  <c r="AB16139" i="1" l="1"/>
  <c r="AC16139" i="1"/>
  <c r="AG16139" i="1"/>
  <c r="AF20352" i="1"/>
  <c r="AF20353" i="1" l="1"/>
  <c r="AB16140" i="1"/>
  <c r="AC16140" i="1"/>
  <c r="AG16140" i="1"/>
  <c r="AB16141" i="1" l="1"/>
  <c r="AC16141" i="1"/>
  <c r="AG16141" i="1"/>
  <c r="AF20354" i="1"/>
  <c r="AF20355" i="1" l="1"/>
  <c r="AB16142" i="1"/>
  <c r="AC16142" i="1"/>
  <c r="AG16142" i="1"/>
  <c r="AF20356" i="1" l="1"/>
  <c r="AB16143" i="1"/>
  <c r="AC16143" i="1"/>
  <c r="AG16143" i="1"/>
  <c r="AF20357" i="1" l="1"/>
  <c r="AB16144" i="1"/>
  <c r="AC16144" i="1"/>
  <c r="AG16144" i="1"/>
  <c r="AF20358" i="1" l="1"/>
  <c r="AB16145" i="1"/>
  <c r="AC16145" i="1"/>
  <c r="AG16145" i="1"/>
  <c r="AF20359" i="1" l="1"/>
  <c r="AB16146" i="1"/>
  <c r="AC16146" i="1"/>
  <c r="AG16146" i="1"/>
  <c r="AB16147" i="1" l="1"/>
  <c r="AC16147" i="1"/>
  <c r="AG16147" i="1"/>
  <c r="AF20360" i="1"/>
  <c r="AF20361" i="1" l="1"/>
  <c r="AB16148" i="1"/>
  <c r="AC16148" i="1"/>
  <c r="AG16148" i="1"/>
  <c r="AF20362" i="1" l="1"/>
  <c r="AB16149" i="1"/>
  <c r="AC16149" i="1"/>
  <c r="AG16149" i="1"/>
  <c r="AB16150" i="1" l="1"/>
  <c r="AC16150" i="1"/>
  <c r="AG16150" i="1"/>
  <c r="AF20363" i="1"/>
  <c r="AF20364" i="1" l="1"/>
  <c r="AB16151" i="1"/>
  <c r="AC16151" i="1"/>
  <c r="AG16151" i="1"/>
  <c r="AB16152" i="1" l="1"/>
  <c r="AC16152" i="1"/>
  <c r="AG16152" i="1"/>
  <c r="AF20365" i="1"/>
  <c r="AB16153" i="1" l="1"/>
  <c r="AC16153" i="1"/>
  <c r="AG16153" i="1"/>
  <c r="AF20366" i="1"/>
  <c r="AF20367" i="1" l="1"/>
  <c r="AB16154" i="1"/>
  <c r="AC16154" i="1"/>
  <c r="AG16154" i="1"/>
  <c r="AF20368" i="1" l="1"/>
  <c r="AB16155" i="1"/>
  <c r="AC16155" i="1"/>
  <c r="AG16155" i="1"/>
  <c r="AB16156" i="1" l="1"/>
  <c r="AC16156" i="1"/>
  <c r="AG16156" i="1"/>
  <c r="AF20369" i="1"/>
  <c r="AF20370" i="1" l="1"/>
  <c r="AB16157" i="1"/>
  <c r="AC16157" i="1"/>
  <c r="AG16157" i="1"/>
  <c r="AF20371" i="1" l="1"/>
  <c r="AB16158" i="1"/>
  <c r="AC16158" i="1"/>
  <c r="AG16158" i="1"/>
  <c r="AB16159" i="1" l="1"/>
  <c r="AC16159" i="1"/>
  <c r="AG16159" i="1"/>
  <c r="AF20372" i="1"/>
  <c r="AB16160" i="1" l="1"/>
  <c r="AC16160" i="1"/>
  <c r="AG16160" i="1"/>
  <c r="AF20373" i="1"/>
  <c r="AF20374" i="1" l="1"/>
  <c r="AB16161" i="1"/>
  <c r="AC16161" i="1"/>
  <c r="AG16161" i="1"/>
  <c r="AB16162" i="1" l="1"/>
  <c r="AC16162" i="1"/>
  <c r="AG16162" i="1"/>
  <c r="AF20375" i="1"/>
  <c r="AF20376" i="1" l="1"/>
  <c r="AB16163" i="1"/>
  <c r="AC16163" i="1"/>
  <c r="AG16163" i="1"/>
  <c r="AB16164" i="1" l="1"/>
  <c r="AC16164" i="1"/>
  <c r="AG16164" i="1"/>
  <c r="AF20377" i="1"/>
  <c r="AB16165" i="1" l="1"/>
  <c r="AC16165" i="1"/>
  <c r="AG16165" i="1"/>
  <c r="AF20378" i="1"/>
  <c r="AF20379" i="1" l="1"/>
  <c r="AB16166" i="1"/>
  <c r="AC16166" i="1"/>
  <c r="AG16166" i="1"/>
  <c r="AB16167" i="1" l="1"/>
  <c r="AC16167" i="1"/>
  <c r="AG16167" i="1"/>
  <c r="AF20380" i="1"/>
  <c r="AF20381" i="1" l="1"/>
  <c r="AB16168" i="1"/>
  <c r="AC16168" i="1"/>
  <c r="AG16168" i="1"/>
  <c r="AF20382" i="1" l="1"/>
  <c r="AB16169" i="1"/>
  <c r="AC16169" i="1"/>
  <c r="AG16169" i="1"/>
  <c r="AF20383" i="1" l="1"/>
  <c r="AB16170" i="1"/>
  <c r="AC16170" i="1"/>
  <c r="AG16170" i="1"/>
  <c r="AB16171" i="1" l="1"/>
  <c r="AC16171" i="1"/>
  <c r="AG16171" i="1"/>
  <c r="AF20384" i="1"/>
  <c r="AB16172" i="1" l="1"/>
  <c r="AC16172" i="1"/>
  <c r="AG16172" i="1"/>
  <c r="AF20385" i="1"/>
  <c r="AB16173" i="1" l="1"/>
  <c r="AC16173" i="1"/>
  <c r="AG16173" i="1"/>
  <c r="AF20386" i="1"/>
  <c r="AF20387" i="1" l="1"/>
  <c r="AB16174" i="1"/>
  <c r="AC16174" i="1"/>
  <c r="AG16174" i="1"/>
  <c r="AB16175" i="1" l="1"/>
  <c r="AC16175" i="1"/>
  <c r="AG16175" i="1"/>
  <c r="AF20388" i="1"/>
  <c r="AF20389" i="1" l="1"/>
  <c r="AB16176" i="1"/>
  <c r="AC16176" i="1"/>
  <c r="AG16176" i="1"/>
  <c r="AF20390" i="1" l="1"/>
  <c r="AB16177" i="1"/>
  <c r="AC16177" i="1"/>
  <c r="AG16177" i="1"/>
  <c r="AF20391" i="1" l="1"/>
  <c r="AB16178" i="1"/>
  <c r="AC16178" i="1"/>
  <c r="AG16178" i="1"/>
  <c r="AF20392" i="1" l="1"/>
  <c r="AB16179" i="1"/>
  <c r="AC16179" i="1"/>
  <c r="AG16179" i="1"/>
  <c r="AB16180" i="1" l="1"/>
  <c r="AC16180" i="1"/>
  <c r="AG16180" i="1"/>
  <c r="AF20393" i="1"/>
  <c r="AF20394" i="1" l="1"/>
  <c r="AB16181" i="1"/>
  <c r="AC16181" i="1"/>
  <c r="AG16181" i="1"/>
  <c r="AB16182" i="1" l="1"/>
  <c r="AC16182" i="1"/>
  <c r="AG16182" i="1"/>
  <c r="AF20395" i="1"/>
  <c r="AF20396" i="1" l="1"/>
  <c r="AB16183" i="1"/>
  <c r="AC16183" i="1"/>
  <c r="AG16183" i="1"/>
  <c r="AB16184" i="1" l="1"/>
  <c r="AC16184" i="1"/>
  <c r="AG16184" i="1"/>
  <c r="AF20397" i="1"/>
  <c r="AF20398" i="1" l="1"/>
  <c r="AB16185" i="1"/>
  <c r="AC16185" i="1"/>
  <c r="AG16185" i="1"/>
  <c r="AF20399" i="1" l="1"/>
  <c r="AB16186" i="1"/>
  <c r="AC16186" i="1"/>
  <c r="AG16186" i="1"/>
  <c r="AF20400" i="1" l="1"/>
  <c r="AB16187" i="1"/>
  <c r="AC16187" i="1"/>
  <c r="AG16187" i="1"/>
  <c r="AB16188" i="1" l="1"/>
  <c r="AC16188" i="1"/>
  <c r="AG16188" i="1"/>
  <c r="AF20401" i="1"/>
  <c r="AF20402" i="1" l="1"/>
  <c r="AB16189" i="1"/>
  <c r="AC16189" i="1"/>
  <c r="AG16189" i="1"/>
  <c r="AF20403" i="1" l="1"/>
  <c r="AB16190" i="1"/>
  <c r="AC16190" i="1"/>
  <c r="AG16190" i="1"/>
  <c r="AB16191" i="1" l="1"/>
  <c r="AC16191" i="1"/>
  <c r="AG16191" i="1"/>
  <c r="AF20404" i="1"/>
  <c r="AF20405" i="1" l="1"/>
  <c r="AB16192" i="1"/>
  <c r="AC16192" i="1"/>
  <c r="AG16192" i="1"/>
  <c r="AF20406" i="1" l="1"/>
  <c r="AB16193" i="1"/>
  <c r="AC16193" i="1"/>
  <c r="AG16193" i="1"/>
  <c r="AB16194" i="1" l="1"/>
  <c r="AC16194" i="1"/>
  <c r="AG16194" i="1"/>
  <c r="AF20407" i="1"/>
  <c r="AF20408" i="1" l="1"/>
  <c r="AB16195" i="1"/>
  <c r="AC16195" i="1"/>
  <c r="AG16195" i="1"/>
  <c r="AF20409" i="1" l="1"/>
  <c r="AB16196" i="1"/>
  <c r="AC16196" i="1"/>
  <c r="AG16196" i="1"/>
  <c r="AF20410" i="1" l="1"/>
  <c r="AB16197" i="1"/>
  <c r="AC16197" i="1"/>
  <c r="AG16197" i="1"/>
  <c r="AB16198" i="1" l="1"/>
  <c r="AC16198" i="1"/>
  <c r="AG16198" i="1"/>
  <c r="AF20411" i="1"/>
  <c r="AF20412" i="1" l="1"/>
  <c r="AB16199" i="1"/>
  <c r="AC16199" i="1"/>
  <c r="AG16199" i="1"/>
  <c r="AF20413" i="1" l="1"/>
  <c r="AB16200" i="1"/>
  <c r="AC16200" i="1"/>
  <c r="AG16200" i="1"/>
  <c r="AF20414" i="1" l="1"/>
  <c r="AB16201" i="1"/>
  <c r="AC16201" i="1"/>
  <c r="AG16201" i="1"/>
  <c r="AB16202" i="1" l="1"/>
  <c r="AC16202" i="1"/>
  <c r="AG16202" i="1"/>
  <c r="AF20415" i="1"/>
  <c r="AF20416" i="1" l="1"/>
  <c r="AB16203" i="1"/>
  <c r="AC16203" i="1"/>
  <c r="AG16203" i="1"/>
  <c r="AF20417" i="1" l="1"/>
  <c r="AB16204" i="1"/>
  <c r="AC16204" i="1"/>
  <c r="AG16204" i="1"/>
  <c r="AB16205" i="1" l="1"/>
  <c r="AC16205" i="1"/>
  <c r="AG16205" i="1"/>
  <c r="AF20418" i="1"/>
  <c r="AB16206" i="1" l="1"/>
  <c r="AC16206" i="1"/>
  <c r="AG16206" i="1"/>
  <c r="AF20419" i="1"/>
  <c r="AF20420" i="1" l="1"/>
  <c r="AB16207" i="1"/>
  <c r="AC16207" i="1"/>
  <c r="AG16207" i="1"/>
  <c r="AB16208" i="1" l="1"/>
  <c r="AC16208" i="1"/>
  <c r="AG16208" i="1"/>
  <c r="AF20421" i="1"/>
  <c r="AF20422" i="1" l="1"/>
  <c r="AB16209" i="1"/>
  <c r="AC16209" i="1"/>
  <c r="AG16209" i="1"/>
  <c r="AF20423" i="1" l="1"/>
  <c r="AB16210" i="1"/>
  <c r="AC16210" i="1"/>
  <c r="AG16210" i="1"/>
  <c r="AF20424" i="1" l="1"/>
  <c r="AB16211" i="1"/>
  <c r="AC16211" i="1"/>
  <c r="AG16211" i="1"/>
  <c r="AF20425" i="1" l="1"/>
  <c r="AB16212" i="1"/>
  <c r="AC16212" i="1"/>
  <c r="AG16212" i="1"/>
  <c r="AB16213" i="1" l="1"/>
  <c r="AC16213" i="1"/>
  <c r="AG16213" i="1"/>
  <c r="AF20426" i="1"/>
  <c r="AF20427" i="1" l="1"/>
  <c r="AB16214" i="1"/>
  <c r="AC16214" i="1"/>
  <c r="AG16214" i="1"/>
  <c r="AF20428" i="1" l="1"/>
  <c r="AB16215" i="1"/>
  <c r="AC16215" i="1"/>
  <c r="AG16215" i="1"/>
  <c r="AB16216" i="1" l="1"/>
  <c r="AC16216" i="1"/>
  <c r="AG16216" i="1"/>
  <c r="AF20429" i="1"/>
  <c r="AF20430" i="1" l="1"/>
  <c r="AB16217" i="1"/>
  <c r="AC16217" i="1"/>
  <c r="AG16217" i="1"/>
  <c r="AB16218" i="1" l="1"/>
  <c r="AC16218" i="1"/>
  <c r="AG16218" i="1"/>
  <c r="AF20431" i="1"/>
  <c r="AF20432" i="1" l="1"/>
  <c r="AB16219" i="1"/>
  <c r="AC16219" i="1"/>
  <c r="AG16219" i="1"/>
  <c r="AB16220" i="1" l="1"/>
  <c r="AC16220" i="1"/>
  <c r="AG16220" i="1"/>
  <c r="AF20433" i="1"/>
  <c r="AF20434" i="1" l="1"/>
  <c r="AB16221" i="1"/>
  <c r="AC16221" i="1"/>
  <c r="AG16221" i="1"/>
  <c r="AF20435" i="1" l="1"/>
  <c r="AB16222" i="1"/>
  <c r="AC16222" i="1"/>
  <c r="AG16222" i="1"/>
  <c r="AF20436" i="1" l="1"/>
  <c r="AB16223" i="1"/>
  <c r="AC16223" i="1"/>
  <c r="AG16223" i="1"/>
  <c r="AF20437" i="1" l="1"/>
  <c r="AB16224" i="1"/>
  <c r="AC16224" i="1"/>
  <c r="AG16224" i="1"/>
  <c r="AB16225" i="1" l="1"/>
  <c r="AC16225" i="1"/>
  <c r="AG16225" i="1"/>
  <c r="AF20438" i="1"/>
  <c r="AF20439" i="1" l="1"/>
  <c r="AB16226" i="1"/>
  <c r="AC16226" i="1"/>
  <c r="AG16226" i="1"/>
  <c r="AF20440" i="1" l="1"/>
  <c r="AB16227" i="1"/>
  <c r="AC16227" i="1"/>
  <c r="AG16227" i="1"/>
  <c r="AF20441" i="1" l="1"/>
  <c r="AB16228" i="1"/>
  <c r="AC16228" i="1"/>
  <c r="AG16228" i="1"/>
  <c r="AB16229" i="1" l="1"/>
  <c r="AC16229" i="1"/>
  <c r="AG16229" i="1"/>
  <c r="AF20442" i="1"/>
  <c r="AF20443" i="1" l="1"/>
  <c r="AB16230" i="1"/>
  <c r="AC16230" i="1"/>
  <c r="AG16230" i="1"/>
  <c r="AF20444" i="1" l="1"/>
  <c r="AB16231" i="1"/>
  <c r="AC16231" i="1"/>
  <c r="AG16231" i="1"/>
  <c r="AB16232" i="1" l="1"/>
  <c r="AC16232" i="1"/>
  <c r="AG16232" i="1"/>
  <c r="AF20445" i="1"/>
  <c r="AF20446" i="1" l="1"/>
  <c r="AB16233" i="1"/>
  <c r="AC16233" i="1"/>
  <c r="AG16233" i="1"/>
  <c r="AF20447" i="1" l="1"/>
  <c r="AB16234" i="1"/>
  <c r="AC16234" i="1"/>
  <c r="AG16234" i="1"/>
  <c r="AB16235" i="1" l="1"/>
  <c r="AC16235" i="1"/>
  <c r="AG16235" i="1"/>
  <c r="AF20448" i="1"/>
  <c r="AF20449" i="1" l="1"/>
  <c r="AB16236" i="1"/>
  <c r="AC16236" i="1"/>
  <c r="AG16236" i="1"/>
  <c r="AF20450" i="1" l="1"/>
  <c r="AB16237" i="1"/>
  <c r="AC16237" i="1"/>
  <c r="AG16237" i="1"/>
  <c r="AB16238" i="1" l="1"/>
  <c r="AC16238" i="1"/>
  <c r="AG16238" i="1"/>
  <c r="AF20451" i="1"/>
  <c r="AF20452" i="1" l="1"/>
  <c r="AB16239" i="1"/>
  <c r="AC16239" i="1"/>
  <c r="AG16239" i="1"/>
  <c r="AB16240" i="1" l="1"/>
  <c r="AC16240" i="1"/>
  <c r="AG16240" i="1"/>
  <c r="AF20453" i="1"/>
  <c r="AF20454" i="1" l="1"/>
  <c r="AB16241" i="1"/>
  <c r="AC16241" i="1"/>
  <c r="AG16241" i="1"/>
  <c r="AF20455" i="1" l="1"/>
  <c r="AB16242" i="1"/>
  <c r="AC16242" i="1"/>
  <c r="AG16242" i="1"/>
  <c r="AB16243" i="1" l="1"/>
  <c r="AC16243" i="1"/>
  <c r="AG16243" i="1"/>
  <c r="AF20456" i="1"/>
  <c r="AB16244" i="1" l="1"/>
  <c r="AC16244" i="1"/>
  <c r="AG16244" i="1"/>
  <c r="AF20457" i="1"/>
  <c r="AF20458" i="1" l="1"/>
  <c r="AB16245" i="1"/>
  <c r="AC16245" i="1"/>
  <c r="AG16245" i="1"/>
  <c r="AF20459" i="1" l="1"/>
  <c r="AB16246" i="1"/>
  <c r="AC16246" i="1"/>
  <c r="AG16246" i="1"/>
  <c r="AF20460" i="1" l="1"/>
  <c r="AB16247" i="1"/>
  <c r="AC16247" i="1"/>
  <c r="AG16247" i="1"/>
  <c r="AB16248" i="1" l="1"/>
  <c r="AC16248" i="1"/>
  <c r="AG16248" i="1"/>
  <c r="AF20461" i="1"/>
  <c r="AF20462" i="1" l="1"/>
  <c r="AB16249" i="1"/>
  <c r="AC16249" i="1"/>
  <c r="AG16249" i="1"/>
  <c r="AF20463" i="1" l="1"/>
  <c r="AB16250" i="1"/>
  <c r="AC16250" i="1"/>
  <c r="AG16250" i="1"/>
  <c r="AF20464" i="1" l="1"/>
  <c r="AB16251" i="1"/>
  <c r="AC16251" i="1"/>
  <c r="AG16251" i="1"/>
  <c r="AB16252" i="1" l="1"/>
  <c r="AC16252" i="1"/>
  <c r="AG16252" i="1"/>
  <c r="AF20465" i="1"/>
  <c r="AF20466" i="1" l="1"/>
  <c r="AB16253" i="1"/>
  <c r="AC16253" i="1"/>
  <c r="AG16253" i="1"/>
  <c r="AF20467" i="1" l="1"/>
  <c r="AB16254" i="1"/>
  <c r="AC16254" i="1"/>
  <c r="AG16254" i="1"/>
  <c r="AB16255" i="1" l="1"/>
  <c r="AC16255" i="1"/>
  <c r="AG16255" i="1"/>
  <c r="AF20468" i="1"/>
  <c r="AF20469" i="1" l="1"/>
  <c r="AB16256" i="1"/>
  <c r="AC16256" i="1"/>
  <c r="AG16256" i="1"/>
  <c r="AF20470" i="1" l="1"/>
  <c r="AB16257" i="1"/>
  <c r="AC16257" i="1"/>
  <c r="AG16257" i="1"/>
  <c r="AB16258" i="1" l="1"/>
  <c r="AC16258" i="1"/>
  <c r="AG16258" i="1"/>
  <c r="AF20471" i="1"/>
  <c r="AF20472" i="1" l="1"/>
  <c r="AB16259" i="1"/>
  <c r="AC16259" i="1"/>
  <c r="AG16259" i="1"/>
  <c r="AB16260" i="1" l="1"/>
  <c r="AC16260" i="1"/>
  <c r="AG16260" i="1"/>
  <c r="AF20473" i="1"/>
  <c r="AF20474" i="1" l="1"/>
  <c r="AB16261" i="1"/>
  <c r="AC16261" i="1"/>
  <c r="AG16261" i="1"/>
  <c r="AF20475" i="1" l="1"/>
  <c r="AB16262" i="1"/>
  <c r="AC16262" i="1"/>
  <c r="AG16262" i="1"/>
  <c r="AB16263" i="1" l="1"/>
  <c r="AC16263" i="1"/>
  <c r="AG16263" i="1"/>
  <c r="AF20476" i="1"/>
  <c r="AF20477" i="1" l="1"/>
  <c r="AB16264" i="1"/>
  <c r="AC16264" i="1"/>
  <c r="AG16264" i="1"/>
  <c r="AF20478" i="1" l="1"/>
  <c r="AB16265" i="1"/>
  <c r="AC16265" i="1"/>
  <c r="AG16265" i="1"/>
  <c r="AB16266" i="1" l="1"/>
  <c r="AC16266" i="1"/>
  <c r="AG16266" i="1"/>
  <c r="AF20479" i="1"/>
  <c r="AF20480" i="1" l="1"/>
  <c r="AB16267" i="1"/>
  <c r="AC16267" i="1"/>
  <c r="AG16267" i="1"/>
  <c r="AF20481" i="1" l="1"/>
  <c r="AB16268" i="1"/>
  <c r="AC16268" i="1"/>
  <c r="AG16268" i="1"/>
  <c r="AF20482" i="1" l="1"/>
  <c r="AB16269" i="1"/>
  <c r="AC16269" i="1"/>
  <c r="AG16269" i="1"/>
  <c r="AB16270" i="1" l="1"/>
  <c r="AC16270" i="1"/>
  <c r="AG16270" i="1"/>
  <c r="AF20483" i="1"/>
  <c r="AF20484" i="1" l="1"/>
  <c r="AB16271" i="1"/>
  <c r="AC16271" i="1"/>
  <c r="AG16271" i="1"/>
  <c r="AF20485" i="1" l="1"/>
  <c r="AB16272" i="1"/>
  <c r="AC16272" i="1"/>
  <c r="AG16272" i="1"/>
  <c r="AB16273" i="1" l="1"/>
  <c r="AC16273" i="1"/>
  <c r="AG16273" i="1"/>
  <c r="AF20486" i="1"/>
  <c r="AF20487" i="1" l="1"/>
  <c r="AB16274" i="1"/>
  <c r="AC16274" i="1"/>
  <c r="AG16274" i="1"/>
  <c r="AF20488" i="1" l="1"/>
  <c r="AB16275" i="1"/>
  <c r="AC16275" i="1"/>
  <c r="AG16275" i="1"/>
  <c r="AF20489" i="1" l="1"/>
  <c r="AB16276" i="1"/>
  <c r="AC16276" i="1"/>
  <c r="AG16276" i="1"/>
  <c r="AB16277" i="1" l="1"/>
  <c r="AC16277" i="1"/>
  <c r="AG16277" i="1"/>
  <c r="AF20490" i="1"/>
  <c r="AF20491" i="1" l="1"/>
  <c r="AB16278" i="1"/>
  <c r="AC16278" i="1"/>
  <c r="AG16278" i="1"/>
  <c r="AF20492" i="1" l="1"/>
  <c r="AB16279" i="1"/>
  <c r="AC16279" i="1"/>
  <c r="AG16279" i="1"/>
  <c r="AF20493" i="1" l="1"/>
  <c r="AB16280" i="1"/>
  <c r="AC16280" i="1"/>
  <c r="AG16280" i="1"/>
  <c r="AF20494" i="1" l="1"/>
  <c r="AB16281" i="1"/>
  <c r="AC16281" i="1"/>
  <c r="AG16281" i="1"/>
  <c r="AB16282" i="1" l="1"/>
  <c r="AC16282" i="1"/>
  <c r="AG16282" i="1"/>
  <c r="AF20495" i="1"/>
  <c r="AF20496" i="1" l="1"/>
  <c r="AB16283" i="1"/>
  <c r="AC16283" i="1"/>
  <c r="AG16283" i="1"/>
  <c r="AF20497" i="1" l="1"/>
  <c r="AB16284" i="1"/>
  <c r="AC16284" i="1"/>
  <c r="AG16284" i="1"/>
  <c r="AF20498" i="1" l="1"/>
  <c r="AB16285" i="1"/>
  <c r="AC16285" i="1"/>
  <c r="AG16285" i="1"/>
  <c r="AB16286" i="1" l="1"/>
  <c r="AC16286" i="1"/>
  <c r="AG16286" i="1"/>
  <c r="AF20499" i="1"/>
  <c r="AF20500" i="1" l="1"/>
  <c r="AB16287" i="1"/>
  <c r="AC16287" i="1"/>
  <c r="AG16287" i="1"/>
  <c r="AF20501" i="1" l="1"/>
  <c r="AB16288" i="1"/>
  <c r="AC16288" i="1"/>
  <c r="AG16288" i="1"/>
  <c r="AB16289" i="1" l="1"/>
  <c r="AC16289" i="1"/>
  <c r="AG16289" i="1"/>
  <c r="AF20502" i="1"/>
  <c r="AF20503" i="1" l="1"/>
  <c r="AB16290" i="1"/>
  <c r="AC16290" i="1"/>
  <c r="AG16290" i="1"/>
  <c r="AF20504" i="1" l="1"/>
  <c r="AB16291" i="1"/>
  <c r="AC16291" i="1"/>
  <c r="AG16291" i="1"/>
  <c r="AF20505" i="1" l="1"/>
  <c r="AB16292" i="1"/>
  <c r="AC16292" i="1"/>
  <c r="AG16292" i="1"/>
  <c r="AB16293" i="1" l="1"/>
  <c r="AC16293" i="1"/>
  <c r="AG16293" i="1"/>
  <c r="AF20506" i="1"/>
  <c r="AF20507" i="1" l="1"/>
  <c r="AB16294" i="1"/>
  <c r="AC16294" i="1"/>
  <c r="AG16294" i="1"/>
  <c r="AF20508" i="1" l="1"/>
  <c r="AB16295" i="1"/>
  <c r="AC16295" i="1"/>
  <c r="AG16295" i="1"/>
  <c r="AF20509" i="1" l="1"/>
  <c r="AB16296" i="1"/>
  <c r="AC16296" i="1"/>
  <c r="AG16296" i="1"/>
  <c r="AF20510" i="1" l="1"/>
  <c r="AB16297" i="1"/>
  <c r="AC16297" i="1"/>
  <c r="AG16297" i="1"/>
  <c r="AB16298" i="1" l="1"/>
  <c r="AC16298" i="1"/>
  <c r="AG16298" i="1"/>
  <c r="AF20511" i="1"/>
  <c r="AF20512" i="1" l="1"/>
  <c r="AB16299" i="1"/>
  <c r="AC16299" i="1"/>
  <c r="AG16299" i="1"/>
  <c r="AF20513" i="1" l="1"/>
  <c r="AB16300" i="1"/>
  <c r="AC16300" i="1"/>
  <c r="AG16300" i="1"/>
  <c r="AB16301" i="1" l="1"/>
  <c r="AC16301" i="1"/>
  <c r="AG16301" i="1"/>
  <c r="AF20514" i="1"/>
  <c r="AF20515" i="1" l="1"/>
  <c r="AB16302" i="1"/>
  <c r="AC16302" i="1"/>
  <c r="AG16302" i="1"/>
  <c r="AF20516" i="1" l="1"/>
  <c r="AB16303" i="1"/>
  <c r="AC16303" i="1"/>
  <c r="AG16303" i="1"/>
  <c r="AF20517" i="1" l="1"/>
  <c r="AB16304" i="1"/>
  <c r="AC16304" i="1"/>
  <c r="AG16304" i="1"/>
  <c r="AB16305" i="1" l="1"/>
  <c r="AC16305" i="1"/>
  <c r="AG16305" i="1"/>
  <c r="AF20518" i="1"/>
  <c r="AF20519" i="1" l="1"/>
  <c r="AB16306" i="1"/>
  <c r="AC16306" i="1"/>
  <c r="AG16306" i="1"/>
  <c r="AF20520" i="1" l="1"/>
  <c r="AB16307" i="1"/>
  <c r="AC16307" i="1"/>
  <c r="AG16307" i="1"/>
  <c r="AF20521" i="1" l="1"/>
  <c r="AB16308" i="1"/>
  <c r="AC16308" i="1"/>
  <c r="AG16308" i="1"/>
  <c r="AB16309" i="1" l="1"/>
  <c r="AC16309" i="1"/>
  <c r="AG16309" i="1"/>
  <c r="AF20522" i="1"/>
  <c r="AF20523" i="1" l="1"/>
  <c r="AB16310" i="1"/>
  <c r="AC16310" i="1"/>
  <c r="AG16310" i="1"/>
  <c r="AF20524" i="1" l="1"/>
  <c r="AB16311" i="1"/>
  <c r="AC16311" i="1"/>
  <c r="AG16311" i="1"/>
  <c r="AB16312" i="1" l="1"/>
  <c r="AC16312" i="1"/>
  <c r="AG16312" i="1"/>
  <c r="AF20525" i="1"/>
  <c r="AF20526" i="1" l="1"/>
  <c r="AB16313" i="1"/>
  <c r="AC16313" i="1"/>
  <c r="AG16313" i="1"/>
  <c r="AF20527" i="1" l="1"/>
  <c r="AB16314" i="1"/>
  <c r="AC16314" i="1"/>
  <c r="AG16314" i="1"/>
  <c r="AB16315" i="1" l="1"/>
  <c r="AC16315" i="1"/>
  <c r="AG16315" i="1"/>
  <c r="AF20528" i="1"/>
  <c r="AF20529" i="1" l="1"/>
  <c r="AB16316" i="1"/>
  <c r="AC16316" i="1"/>
  <c r="AG16316" i="1"/>
  <c r="AF20530" i="1" l="1"/>
  <c r="AB16317" i="1"/>
  <c r="AC16317" i="1"/>
  <c r="AG16317" i="1"/>
  <c r="AF20531" i="1" l="1"/>
  <c r="AB16318" i="1"/>
  <c r="AC16318" i="1"/>
  <c r="AG16318" i="1"/>
  <c r="AF20532" i="1" l="1"/>
  <c r="AB16319" i="1"/>
  <c r="AC16319" i="1"/>
  <c r="AG16319" i="1"/>
  <c r="AB16320" i="1" l="1"/>
  <c r="AC16320" i="1"/>
  <c r="AG16320" i="1"/>
  <c r="AF20533" i="1"/>
  <c r="AF20534" i="1" l="1"/>
  <c r="AB16321" i="1"/>
  <c r="AC16321" i="1"/>
  <c r="AG16321" i="1"/>
  <c r="AF20535" i="1" l="1"/>
  <c r="AB16322" i="1"/>
  <c r="AC16322" i="1"/>
  <c r="AG16322" i="1"/>
  <c r="AF20536" i="1" l="1"/>
  <c r="AB16323" i="1"/>
  <c r="AC16323" i="1"/>
  <c r="AG16323" i="1"/>
  <c r="AB16324" i="1" l="1"/>
  <c r="AC16324" i="1"/>
  <c r="AG16324" i="1"/>
  <c r="AF20537" i="1"/>
  <c r="AF20538" i="1" l="1"/>
  <c r="AB16325" i="1"/>
  <c r="AC16325" i="1"/>
  <c r="AG16325" i="1"/>
  <c r="AF20539" i="1" l="1"/>
  <c r="AB16326" i="1"/>
  <c r="AC16326" i="1"/>
  <c r="AG16326" i="1"/>
  <c r="AB16327" i="1" l="1"/>
  <c r="AC16327" i="1"/>
  <c r="AG16327" i="1"/>
  <c r="AF20540" i="1"/>
  <c r="AF20541" i="1" l="1"/>
  <c r="AB16328" i="1"/>
  <c r="AC16328" i="1"/>
  <c r="AG16328" i="1"/>
  <c r="AF20542" i="1" l="1"/>
  <c r="AB16329" i="1"/>
  <c r="AC16329" i="1"/>
  <c r="AG16329" i="1"/>
  <c r="AB16330" i="1" l="1"/>
  <c r="AC16330" i="1"/>
  <c r="AG16330" i="1"/>
  <c r="AF20543" i="1"/>
  <c r="AF20544" i="1" l="1"/>
  <c r="AB16331" i="1"/>
  <c r="AC16331" i="1"/>
  <c r="AG16331" i="1"/>
  <c r="AB16332" i="1" l="1"/>
  <c r="AC16332" i="1"/>
  <c r="AG16332" i="1"/>
  <c r="AF20545" i="1"/>
  <c r="AF20546" i="1" l="1"/>
  <c r="AB16333" i="1"/>
  <c r="AC16333" i="1"/>
  <c r="AG16333" i="1"/>
  <c r="AB16334" i="1" l="1"/>
  <c r="AC16334" i="1"/>
  <c r="AG16334" i="1"/>
  <c r="AF20547" i="1"/>
  <c r="AF20548" i="1" l="1"/>
  <c r="AB16335" i="1"/>
  <c r="AC16335" i="1"/>
  <c r="AG16335" i="1"/>
  <c r="AB16336" i="1" l="1"/>
  <c r="AC16336" i="1"/>
  <c r="AG16336" i="1"/>
  <c r="AF20549" i="1"/>
  <c r="AF20550" i="1" l="1"/>
  <c r="AB16337" i="1"/>
  <c r="AC16337" i="1"/>
  <c r="AG16337" i="1"/>
  <c r="AB16338" i="1" l="1"/>
  <c r="AC16338" i="1"/>
  <c r="AG16338" i="1"/>
  <c r="AF20551" i="1"/>
  <c r="AF20552" i="1" l="1"/>
  <c r="AB16339" i="1"/>
  <c r="AC16339" i="1"/>
  <c r="AG16339" i="1"/>
  <c r="AB16340" i="1" l="1"/>
  <c r="AC16340" i="1"/>
  <c r="AG16340" i="1"/>
  <c r="AF20553" i="1"/>
  <c r="AF20554" i="1" l="1"/>
  <c r="AB16341" i="1"/>
  <c r="AC16341" i="1"/>
  <c r="AG16341" i="1"/>
  <c r="AB16342" i="1" l="1"/>
  <c r="AC16342" i="1"/>
  <c r="AG16342" i="1"/>
  <c r="AF20555" i="1"/>
  <c r="AF20556" i="1" l="1"/>
  <c r="AB16343" i="1"/>
  <c r="AC16343" i="1"/>
  <c r="AG16343" i="1"/>
  <c r="AF20557" i="1" l="1"/>
  <c r="AB16344" i="1"/>
  <c r="AC16344" i="1"/>
  <c r="AG16344" i="1"/>
  <c r="AB16345" i="1" l="1"/>
  <c r="AC16345" i="1"/>
  <c r="AG16345" i="1"/>
  <c r="AF20558" i="1"/>
  <c r="AF20559" i="1" l="1"/>
  <c r="AB16346" i="1"/>
  <c r="AC16346" i="1"/>
  <c r="AG16346" i="1"/>
  <c r="AF20560" i="1" l="1"/>
  <c r="AB16347" i="1"/>
  <c r="AC16347" i="1"/>
  <c r="AG16347" i="1"/>
  <c r="AF20561" i="1" l="1"/>
  <c r="AB16348" i="1"/>
  <c r="AC16348" i="1"/>
  <c r="AG16348" i="1"/>
  <c r="AF20562" i="1" l="1"/>
  <c r="AB16349" i="1"/>
  <c r="AC16349" i="1"/>
  <c r="AG16349" i="1"/>
  <c r="AB16350" i="1" l="1"/>
  <c r="AC16350" i="1"/>
  <c r="AG16350" i="1"/>
  <c r="AF20563" i="1"/>
  <c r="AF20564" i="1" l="1"/>
  <c r="AB16351" i="1"/>
  <c r="AC16351" i="1"/>
  <c r="AG16351" i="1"/>
  <c r="AF20565" i="1" l="1"/>
  <c r="AB16352" i="1"/>
  <c r="AC16352" i="1"/>
  <c r="AG16352" i="1"/>
  <c r="AF20566" i="1" l="1"/>
  <c r="AB16353" i="1"/>
  <c r="AC16353" i="1"/>
  <c r="AG16353" i="1"/>
  <c r="AB16354" i="1" l="1"/>
  <c r="AC16354" i="1"/>
  <c r="AG16354" i="1"/>
  <c r="AF20567" i="1"/>
  <c r="AF20568" i="1" l="1"/>
  <c r="AB16355" i="1"/>
  <c r="AC16355" i="1"/>
  <c r="AG16355" i="1"/>
  <c r="AB16356" i="1" l="1"/>
  <c r="AC16356" i="1"/>
  <c r="AG16356" i="1"/>
  <c r="AF20569" i="1"/>
  <c r="AB16357" i="1" l="1"/>
  <c r="AC16357" i="1"/>
  <c r="AG16357" i="1"/>
  <c r="AF20570" i="1"/>
  <c r="AF20571" i="1" l="1"/>
  <c r="AB16358" i="1"/>
  <c r="AC16358" i="1"/>
  <c r="AG16358" i="1"/>
  <c r="AB16359" i="1" l="1"/>
  <c r="AC16359" i="1"/>
  <c r="AG16359" i="1"/>
  <c r="AF20572" i="1"/>
  <c r="AF20573" i="1" l="1"/>
  <c r="AB16360" i="1"/>
  <c r="AC16360" i="1"/>
  <c r="AG16360" i="1"/>
  <c r="AB16361" i="1" l="1"/>
  <c r="AC16361" i="1"/>
  <c r="AG16361" i="1"/>
  <c r="AF20574" i="1"/>
  <c r="AF20575" i="1" l="1"/>
  <c r="AB16362" i="1"/>
  <c r="AC16362" i="1"/>
  <c r="AG16362" i="1"/>
  <c r="AF20576" i="1" l="1"/>
  <c r="AB16363" i="1"/>
  <c r="AC16363" i="1"/>
  <c r="AG16363" i="1"/>
  <c r="AB16364" i="1" l="1"/>
  <c r="AC16364" i="1"/>
  <c r="AG16364" i="1"/>
  <c r="AF20577" i="1"/>
  <c r="AB16365" i="1" l="1"/>
  <c r="AC16365" i="1"/>
  <c r="AG16365" i="1"/>
  <c r="AF20578" i="1"/>
  <c r="AF20579" i="1" l="1"/>
  <c r="AB16366" i="1"/>
  <c r="AC16366" i="1"/>
  <c r="AG16366" i="1"/>
  <c r="AB16367" i="1" l="1"/>
  <c r="AC16367" i="1"/>
  <c r="AG16367" i="1"/>
  <c r="AF20580" i="1"/>
  <c r="AB16368" i="1" l="1"/>
  <c r="AC16368" i="1"/>
  <c r="AG16368" i="1"/>
  <c r="AF20581" i="1"/>
  <c r="AF20582" i="1" l="1"/>
  <c r="AB16369" i="1"/>
  <c r="AC16369" i="1"/>
  <c r="AG16369" i="1"/>
  <c r="AF20583" i="1" l="1"/>
  <c r="AB16370" i="1"/>
  <c r="AC16370" i="1"/>
  <c r="AG16370" i="1"/>
  <c r="AB16371" i="1" l="1"/>
  <c r="AC16371" i="1"/>
  <c r="AG16371" i="1"/>
  <c r="AF20584" i="1"/>
  <c r="AF20585" i="1" l="1"/>
  <c r="AB16372" i="1"/>
  <c r="AC16372" i="1"/>
  <c r="AG16372" i="1"/>
  <c r="AB16373" i="1" l="1"/>
  <c r="AC16373" i="1"/>
  <c r="AG16373" i="1"/>
  <c r="AF20586" i="1"/>
  <c r="AF20587" i="1" l="1"/>
  <c r="AB16374" i="1"/>
  <c r="AC16374" i="1"/>
  <c r="AG16374" i="1"/>
  <c r="AB16375" i="1" l="1"/>
  <c r="AC16375" i="1"/>
  <c r="AG16375" i="1"/>
  <c r="AF20588" i="1"/>
  <c r="AF20589" i="1" l="1"/>
  <c r="AB16376" i="1"/>
  <c r="AG16376" i="1"/>
  <c r="AC16376" i="1"/>
  <c r="AB16377" i="1" l="1"/>
  <c r="AG16377" i="1"/>
  <c r="AC16377" i="1"/>
  <c r="AF20590" i="1"/>
  <c r="AF20591" i="1" l="1"/>
  <c r="AB16378" i="1"/>
  <c r="AC16378" i="1"/>
  <c r="AG16378" i="1"/>
  <c r="AB16379" i="1" l="1"/>
  <c r="AC16379" i="1"/>
  <c r="AG16379" i="1"/>
  <c r="AF20592" i="1"/>
  <c r="AB16380" i="1" l="1"/>
  <c r="AC16380" i="1"/>
  <c r="AG16380" i="1"/>
  <c r="AF20593" i="1"/>
  <c r="AB16381" i="1" l="1"/>
  <c r="AC16381" i="1"/>
  <c r="AG16381" i="1"/>
  <c r="AF20594" i="1"/>
  <c r="AF20595" i="1" l="1"/>
  <c r="AB16382" i="1"/>
  <c r="AC16382" i="1"/>
  <c r="AG16382" i="1"/>
  <c r="AB16383" i="1" l="1"/>
  <c r="AC16383" i="1"/>
  <c r="AG16383" i="1"/>
  <c r="AF20596" i="1"/>
  <c r="AB16384" i="1" l="1"/>
  <c r="AC16384" i="1"/>
  <c r="AG16384" i="1"/>
  <c r="AF20597" i="1"/>
  <c r="AB16385" i="1" l="1"/>
  <c r="AC16385" i="1"/>
  <c r="AG16385" i="1"/>
  <c r="AF20598" i="1"/>
  <c r="AF20599" i="1" l="1"/>
  <c r="AB16386" i="1"/>
  <c r="AC16386" i="1"/>
  <c r="AG16386" i="1"/>
  <c r="AB16387" i="1" l="1"/>
  <c r="AC16387" i="1"/>
  <c r="AG16387" i="1"/>
  <c r="AF20600" i="1"/>
  <c r="AF20601" i="1" l="1"/>
  <c r="AB16388" i="1"/>
  <c r="AC16388" i="1"/>
  <c r="AG16388" i="1"/>
  <c r="AB16389" i="1" l="1"/>
  <c r="AC16389" i="1"/>
  <c r="AG16389" i="1"/>
  <c r="AF20602" i="1"/>
  <c r="AB16390" i="1" l="1"/>
  <c r="AC16390" i="1"/>
  <c r="AG16390" i="1"/>
  <c r="AF20603" i="1"/>
  <c r="AF20604" i="1" l="1"/>
  <c r="AB16391" i="1"/>
  <c r="AC16391" i="1"/>
  <c r="AG16391" i="1"/>
  <c r="AB16392" i="1" l="1"/>
  <c r="AC16392" i="1"/>
  <c r="AG16392" i="1"/>
  <c r="AF20605" i="1"/>
  <c r="AB16393" i="1" l="1"/>
  <c r="AC16393" i="1"/>
  <c r="AG16393" i="1"/>
  <c r="AF20606" i="1"/>
  <c r="AB16394" i="1" l="1"/>
  <c r="AC16394" i="1"/>
  <c r="AG16394" i="1"/>
  <c r="AF20607" i="1"/>
  <c r="AF20608" i="1" l="1"/>
  <c r="AB16395" i="1"/>
  <c r="AC16395" i="1"/>
  <c r="AG16395" i="1"/>
  <c r="AF20609" i="1" l="1"/>
  <c r="AB16396" i="1"/>
  <c r="AC16396" i="1"/>
  <c r="AG16396" i="1"/>
  <c r="AF20610" i="1" l="1"/>
  <c r="AB16397" i="1"/>
  <c r="AC16397" i="1"/>
  <c r="AG16397" i="1"/>
  <c r="AB16398" i="1" l="1"/>
  <c r="AC16398" i="1"/>
  <c r="AG16398" i="1"/>
  <c r="AF20611" i="1"/>
  <c r="AB16399" i="1" l="1"/>
  <c r="AC16399" i="1"/>
  <c r="AG16399" i="1"/>
  <c r="AF20612" i="1"/>
  <c r="AB16400" i="1" l="1"/>
  <c r="AC16400" i="1"/>
  <c r="AG16400" i="1"/>
  <c r="AF20613" i="1"/>
  <c r="AB16401" i="1" l="1"/>
  <c r="AC16401" i="1"/>
  <c r="AG16401" i="1"/>
  <c r="AF20614" i="1"/>
  <c r="AF20615" i="1" l="1"/>
  <c r="AB16402" i="1"/>
  <c r="AC16402" i="1"/>
  <c r="AG16402" i="1"/>
  <c r="AB16403" i="1" l="1"/>
  <c r="AC16403" i="1"/>
  <c r="AG16403" i="1"/>
  <c r="AF20616" i="1"/>
  <c r="AF20617" i="1" l="1"/>
  <c r="AB16404" i="1"/>
  <c r="AC16404" i="1"/>
  <c r="AG16404" i="1"/>
  <c r="AB16405" i="1" l="1"/>
  <c r="AC16405" i="1"/>
  <c r="AG16405" i="1"/>
  <c r="AF20618" i="1"/>
  <c r="AF20619" i="1" l="1"/>
  <c r="AB16406" i="1"/>
  <c r="AC16406" i="1"/>
  <c r="AG16406" i="1"/>
  <c r="AB16407" i="1" l="1"/>
  <c r="AC16407" i="1"/>
  <c r="AG16407" i="1"/>
  <c r="AF20620" i="1"/>
  <c r="AB16408" i="1" l="1"/>
  <c r="AC16408" i="1"/>
  <c r="AG16408" i="1"/>
  <c r="AF20621" i="1"/>
  <c r="AB16409" i="1" l="1"/>
  <c r="AC16409" i="1"/>
  <c r="AG16409" i="1"/>
  <c r="AF20622" i="1"/>
  <c r="AF20623" i="1" l="1"/>
  <c r="AB16410" i="1"/>
  <c r="AC16410" i="1"/>
  <c r="AG16410" i="1"/>
  <c r="AB16411" i="1" l="1"/>
  <c r="AC16411" i="1"/>
  <c r="AG16411" i="1"/>
  <c r="AF20624" i="1"/>
  <c r="AF20625" i="1" l="1"/>
  <c r="AB16412" i="1"/>
  <c r="AC16412" i="1"/>
  <c r="AG16412" i="1"/>
  <c r="AB16413" i="1" l="1"/>
  <c r="AC16413" i="1"/>
  <c r="AG16413" i="1"/>
  <c r="AF20626" i="1"/>
  <c r="AB16414" i="1" l="1"/>
  <c r="AC16414" i="1"/>
  <c r="AG16414" i="1"/>
  <c r="AF20627" i="1"/>
  <c r="AF20628" i="1" l="1"/>
  <c r="AB16415" i="1"/>
  <c r="AC16415" i="1"/>
  <c r="AG16415" i="1"/>
  <c r="AB16416" i="1" l="1"/>
  <c r="AC16416" i="1"/>
  <c r="AG16416" i="1"/>
  <c r="AF20629" i="1"/>
  <c r="AF20630" i="1" l="1"/>
  <c r="AB16417" i="1"/>
  <c r="AC16417" i="1"/>
  <c r="AG16417" i="1"/>
  <c r="AB16418" i="1" l="1"/>
  <c r="AC16418" i="1"/>
  <c r="AG16418" i="1"/>
  <c r="AF20631" i="1"/>
  <c r="AF20632" i="1" l="1"/>
  <c r="AB16419" i="1"/>
  <c r="AC16419" i="1"/>
  <c r="AG16419" i="1"/>
  <c r="AB16420" i="1" l="1"/>
  <c r="AC16420" i="1"/>
  <c r="AG16420" i="1"/>
  <c r="AF20633" i="1"/>
  <c r="AF20634" i="1" l="1"/>
  <c r="AB16421" i="1"/>
  <c r="AC16421" i="1"/>
  <c r="AG16421" i="1"/>
  <c r="AB16422" i="1" l="1"/>
  <c r="AC16422" i="1"/>
  <c r="AG16422" i="1"/>
  <c r="AF20635" i="1"/>
  <c r="AF20636" i="1" l="1"/>
  <c r="AB16423" i="1"/>
  <c r="AC16423" i="1"/>
  <c r="AG16423" i="1"/>
  <c r="AB16424" i="1" l="1"/>
  <c r="AC16424" i="1"/>
  <c r="AG16424" i="1"/>
  <c r="AF20637" i="1"/>
  <c r="AF20638" i="1" l="1"/>
  <c r="AB16425" i="1"/>
  <c r="AC16425" i="1"/>
  <c r="AG16425" i="1"/>
  <c r="AB16426" i="1" l="1"/>
  <c r="AC16426" i="1"/>
  <c r="AG16426" i="1"/>
  <c r="AF20639" i="1"/>
  <c r="AB16427" i="1" l="1"/>
  <c r="AC16427" i="1"/>
  <c r="AG16427" i="1"/>
  <c r="AF20640" i="1"/>
  <c r="AF20641" i="1" l="1"/>
  <c r="AB16428" i="1"/>
  <c r="AC16428" i="1"/>
  <c r="AG16428" i="1"/>
  <c r="AB16429" i="1" l="1"/>
  <c r="AC16429" i="1"/>
  <c r="AG16429" i="1"/>
  <c r="AF20642" i="1"/>
  <c r="AF20643" i="1" l="1"/>
  <c r="AB16430" i="1"/>
  <c r="AC16430" i="1"/>
  <c r="AG16430" i="1"/>
  <c r="AB16431" i="1" l="1"/>
  <c r="AC16431" i="1"/>
  <c r="AG16431" i="1"/>
  <c r="AF20644" i="1"/>
  <c r="AF20645" i="1" l="1"/>
  <c r="AB16432" i="1"/>
  <c r="AC16432" i="1"/>
  <c r="AG16432" i="1"/>
  <c r="AB16433" i="1" l="1"/>
  <c r="AC16433" i="1"/>
  <c r="AG16433" i="1"/>
  <c r="AF20646" i="1"/>
  <c r="AB16434" i="1" l="1"/>
  <c r="AC16434" i="1"/>
  <c r="AG16434" i="1"/>
  <c r="AF20647" i="1"/>
  <c r="AF20648" i="1" l="1"/>
  <c r="AB16435" i="1"/>
  <c r="AC16435" i="1"/>
  <c r="AG16435" i="1"/>
  <c r="AB16436" i="1" l="1"/>
  <c r="AC16436" i="1"/>
  <c r="AG16436" i="1"/>
  <c r="AF20649" i="1"/>
  <c r="AF20650" i="1" l="1"/>
  <c r="AB16437" i="1"/>
  <c r="AC16437" i="1"/>
  <c r="AG16437" i="1"/>
  <c r="AB16438" i="1" l="1"/>
  <c r="AC16438" i="1"/>
  <c r="AG16438" i="1"/>
  <c r="AF20651" i="1"/>
  <c r="AB16439" i="1" l="1"/>
  <c r="AC16439" i="1"/>
  <c r="AG16439" i="1"/>
  <c r="AF20652" i="1"/>
  <c r="AF20653" i="1" l="1"/>
  <c r="AB16440" i="1"/>
  <c r="AC16440" i="1"/>
  <c r="AG16440" i="1"/>
  <c r="AF20654" i="1" l="1"/>
  <c r="AB16441" i="1"/>
  <c r="AC16441" i="1"/>
  <c r="AG16441" i="1"/>
  <c r="AF20655" i="1" l="1"/>
  <c r="AB16442" i="1"/>
  <c r="AC16442" i="1"/>
  <c r="AG16442" i="1"/>
  <c r="AF20656" i="1" l="1"/>
  <c r="AB16443" i="1"/>
  <c r="AC16443" i="1"/>
  <c r="AG16443" i="1"/>
  <c r="AB16444" i="1" l="1"/>
  <c r="AC16444" i="1"/>
  <c r="AG16444" i="1"/>
  <c r="AF20657" i="1"/>
  <c r="AF20658" i="1" l="1"/>
  <c r="AB16445" i="1"/>
  <c r="AC16445" i="1"/>
  <c r="AG16445" i="1"/>
  <c r="AB16446" i="1" l="1"/>
  <c r="AC16446" i="1"/>
  <c r="AG16446" i="1"/>
  <c r="AF20659" i="1"/>
  <c r="AF20660" i="1" l="1"/>
  <c r="AB16447" i="1"/>
  <c r="AC16447" i="1"/>
  <c r="AG16447" i="1"/>
  <c r="AB16448" i="1" l="1"/>
  <c r="AC16448" i="1"/>
  <c r="AG16448" i="1"/>
  <c r="AF20661" i="1"/>
  <c r="AB16449" i="1" l="1"/>
  <c r="AC16449" i="1"/>
  <c r="AG16449" i="1"/>
  <c r="AF20662" i="1"/>
  <c r="AF20663" i="1" l="1"/>
  <c r="AB16450" i="1"/>
  <c r="AC16450" i="1"/>
  <c r="AG16450" i="1"/>
  <c r="AB16451" i="1" l="1"/>
  <c r="AC16451" i="1"/>
  <c r="AG16451" i="1"/>
  <c r="AF20664" i="1"/>
  <c r="AF20665" i="1" l="1"/>
  <c r="AB16452" i="1"/>
  <c r="AC16452" i="1"/>
  <c r="AG16452" i="1"/>
  <c r="AB16453" i="1" l="1"/>
  <c r="AC16453" i="1"/>
  <c r="AG16453" i="1"/>
  <c r="AF20666" i="1"/>
  <c r="AF20667" i="1" l="1"/>
  <c r="AB16454" i="1"/>
  <c r="AC16454" i="1"/>
  <c r="AG16454" i="1"/>
  <c r="AB16455" i="1" l="1"/>
  <c r="AC16455" i="1"/>
  <c r="AG16455" i="1"/>
  <c r="AF20668" i="1"/>
  <c r="AF20669" i="1" l="1"/>
  <c r="AB16456" i="1"/>
  <c r="AC16456" i="1"/>
  <c r="AG16456" i="1"/>
  <c r="AF20670" i="1" l="1"/>
  <c r="AB16457" i="1"/>
  <c r="AC16457" i="1"/>
  <c r="AG16457" i="1"/>
  <c r="AB16458" i="1" l="1"/>
  <c r="AC16458" i="1"/>
  <c r="AG16458" i="1"/>
  <c r="AF20671" i="1"/>
  <c r="AB16459" i="1" l="1"/>
  <c r="AC16459" i="1"/>
  <c r="AG16459" i="1"/>
  <c r="AF20672" i="1"/>
  <c r="AF20673" i="1" l="1"/>
  <c r="AB16460" i="1"/>
  <c r="AC16460" i="1"/>
  <c r="AG16460" i="1"/>
  <c r="AB16461" i="1" l="1"/>
  <c r="AC16461" i="1"/>
  <c r="AG16461" i="1"/>
  <c r="AF20674" i="1"/>
  <c r="AB16462" i="1" l="1"/>
  <c r="AC16462" i="1"/>
  <c r="AG16462" i="1"/>
  <c r="AF20675" i="1"/>
  <c r="AF20676" i="1" l="1"/>
  <c r="AB16463" i="1"/>
  <c r="AC16463" i="1"/>
  <c r="AG16463" i="1"/>
  <c r="AB16464" i="1" l="1"/>
  <c r="AC16464" i="1"/>
  <c r="AG16464" i="1"/>
  <c r="AF20677" i="1"/>
  <c r="AB16465" i="1" l="1"/>
  <c r="AC16465" i="1"/>
  <c r="AG16465" i="1"/>
  <c r="AF20678" i="1"/>
  <c r="AB16466" i="1" l="1"/>
  <c r="AC16466" i="1"/>
  <c r="AG16466" i="1"/>
  <c r="AF20679" i="1"/>
  <c r="AF20680" i="1" l="1"/>
  <c r="AB16467" i="1"/>
  <c r="AC16467" i="1"/>
  <c r="AG16467" i="1"/>
  <c r="AB16468" i="1" l="1"/>
  <c r="AC16468" i="1"/>
  <c r="AG16468" i="1"/>
  <c r="AF20681" i="1"/>
  <c r="AB16469" i="1" l="1"/>
  <c r="AC16469" i="1"/>
  <c r="AG16469" i="1"/>
  <c r="AF20682" i="1"/>
  <c r="AB16470" i="1" l="1"/>
  <c r="AC16470" i="1"/>
  <c r="AG16470" i="1"/>
  <c r="AF20683" i="1"/>
  <c r="AF20684" i="1" l="1"/>
  <c r="AB16471" i="1"/>
  <c r="AC16471" i="1"/>
  <c r="AG16471" i="1"/>
  <c r="AB16472" i="1" l="1"/>
  <c r="AC16472" i="1"/>
  <c r="AG16472" i="1"/>
  <c r="AF20685" i="1"/>
  <c r="AF20686" i="1" l="1"/>
  <c r="AB16473" i="1"/>
  <c r="AC16473" i="1"/>
  <c r="AG16473" i="1"/>
  <c r="AB16474" i="1" l="1"/>
  <c r="AC16474" i="1"/>
  <c r="AG16474" i="1"/>
  <c r="AF20687" i="1"/>
  <c r="AB16475" i="1" l="1"/>
  <c r="AC16475" i="1"/>
  <c r="AG16475" i="1"/>
  <c r="AF20688" i="1"/>
  <c r="AF20689" i="1" l="1"/>
  <c r="AB16476" i="1"/>
  <c r="AC16476" i="1"/>
  <c r="AG16476" i="1"/>
  <c r="AB16477" i="1" l="1"/>
  <c r="AC16477" i="1"/>
  <c r="AG16477" i="1"/>
  <c r="AF20690" i="1"/>
  <c r="AB16478" i="1" l="1"/>
  <c r="AC16478" i="1"/>
  <c r="AG16478" i="1"/>
  <c r="AF20691" i="1"/>
  <c r="AB16479" i="1" l="1"/>
  <c r="AC16479" i="1"/>
  <c r="AG16479" i="1"/>
  <c r="AF20692" i="1"/>
  <c r="AB16480" i="1" l="1"/>
  <c r="AC16480" i="1"/>
  <c r="AG16480" i="1"/>
  <c r="AF20693" i="1"/>
  <c r="AF20694" i="1" l="1"/>
  <c r="AB16481" i="1"/>
  <c r="AC16481" i="1"/>
  <c r="AG16481" i="1"/>
  <c r="AB16482" i="1" l="1"/>
  <c r="AC16482" i="1"/>
  <c r="AG16482" i="1"/>
  <c r="AF20695" i="1"/>
  <c r="AB16483" i="1" l="1"/>
  <c r="AC16483" i="1"/>
  <c r="AG16483" i="1"/>
  <c r="AF20696" i="1"/>
  <c r="AB16484" i="1" l="1"/>
  <c r="AC16484" i="1"/>
  <c r="AG16484" i="1"/>
  <c r="AF20697" i="1"/>
  <c r="AB16485" i="1" l="1"/>
  <c r="AC16485" i="1"/>
  <c r="AG16485" i="1"/>
  <c r="AF20698" i="1"/>
  <c r="AB16486" i="1" l="1"/>
  <c r="AC16486" i="1"/>
  <c r="AG16486" i="1"/>
  <c r="AF20699" i="1"/>
  <c r="AB16487" i="1" l="1"/>
  <c r="AC16487" i="1"/>
  <c r="AG16487" i="1"/>
  <c r="AF20700" i="1"/>
  <c r="AF20701" i="1" l="1"/>
  <c r="AB16488" i="1"/>
  <c r="AC16488" i="1"/>
  <c r="AG16488" i="1"/>
  <c r="AB16489" i="1" l="1"/>
  <c r="AC16489" i="1"/>
  <c r="AG16489" i="1"/>
  <c r="AF20702" i="1"/>
  <c r="AF20703" i="1" l="1"/>
  <c r="AB16490" i="1"/>
  <c r="AC16490" i="1"/>
  <c r="AG16490" i="1"/>
  <c r="AB16491" i="1" l="1"/>
  <c r="AC16491" i="1"/>
  <c r="AG16491" i="1"/>
  <c r="AF20704" i="1"/>
  <c r="AB16492" i="1" l="1"/>
  <c r="AC16492" i="1"/>
  <c r="AG16492" i="1"/>
  <c r="AF20705" i="1"/>
  <c r="AF20706" i="1" l="1"/>
  <c r="AB16493" i="1"/>
  <c r="AC16493" i="1"/>
  <c r="AG16493" i="1"/>
  <c r="AB16494" i="1" l="1"/>
  <c r="AC16494" i="1"/>
  <c r="AG16494" i="1"/>
  <c r="AF20707" i="1"/>
  <c r="AF20708" i="1" l="1"/>
  <c r="AB16495" i="1"/>
  <c r="AC16495" i="1"/>
  <c r="AG16495" i="1"/>
  <c r="AB16496" i="1" l="1"/>
  <c r="AC16496" i="1"/>
  <c r="AG16496" i="1"/>
  <c r="AF20709" i="1"/>
  <c r="AB16497" i="1" l="1"/>
  <c r="AC16497" i="1"/>
  <c r="AG16497" i="1"/>
  <c r="AF20710" i="1"/>
  <c r="AF20711" i="1" l="1"/>
  <c r="AB16498" i="1"/>
  <c r="AC16498" i="1"/>
  <c r="AG16498" i="1"/>
  <c r="AB16499" i="1" l="1"/>
  <c r="AC16499" i="1"/>
  <c r="AG16499" i="1"/>
  <c r="AF20712" i="1"/>
  <c r="AF20713" i="1" l="1"/>
  <c r="AB16500" i="1"/>
  <c r="AC16500" i="1"/>
  <c r="AG16500" i="1"/>
  <c r="AB16501" i="1" l="1"/>
  <c r="AC16501" i="1"/>
  <c r="AG16501" i="1"/>
  <c r="AF20714" i="1"/>
  <c r="AF20715" i="1" l="1"/>
  <c r="AB16502" i="1"/>
  <c r="AC16502" i="1"/>
  <c r="AG16502" i="1"/>
  <c r="AB16503" i="1" l="1"/>
  <c r="AC16503" i="1"/>
  <c r="AG16503" i="1"/>
  <c r="AF20716" i="1"/>
  <c r="AF20717" i="1" l="1"/>
  <c r="AB16504" i="1"/>
  <c r="AC16504" i="1"/>
  <c r="AG16504" i="1"/>
  <c r="AB16505" i="1" l="1"/>
  <c r="AC16505" i="1"/>
  <c r="AG16505" i="1"/>
  <c r="AF20718" i="1"/>
  <c r="AF20719" i="1" l="1"/>
  <c r="AB16506" i="1"/>
  <c r="AC16506" i="1"/>
  <c r="AG16506" i="1"/>
  <c r="AB16507" i="1" l="1"/>
  <c r="AC16507" i="1"/>
  <c r="AG16507" i="1"/>
  <c r="AF20720" i="1"/>
  <c r="AB16508" i="1" l="1"/>
  <c r="AC16508" i="1"/>
  <c r="AG16508" i="1"/>
  <c r="AF20721" i="1"/>
  <c r="AF20722" i="1" l="1"/>
  <c r="AB16509" i="1"/>
  <c r="AC16509" i="1"/>
  <c r="AG16509" i="1"/>
  <c r="AB16510" i="1" l="1"/>
  <c r="AC16510" i="1"/>
  <c r="AG16510" i="1"/>
  <c r="AF20723" i="1"/>
  <c r="AF20724" i="1" l="1"/>
  <c r="AB16511" i="1"/>
  <c r="AC16511" i="1"/>
  <c r="AG16511" i="1"/>
  <c r="AB16512" i="1" l="1"/>
  <c r="AC16512" i="1"/>
  <c r="AG16512" i="1"/>
  <c r="AF20725" i="1"/>
  <c r="AB16513" i="1" l="1"/>
  <c r="AC16513" i="1"/>
  <c r="AG16513" i="1"/>
  <c r="AF20726" i="1"/>
  <c r="AF20727" i="1" l="1"/>
  <c r="AB16514" i="1"/>
  <c r="AC16514" i="1"/>
  <c r="AG16514" i="1"/>
  <c r="AB16515" i="1" l="1"/>
  <c r="AC16515" i="1"/>
  <c r="AG16515" i="1"/>
  <c r="AF20728" i="1"/>
  <c r="AF20729" i="1" l="1"/>
  <c r="AB16516" i="1"/>
  <c r="AC16516" i="1"/>
  <c r="AG16516" i="1"/>
  <c r="AB16517" i="1" l="1"/>
  <c r="AC16517" i="1"/>
  <c r="AG16517" i="1"/>
  <c r="AF20730" i="1"/>
  <c r="AB16518" i="1" l="1"/>
  <c r="AC16518" i="1"/>
  <c r="AG16518" i="1"/>
  <c r="AF20731" i="1"/>
  <c r="AB16519" i="1" l="1"/>
  <c r="AC16519" i="1"/>
  <c r="AG16519" i="1"/>
  <c r="AF20732" i="1"/>
  <c r="AF20733" i="1" l="1"/>
  <c r="AB16520" i="1"/>
  <c r="AC16520" i="1"/>
  <c r="AG16520" i="1"/>
  <c r="AB16521" i="1" l="1"/>
  <c r="AC16521" i="1"/>
  <c r="AG16521" i="1"/>
  <c r="AF20734" i="1"/>
  <c r="AB16522" i="1" l="1"/>
  <c r="AC16522" i="1"/>
  <c r="AG16522" i="1"/>
  <c r="AF20735" i="1"/>
  <c r="AF20736" i="1" l="1"/>
  <c r="AB16523" i="1"/>
  <c r="AC16523" i="1"/>
  <c r="AG16523" i="1"/>
  <c r="AF20737" i="1" l="1"/>
  <c r="AB16524" i="1"/>
  <c r="AC16524" i="1"/>
  <c r="AG16524" i="1"/>
  <c r="AB16525" i="1" l="1"/>
  <c r="AC16525" i="1"/>
  <c r="AG16525" i="1"/>
  <c r="AF20738" i="1"/>
  <c r="AB16526" i="1" l="1"/>
  <c r="AC16526" i="1"/>
  <c r="AG16526" i="1"/>
  <c r="AF20739" i="1"/>
  <c r="AF20740" i="1" l="1"/>
  <c r="AB16527" i="1"/>
  <c r="AC16527" i="1"/>
  <c r="AG16527" i="1"/>
  <c r="AB16528" i="1" l="1"/>
  <c r="AC16528" i="1"/>
  <c r="AG16528" i="1"/>
  <c r="AF20741" i="1"/>
  <c r="AF20742" i="1" l="1"/>
  <c r="AB16529" i="1"/>
  <c r="AC16529" i="1"/>
  <c r="AG16529" i="1"/>
  <c r="AB16530" i="1" l="1"/>
  <c r="AC16530" i="1"/>
  <c r="AG16530" i="1"/>
  <c r="AF20743" i="1"/>
  <c r="AB16531" i="1" l="1"/>
  <c r="AC16531" i="1"/>
  <c r="AG16531" i="1"/>
  <c r="AF20744" i="1"/>
  <c r="AF20745" i="1" l="1"/>
  <c r="AB16532" i="1"/>
  <c r="AC16532" i="1"/>
  <c r="AG16532" i="1"/>
  <c r="AB16533" i="1" l="1"/>
  <c r="AC16533" i="1"/>
  <c r="AG16533" i="1"/>
  <c r="AF20746" i="1"/>
  <c r="AF20747" i="1" l="1"/>
  <c r="AB16534" i="1"/>
  <c r="AC16534" i="1"/>
  <c r="AG16534" i="1"/>
  <c r="AB16535" i="1" l="1"/>
  <c r="AC16535" i="1"/>
  <c r="AG16535" i="1"/>
  <c r="AF20748" i="1"/>
  <c r="AB16536" i="1" l="1"/>
  <c r="AC16536" i="1"/>
  <c r="AG16536" i="1"/>
  <c r="AF20749" i="1"/>
  <c r="AF20750" i="1" l="1"/>
  <c r="AB16537" i="1"/>
  <c r="AC16537" i="1"/>
  <c r="AG16537" i="1"/>
  <c r="AB16538" i="1" l="1"/>
  <c r="AC16538" i="1"/>
  <c r="AG16538" i="1"/>
  <c r="AF20751" i="1"/>
  <c r="AF20752" i="1" l="1"/>
  <c r="AB16539" i="1"/>
  <c r="AC16539" i="1"/>
  <c r="AG16539" i="1"/>
  <c r="AB16540" i="1" l="1"/>
  <c r="AC16540" i="1"/>
  <c r="AG16540" i="1"/>
  <c r="AF20753" i="1"/>
  <c r="AB16541" i="1" l="1"/>
  <c r="AC16541" i="1"/>
  <c r="AG16541" i="1"/>
  <c r="AF20754" i="1"/>
  <c r="AB16542" i="1" l="1"/>
  <c r="AC16542" i="1"/>
  <c r="AG16542" i="1"/>
  <c r="AF20755" i="1"/>
  <c r="AF20756" i="1" l="1"/>
  <c r="AB16543" i="1"/>
  <c r="AC16543" i="1"/>
  <c r="AG16543" i="1"/>
  <c r="AB16544" i="1" l="1"/>
  <c r="AC16544" i="1"/>
  <c r="AG16544" i="1"/>
  <c r="AF20757" i="1"/>
  <c r="AF20758" i="1" l="1"/>
  <c r="AB16545" i="1"/>
  <c r="AC16545" i="1"/>
  <c r="AG16545" i="1"/>
  <c r="AB16546" i="1" l="1"/>
  <c r="AC16546" i="1"/>
  <c r="AG16546" i="1"/>
  <c r="AF20759" i="1"/>
  <c r="AF20760" i="1" l="1"/>
  <c r="AB16547" i="1"/>
  <c r="AC16547" i="1"/>
  <c r="AG16547" i="1"/>
  <c r="AB16548" i="1" l="1"/>
  <c r="AC16548" i="1"/>
  <c r="AG16548" i="1"/>
  <c r="AF20761" i="1"/>
  <c r="AF20762" i="1" l="1"/>
  <c r="AB16549" i="1"/>
  <c r="AC16549" i="1"/>
  <c r="AG16549" i="1"/>
  <c r="AB16550" i="1" l="1"/>
  <c r="AC16550" i="1"/>
  <c r="AG16550" i="1"/>
  <c r="AF20763" i="1"/>
  <c r="AF20764" i="1" l="1"/>
  <c r="AB16551" i="1"/>
  <c r="AC16551" i="1"/>
  <c r="AG16551" i="1"/>
  <c r="AB16552" i="1" l="1"/>
  <c r="AC16552" i="1"/>
  <c r="AG16552" i="1"/>
  <c r="AF20765" i="1"/>
  <c r="AF20766" i="1" l="1"/>
  <c r="AB16553" i="1"/>
  <c r="AC16553" i="1"/>
  <c r="AG16553" i="1"/>
  <c r="AB16554" i="1" l="1"/>
  <c r="AC16554" i="1"/>
  <c r="AG16554" i="1"/>
  <c r="AF20767" i="1"/>
  <c r="AF20768" i="1" l="1"/>
  <c r="AB16555" i="1"/>
  <c r="AC16555" i="1"/>
  <c r="AG16555" i="1"/>
  <c r="AB16556" i="1" l="1"/>
  <c r="AC16556" i="1"/>
  <c r="AG16556" i="1"/>
  <c r="AF20769" i="1"/>
  <c r="AF20770" i="1" l="1"/>
  <c r="AB16557" i="1"/>
  <c r="AC16557" i="1"/>
  <c r="AG16557" i="1"/>
  <c r="AB16558" i="1" l="1"/>
  <c r="AC16558" i="1"/>
  <c r="AG16558" i="1"/>
  <c r="AF20771" i="1"/>
  <c r="AB16559" i="1" l="1"/>
  <c r="AC16559" i="1"/>
  <c r="AG16559" i="1"/>
  <c r="AF20772" i="1"/>
  <c r="AB16560" i="1" l="1"/>
  <c r="AC16560" i="1"/>
  <c r="AG16560" i="1"/>
  <c r="AF20773" i="1"/>
  <c r="AF20774" i="1" l="1"/>
  <c r="AB16561" i="1"/>
  <c r="AC16561" i="1"/>
  <c r="AG16561" i="1"/>
  <c r="AB16562" i="1" l="1"/>
  <c r="AC16562" i="1"/>
  <c r="AG16562" i="1"/>
  <c r="AF20775" i="1"/>
  <c r="AB16563" i="1" l="1"/>
  <c r="AC16563" i="1"/>
  <c r="AG16563" i="1"/>
  <c r="AF20776" i="1"/>
  <c r="AB16564" i="1" l="1"/>
  <c r="AC16564" i="1"/>
  <c r="AG16564" i="1"/>
  <c r="AF20777" i="1"/>
  <c r="AF20778" i="1" l="1"/>
  <c r="AB16565" i="1"/>
  <c r="AC16565" i="1"/>
  <c r="AG16565" i="1"/>
  <c r="AB16566" i="1" l="1"/>
  <c r="AC16566" i="1"/>
  <c r="AG16566" i="1"/>
  <c r="AF20779" i="1"/>
  <c r="AB16567" i="1" l="1"/>
  <c r="AC16567" i="1"/>
  <c r="AG16567" i="1"/>
  <c r="AF20780" i="1"/>
  <c r="AB16568" i="1" l="1"/>
  <c r="AC16568" i="1"/>
  <c r="AG16568" i="1"/>
  <c r="AF20781" i="1"/>
  <c r="AF20782" i="1" l="1"/>
  <c r="AB16569" i="1"/>
  <c r="AC16569" i="1"/>
  <c r="AG16569" i="1"/>
  <c r="AB16570" i="1" l="1"/>
  <c r="AC16570" i="1"/>
  <c r="AG16570" i="1"/>
  <c r="AF20783" i="1"/>
  <c r="AB16571" i="1" l="1"/>
  <c r="AC16571" i="1"/>
  <c r="AG16571" i="1"/>
  <c r="AF20784" i="1"/>
  <c r="AF20785" i="1" l="1"/>
  <c r="AB16572" i="1"/>
  <c r="AC16572" i="1"/>
  <c r="AG16572" i="1"/>
  <c r="AB16573" i="1" l="1"/>
  <c r="AC16573" i="1"/>
  <c r="AG16573" i="1"/>
  <c r="AF20786" i="1"/>
  <c r="AB16574" i="1" l="1"/>
  <c r="AC16574" i="1"/>
  <c r="AG16574" i="1"/>
  <c r="AF20787" i="1"/>
  <c r="AF20788" i="1" l="1"/>
  <c r="AB16575" i="1"/>
  <c r="AC16575" i="1"/>
  <c r="AG16575" i="1"/>
  <c r="AB16576" i="1" l="1"/>
  <c r="AC16576" i="1"/>
  <c r="AG16576" i="1"/>
  <c r="AF20789" i="1"/>
  <c r="AB16577" i="1" l="1"/>
  <c r="AC16577" i="1"/>
  <c r="AG16577" i="1"/>
  <c r="AF20790" i="1"/>
  <c r="AB16578" i="1" l="1"/>
  <c r="AC16578" i="1"/>
  <c r="AG16578" i="1"/>
  <c r="AF20791" i="1"/>
  <c r="AF20792" i="1" l="1"/>
  <c r="AB16579" i="1"/>
  <c r="AC16579" i="1"/>
  <c r="AG16579" i="1"/>
  <c r="AB16580" i="1" l="1"/>
  <c r="AC16580" i="1"/>
  <c r="AG16580" i="1"/>
  <c r="AF20793" i="1"/>
  <c r="AB16581" i="1" l="1"/>
  <c r="AC16581" i="1"/>
  <c r="AG16581" i="1"/>
  <c r="AF20794" i="1"/>
  <c r="AF20795" i="1" l="1"/>
  <c r="AB16582" i="1"/>
  <c r="AC16582" i="1"/>
  <c r="AG16582" i="1"/>
  <c r="AB16583" i="1" l="1"/>
  <c r="AC16583" i="1"/>
  <c r="AG16583" i="1"/>
  <c r="AF20796" i="1"/>
  <c r="AB16584" i="1" l="1"/>
  <c r="AC16584" i="1"/>
  <c r="AG16584" i="1"/>
  <c r="AF20797" i="1"/>
  <c r="AF20798" i="1" l="1"/>
  <c r="AB16585" i="1"/>
  <c r="AC16585" i="1"/>
  <c r="AG16585" i="1"/>
  <c r="AB16586" i="1" l="1"/>
  <c r="AC16586" i="1"/>
  <c r="AG16586" i="1"/>
  <c r="AF20799" i="1"/>
  <c r="AB16587" i="1" l="1"/>
  <c r="AC16587" i="1"/>
  <c r="AG16587" i="1"/>
  <c r="AF20800" i="1"/>
  <c r="AF20801" i="1" l="1"/>
  <c r="AB16588" i="1"/>
  <c r="AC16588" i="1"/>
  <c r="AG16588" i="1"/>
  <c r="AB16589" i="1" l="1"/>
  <c r="AC16589" i="1"/>
  <c r="AG16589" i="1"/>
  <c r="AF20802" i="1"/>
  <c r="AB16590" i="1" l="1"/>
  <c r="AC16590" i="1"/>
  <c r="AG16590" i="1"/>
  <c r="AF20803" i="1"/>
  <c r="AB16591" i="1" l="1"/>
  <c r="AC16591" i="1"/>
  <c r="AG16591" i="1"/>
  <c r="AF20804" i="1"/>
  <c r="AB16592" i="1" l="1"/>
  <c r="AC16592" i="1"/>
  <c r="AG16592" i="1"/>
  <c r="AF20805" i="1"/>
  <c r="AF20806" i="1" l="1"/>
  <c r="AB16593" i="1"/>
  <c r="AG16593" i="1"/>
  <c r="AC16593" i="1"/>
  <c r="AB16594" i="1" l="1"/>
  <c r="AC16594" i="1"/>
  <c r="AG16594" i="1"/>
  <c r="AF20807" i="1"/>
  <c r="AF20808" i="1" l="1"/>
  <c r="AB16595" i="1"/>
  <c r="AC16595" i="1"/>
  <c r="AG16595" i="1"/>
  <c r="AB16596" i="1" l="1"/>
  <c r="AC16596" i="1"/>
  <c r="AG16596" i="1"/>
  <c r="AF20809" i="1"/>
  <c r="AF20810" i="1" l="1"/>
  <c r="AB16597" i="1"/>
  <c r="AC16597" i="1"/>
  <c r="AG16597" i="1"/>
  <c r="AB16598" i="1" l="1"/>
  <c r="AC16598" i="1"/>
  <c r="AG16598" i="1"/>
  <c r="AF20811" i="1"/>
  <c r="AF20812" i="1" l="1"/>
  <c r="AB16599" i="1"/>
  <c r="AC16599" i="1"/>
  <c r="AG16599" i="1"/>
  <c r="AB16600" i="1" l="1"/>
  <c r="AC16600" i="1"/>
  <c r="AG16600" i="1"/>
  <c r="AF20813" i="1"/>
  <c r="AB16601" i="1" l="1"/>
  <c r="AC16601" i="1"/>
  <c r="AG16601" i="1"/>
  <c r="AF20814" i="1"/>
  <c r="AB16602" i="1" l="1"/>
  <c r="AC16602" i="1"/>
  <c r="AG16602" i="1"/>
  <c r="AF20815" i="1"/>
  <c r="AB16603" i="1" l="1"/>
  <c r="AC16603" i="1"/>
  <c r="AG16603" i="1"/>
  <c r="AF20816" i="1"/>
  <c r="AF20817" i="1" l="1"/>
  <c r="AB16604" i="1"/>
  <c r="AC16604" i="1"/>
  <c r="AG16604" i="1"/>
  <c r="AF20818" i="1" l="1"/>
  <c r="AB16605" i="1"/>
  <c r="AC16605" i="1"/>
  <c r="AG16605" i="1"/>
  <c r="AB16606" i="1" l="1"/>
  <c r="AC16606" i="1"/>
  <c r="AG16606" i="1"/>
  <c r="AF20819" i="1"/>
  <c r="AF20820" i="1" l="1"/>
  <c r="AB16607" i="1"/>
  <c r="AC16607" i="1"/>
  <c r="AG16607" i="1"/>
  <c r="AB16608" i="1" l="1"/>
  <c r="AC16608" i="1"/>
  <c r="AG16608" i="1"/>
  <c r="AF20821" i="1"/>
  <c r="AF20822" i="1" l="1"/>
  <c r="AB16609" i="1"/>
  <c r="AC16609" i="1"/>
  <c r="AG16609" i="1"/>
  <c r="AB16610" i="1" l="1"/>
  <c r="AC16610" i="1"/>
  <c r="AG16610" i="1"/>
  <c r="AF20823" i="1"/>
  <c r="AF20824" i="1" l="1"/>
  <c r="AB16611" i="1"/>
  <c r="AC16611" i="1"/>
  <c r="AG16611" i="1"/>
  <c r="AB16612" i="1" l="1"/>
  <c r="AC16612" i="1"/>
  <c r="AG16612" i="1"/>
  <c r="AF20825" i="1"/>
  <c r="AF20826" i="1" l="1"/>
  <c r="AB16613" i="1"/>
  <c r="AC16613" i="1"/>
  <c r="AG16613" i="1"/>
  <c r="AB16614" i="1" l="1"/>
  <c r="AC16614" i="1"/>
  <c r="AG16614" i="1"/>
  <c r="AF20827" i="1"/>
  <c r="AF20828" i="1" l="1"/>
  <c r="AB16615" i="1"/>
  <c r="AC16615" i="1"/>
  <c r="AG16615" i="1"/>
  <c r="AB16616" i="1" l="1"/>
  <c r="AC16616" i="1"/>
  <c r="AG16616" i="1"/>
  <c r="AF20829" i="1"/>
  <c r="AF20830" i="1" l="1"/>
  <c r="AB16617" i="1"/>
  <c r="AC16617" i="1"/>
  <c r="AG16617" i="1"/>
  <c r="AB16618" i="1" l="1"/>
  <c r="AC16618" i="1"/>
  <c r="AG16618" i="1"/>
  <c r="AF20831" i="1"/>
  <c r="AF20832" i="1" l="1"/>
  <c r="AB16619" i="1"/>
  <c r="AC16619" i="1"/>
  <c r="AG16619" i="1"/>
  <c r="AB16620" i="1" l="1"/>
  <c r="AC16620" i="1"/>
  <c r="AG16620" i="1"/>
  <c r="AF20833" i="1"/>
  <c r="AB16621" i="1" l="1"/>
  <c r="AC16621" i="1"/>
  <c r="AG16621" i="1"/>
  <c r="AF20834" i="1"/>
  <c r="AF20835" i="1" l="1"/>
  <c r="AB16622" i="1"/>
  <c r="AC16622" i="1"/>
  <c r="AG16622" i="1"/>
  <c r="AB16623" i="1" l="1"/>
  <c r="AC16623" i="1"/>
  <c r="AG16623" i="1"/>
  <c r="AF20836" i="1"/>
  <c r="AB16624" i="1" l="1"/>
  <c r="AC16624" i="1"/>
  <c r="AG16624" i="1"/>
  <c r="AF20837" i="1"/>
  <c r="AF20838" i="1" l="1"/>
  <c r="AB16625" i="1"/>
  <c r="AC16625" i="1"/>
  <c r="AG16625" i="1"/>
  <c r="AB16626" i="1" l="1"/>
  <c r="AC16626" i="1"/>
  <c r="AG16626" i="1"/>
  <c r="AF20839" i="1"/>
  <c r="AF20840" i="1" l="1"/>
  <c r="AB16627" i="1"/>
  <c r="AC16627" i="1"/>
  <c r="AG16627" i="1"/>
  <c r="AB16628" i="1" l="1"/>
  <c r="AC16628" i="1"/>
  <c r="AG16628" i="1"/>
  <c r="AF20841" i="1"/>
  <c r="AF20842" i="1" l="1"/>
  <c r="AB16629" i="1"/>
  <c r="AC16629" i="1"/>
  <c r="AG16629" i="1"/>
  <c r="AB16630" i="1" l="1"/>
  <c r="AC16630" i="1"/>
  <c r="AG16630" i="1"/>
  <c r="AF20843" i="1"/>
  <c r="AB16631" i="1" l="1"/>
  <c r="AC16631" i="1"/>
  <c r="AG16631" i="1"/>
  <c r="AF20844" i="1"/>
  <c r="AF20845" i="1" l="1"/>
  <c r="AB16632" i="1"/>
  <c r="AC16632" i="1"/>
  <c r="AG16632" i="1"/>
  <c r="AB16633" i="1" l="1"/>
  <c r="AC16633" i="1"/>
  <c r="AG16633" i="1"/>
  <c r="AF20846" i="1"/>
  <c r="AB16634" i="1" l="1"/>
  <c r="AC16634" i="1"/>
  <c r="AG16634" i="1"/>
  <c r="AF20847" i="1"/>
  <c r="AF20848" i="1" l="1"/>
  <c r="AB16635" i="1"/>
  <c r="AC16635" i="1"/>
  <c r="AG16635" i="1"/>
  <c r="AB16636" i="1" l="1"/>
  <c r="AC16636" i="1"/>
  <c r="AG16636" i="1"/>
  <c r="AF20849" i="1"/>
  <c r="AF20850" i="1" l="1"/>
  <c r="AB16637" i="1"/>
  <c r="AC16637" i="1"/>
  <c r="AG16637" i="1"/>
  <c r="AB16638" i="1" l="1"/>
  <c r="AC16638" i="1"/>
  <c r="AG16638" i="1"/>
  <c r="AF20851" i="1"/>
  <c r="AF20852" i="1" l="1"/>
  <c r="AB16639" i="1"/>
  <c r="AC16639" i="1"/>
  <c r="AG16639" i="1"/>
  <c r="AB16640" i="1" l="1"/>
  <c r="AC16640" i="1"/>
  <c r="AG16640" i="1"/>
  <c r="AF20853" i="1"/>
  <c r="AB16641" i="1" l="1"/>
  <c r="AC16641" i="1"/>
  <c r="AG16641" i="1"/>
  <c r="AF20854" i="1"/>
  <c r="AF20855" i="1" l="1"/>
  <c r="AB16642" i="1"/>
  <c r="AC16642" i="1"/>
  <c r="AG16642" i="1"/>
  <c r="AB16643" i="1" l="1"/>
  <c r="AC16643" i="1"/>
  <c r="AG16643" i="1"/>
  <c r="AF20856" i="1"/>
  <c r="AB16644" i="1" l="1"/>
  <c r="AC16644" i="1"/>
  <c r="AG16644" i="1"/>
  <c r="AF20857" i="1"/>
  <c r="AB16645" i="1" l="1"/>
  <c r="AC16645" i="1"/>
  <c r="AG16645" i="1"/>
  <c r="AF20858" i="1"/>
  <c r="AF20859" i="1" l="1"/>
  <c r="AB16646" i="1"/>
  <c r="AC16646" i="1"/>
  <c r="AG16646" i="1"/>
  <c r="AB16647" i="1" l="1"/>
  <c r="AC16647" i="1"/>
  <c r="AG16647" i="1"/>
  <c r="AF20860" i="1"/>
  <c r="AF20861" i="1" l="1"/>
  <c r="AB16648" i="1"/>
  <c r="AC16648" i="1"/>
  <c r="AG16648" i="1"/>
  <c r="AB16649" i="1" l="1"/>
  <c r="AC16649" i="1"/>
  <c r="AG16649" i="1"/>
  <c r="AF20862" i="1"/>
  <c r="AF20863" i="1" l="1"/>
  <c r="AB16650" i="1"/>
  <c r="AC16650" i="1"/>
  <c r="AG16650" i="1"/>
  <c r="AB16651" i="1" l="1"/>
  <c r="AC16651" i="1"/>
  <c r="AG16651" i="1"/>
  <c r="AF20864" i="1"/>
  <c r="AB16652" i="1" l="1"/>
  <c r="AC16652" i="1"/>
  <c r="AG16652" i="1"/>
  <c r="AF20865" i="1"/>
  <c r="AB16653" i="1" l="1"/>
  <c r="AC16653" i="1"/>
  <c r="AG16653" i="1"/>
  <c r="AF20866" i="1"/>
  <c r="AF20867" i="1" l="1"/>
  <c r="AB16654" i="1"/>
  <c r="AC16654" i="1"/>
  <c r="AG16654" i="1"/>
  <c r="AB16655" i="1" l="1"/>
  <c r="AC16655" i="1"/>
  <c r="AG16655" i="1"/>
  <c r="AF20868" i="1"/>
  <c r="AF20869" i="1" l="1"/>
  <c r="AB16656" i="1"/>
  <c r="AC16656" i="1"/>
  <c r="AG16656" i="1"/>
  <c r="AB16657" i="1" l="1"/>
  <c r="AC16657" i="1"/>
  <c r="AG16657" i="1"/>
  <c r="AF20870" i="1"/>
  <c r="AF20871" i="1" l="1"/>
  <c r="AB16658" i="1"/>
  <c r="AC16658" i="1"/>
  <c r="AG16658" i="1"/>
  <c r="AB16659" i="1" l="1"/>
  <c r="AC16659" i="1"/>
  <c r="AG16659" i="1"/>
  <c r="AF20872" i="1"/>
  <c r="AF20873" i="1" l="1"/>
  <c r="AB16660" i="1"/>
  <c r="AC16660" i="1"/>
  <c r="AG16660" i="1"/>
  <c r="AB16661" i="1" l="1"/>
  <c r="AC16661" i="1"/>
  <c r="AG16661" i="1"/>
  <c r="AF20874" i="1"/>
  <c r="AF20875" i="1" l="1"/>
  <c r="AB16662" i="1"/>
  <c r="AC16662" i="1"/>
  <c r="AG16662" i="1"/>
  <c r="AB16663" i="1" l="1"/>
  <c r="AC16663" i="1"/>
  <c r="AG16663" i="1"/>
  <c r="AF20876" i="1"/>
  <c r="AF20877" i="1" l="1"/>
  <c r="AB16664" i="1"/>
  <c r="AC16664" i="1"/>
  <c r="AG16664" i="1"/>
  <c r="AB16665" i="1" l="1"/>
  <c r="AC16665" i="1"/>
  <c r="AG16665" i="1"/>
  <c r="AF20878" i="1"/>
  <c r="AF20879" i="1" l="1"/>
  <c r="AB16666" i="1"/>
  <c r="AC16666" i="1"/>
  <c r="AG16666" i="1"/>
  <c r="AB16667" i="1" l="1"/>
  <c r="AC16667" i="1"/>
  <c r="AG16667" i="1"/>
  <c r="AF20880" i="1"/>
  <c r="AF20881" i="1" l="1"/>
  <c r="AB16668" i="1"/>
  <c r="AC16668" i="1"/>
  <c r="AG16668" i="1"/>
  <c r="AF20882" i="1" l="1"/>
  <c r="AB16669" i="1"/>
  <c r="AC16669" i="1"/>
  <c r="AG16669" i="1"/>
  <c r="AB16670" i="1" l="1"/>
  <c r="AC16670" i="1"/>
  <c r="AG16670" i="1"/>
  <c r="AF20883" i="1"/>
  <c r="AB16671" i="1" l="1"/>
  <c r="AC16671" i="1"/>
  <c r="AG16671" i="1"/>
  <c r="AF20884" i="1"/>
  <c r="AF20885" i="1" l="1"/>
  <c r="AB16672" i="1"/>
  <c r="AC16672" i="1"/>
  <c r="AG16672" i="1"/>
  <c r="AB16673" i="1" l="1"/>
  <c r="AC16673" i="1"/>
  <c r="AG16673" i="1"/>
  <c r="AF20886" i="1"/>
  <c r="AF20887" i="1" l="1"/>
  <c r="AB16674" i="1"/>
  <c r="AC16674" i="1"/>
  <c r="AG16674" i="1"/>
  <c r="AB16675" i="1" l="1"/>
  <c r="AC16675" i="1"/>
  <c r="AG16675" i="1"/>
  <c r="AF20888" i="1"/>
  <c r="AB16676" i="1" l="1"/>
  <c r="AC16676" i="1"/>
  <c r="AG16676" i="1"/>
  <c r="AF20889" i="1"/>
  <c r="AF20890" i="1" l="1"/>
  <c r="AB16677" i="1"/>
  <c r="AC16677" i="1"/>
  <c r="AG16677" i="1"/>
  <c r="AB16678" i="1" l="1"/>
  <c r="AC16678" i="1"/>
  <c r="AG16678" i="1"/>
  <c r="AF20891" i="1"/>
  <c r="AB16679" i="1" l="1"/>
  <c r="AC16679" i="1"/>
  <c r="AG16679" i="1"/>
  <c r="AF20892" i="1"/>
  <c r="AF20893" i="1" l="1"/>
  <c r="AB16680" i="1"/>
  <c r="AC16680" i="1"/>
  <c r="AG16680" i="1"/>
  <c r="AB16681" i="1" l="1"/>
  <c r="AC16681" i="1"/>
  <c r="AG16681" i="1"/>
  <c r="AF20894" i="1"/>
  <c r="AB16682" i="1" l="1"/>
  <c r="AC16682" i="1"/>
  <c r="AG16682" i="1"/>
  <c r="AF20895" i="1"/>
  <c r="AF20896" i="1" l="1"/>
  <c r="AB16683" i="1"/>
  <c r="AC16683" i="1"/>
  <c r="AG16683" i="1"/>
  <c r="AB16684" i="1" l="1"/>
  <c r="AC16684" i="1"/>
  <c r="AG16684" i="1"/>
  <c r="AF20897" i="1"/>
  <c r="AB16685" i="1" l="1"/>
  <c r="AC16685" i="1"/>
  <c r="AG16685" i="1"/>
  <c r="AF20898" i="1"/>
  <c r="AF20899" i="1" l="1"/>
  <c r="AB16686" i="1"/>
  <c r="AC16686" i="1"/>
  <c r="AG16686" i="1"/>
  <c r="AB16687" i="1" l="1"/>
  <c r="AC16687" i="1"/>
  <c r="AG16687" i="1"/>
  <c r="AF20900" i="1"/>
  <c r="AB16688" i="1" l="1"/>
  <c r="AC16688" i="1"/>
  <c r="AG16688" i="1"/>
  <c r="AF20901" i="1"/>
  <c r="AB16689" i="1" l="1"/>
  <c r="AC16689" i="1"/>
  <c r="AG16689" i="1"/>
  <c r="AF20902" i="1"/>
  <c r="AB16690" i="1" l="1"/>
  <c r="AC16690" i="1"/>
  <c r="AG16690" i="1"/>
  <c r="AF20903" i="1"/>
  <c r="AB16691" i="1" l="1"/>
  <c r="AC16691" i="1"/>
  <c r="AG16691" i="1"/>
  <c r="AF20904" i="1"/>
  <c r="AB16692" i="1" l="1"/>
  <c r="AC16692" i="1"/>
  <c r="AG16692" i="1"/>
  <c r="AF20905" i="1"/>
  <c r="AB16693" i="1" l="1"/>
  <c r="AC16693" i="1"/>
  <c r="AG16693" i="1"/>
  <c r="AF20906" i="1"/>
  <c r="AF20907" i="1" l="1"/>
  <c r="AB16694" i="1"/>
  <c r="AC16694" i="1"/>
  <c r="AG16694" i="1"/>
  <c r="AB16695" i="1" l="1"/>
  <c r="AC16695" i="1"/>
  <c r="AG16695" i="1"/>
  <c r="AF20908" i="1"/>
  <c r="AF20909" i="1" l="1"/>
  <c r="AB16696" i="1"/>
  <c r="AC16696" i="1"/>
  <c r="AG16696" i="1"/>
  <c r="AB16697" i="1" l="1"/>
  <c r="AC16697" i="1"/>
  <c r="AG16697" i="1"/>
  <c r="AF20910" i="1"/>
  <c r="AF20911" i="1" l="1"/>
  <c r="AB16698" i="1"/>
  <c r="AC16698" i="1"/>
  <c r="AG16698" i="1"/>
  <c r="AB16699" i="1" l="1"/>
  <c r="AC16699" i="1"/>
  <c r="AG16699" i="1"/>
  <c r="AF20912" i="1"/>
  <c r="AB16700" i="1" l="1"/>
  <c r="AC16700" i="1"/>
  <c r="AG16700" i="1"/>
  <c r="AF20913" i="1"/>
  <c r="AB16701" i="1" l="1"/>
  <c r="AC16701" i="1"/>
  <c r="AG16701" i="1"/>
  <c r="AF20914" i="1"/>
  <c r="AB16702" i="1" l="1"/>
  <c r="AC16702" i="1"/>
  <c r="AG16702" i="1"/>
  <c r="AF20915" i="1"/>
  <c r="AF20916" i="1" l="1"/>
  <c r="AB16703" i="1"/>
  <c r="AC16703" i="1"/>
  <c r="AG16703" i="1"/>
  <c r="AB16704" i="1" l="1"/>
  <c r="AC16704" i="1"/>
  <c r="AG16704" i="1"/>
  <c r="AF20917" i="1"/>
  <c r="AB16705" i="1" l="1"/>
  <c r="AC16705" i="1"/>
  <c r="AG16705" i="1"/>
  <c r="AF20918" i="1"/>
  <c r="AF20919" i="1" l="1"/>
  <c r="AB16706" i="1"/>
  <c r="AC16706" i="1"/>
  <c r="AG16706" i="1"/>
  <c r="AB16707" i="1" l="1"/>
  <c r="AC16707" i="1"/>
  <c r="AG16707" i="1"/>
  <c r="AF20920" i="1"/>
  <c r="AB16708" i="1" l="1"/>
  <c r="AC16708" i="1"/>
  <c r="AG16708" i="1"/>
  <c r="AF20921" i="1"/>
  <c r="AB16709" i="1" l="1"/>
  <c r="AC16709" i="1"/>
  <c r="AG16709" i="1"/>
  <c r="AF20922" i="1"/>
  <c r="AB16710" i="1" l="1"/>
  <c r="AC16710" i="1"/>
  <c r="AG16710" i="1"/>
  <c r="AF20923" i="1"/>
  <c r="AF20924" i="1" l="1"/>
  <c r="AB16711" i="1"/>
  <c r="AC16711" i="1"/>
  <c r="AG16711" i="1"/>
  <c r="AB16712" i="1" l="1"/>
  <c r="AC16712" i="1"/>
  <c r="AG16712" i="1"/>
  <c r="AF20925" i="1"/>
  <c r="AF20926" i="1" l="1"/>
  <c r="AB16713" i="1"/>
  <c r="AC16713" i="1"/>
  <c r="AG16713" i="1"/>
  <c r="AB16714" i="1" l="1"/>
  <c r="AC16714" i="1"/>
  <c r="AG16714" i="1"/>
  <c r="AF20927" i="1"/>
  <c r="AB16715" i="1" l="1"/>
  <c r="AC16715" i="1"/>
  <c r="AG16715" i="1"/>
  <c r="AF20928" i="1"/>
  <c r="AF20929" i="1" l="1"/>
  <c r="AB16716" i="1"/>
  <c r="AC16716" i="1"/>
  <c r="AG16716" i="1"/>
  <c r="AB16717" i="1" l="1"/>
  <c r="AC16717" i="1"/>
  <c r="AG16717" i="1"/>
  <c r="AF20930" i="1"/>
  <c r="AF20931" i="1" l="1"/>
  <c r="AB16718" i="1"/>
  <c r="AC16718" i="1"/>
  <c r="AG16718" i="1"/>
  <c r="AB16719" i="1" l="1"/>
  <c r="AC16719" i="1"/>
  <c r="AG16719" i="1"/>
  <c r="AF20932" i="1"/>
  <c r="AB16720" i="1" l="1"/>
  <c r="AC16720" i="1"/>
  <c r="AG16720" i="1"/>
  <c r="AF20933" i="1"/>
  <c r="AF20934" i="1" l="1"/>
  <c r="AB16721" i="1"/>
  <c r="AC16721" i="1"/>
  <c r="AG16721" i="1"/>
  <c r="AB16722" i="1" l="1"/>
  <c r="AC16722" i="1"/>
  <c r="AG16722" i="1"/>
  <c r="AF20935" i="1"/>
  <c r="AB16723" i="1" l="1"/>
  <c r="AC16723" i="1"/>
  <c r="AG16723" i="1"/>
  <c r="AF20936" i="1"/>
  <c r="AF20937" i="1" l="1"/>
  <c r="AB16724" i="1"/>
  <c r="AC16724" i="1"/>
  <c r="AG16724" i="1"/>
  <c r="AB16725" i="1" l="1"/>
  <c r="AC16725" i="1"/>
  <c r="AG16725" i="1"/>
  <c r="AF20938" i="1"/>
  <c r="AB16726" i="1" l="1"/>
  <c r="AC16726" i="1"/>
  <c r="AG16726" i="1"/>
  <c r="AF20939" i="1"/>
  <c r="AB16727" i="1" l="1"/>
  <c r="AC16727" i="1"/>
  <c r="AG16727" i="1"/>
  <c r="AF20940" i="1"/>
  <c r="AF20941" i="1" l="1"/>
  <c r="AB16728" i="1"/>
  <c r="AC16728" i="1"/>
  <c r="AG16728" i="1"/>
  <c r="AB16729" i="1" l="1"/>
  <c r="AC16729" i="1"/>
  <c r="AG16729" i="1"/>
  <c r="AF20942" i="1"/>
  <c r="AB16730" i="1" l="1"/>
  <c r="AC16730" i="1"/>
  <c r="AG16730" i="1"/>
  <c r="AF20943" i="1"/>
  <c r="AB16731" i="1" l="1"/>
  <c r="AC16731" i="1"/>
  <c r="AG16731" i="1"/>
  <c r="AF20944" i="1"/>
  <c r="AF20945" i="1" l="1"/>
  <c r="AB16732" i="1"/>
  <c r="AC16732" i="1"/>
  <c r="AG16732" i="1"/>
  <c r="AB16733" i="1" l="1"/>
  <c r="AC16733" i="1"/>
  <c r="AG16733" i="1"/>
  <c r="AF20946" i="1"/>
  <c r="AB16734" i="1" l="1"/>
  <c r="AC16734" i="1"/>
  <c r="AG16734" i="1"/>
  <c r="AF20947" i="1"/>
  <c r="AF20948" i="1" l="1"/>
  <c r="AB16735" i="1"/>
  <c r="AC16735" i="1"/>
  <c r="AG16735" i="1"/>
  <c r="AB16736" i="1" l="1"/>
  <c r="AC16736" i="1"/>
  <c r="AG16736" i="1"/>
  <c r="AF20949" i="1"/>
  <c r="AB16737" i="1" l="1"/>
  <c r="AC16737" i="1"/>
  <c r="AG16737" i="1"/>
  <c r="AF20950" i="1"/>
  <c r="AF20951" i="1" l="1"/>
  <c r="AB16738" i="1"/>
  <c r="AC16738" i="1"/>
  <c r="AG16738" i="1"/>
  <c r="AB16739" i="1" l="1"/>
  <c r="AC16739" i="1"/>
  <c r="AG16739" i="1"/>
  <c r="AF20952" i="1"/>
  <c r="AB16740" i="1" l="1"/>
  <c r="AC16740" i="1"/>
  <c r="AG16740" i="1"/>
  <c r="AF20953" i="1"/>
  <c r="AF20954" i="1" l="1"/>
  <c r="AB16741" i="1"/>
  <c r="AC16741" i="1"/>
  <c r="AG16741" i="1"/>
  <c r="AB16742" i="1" l="1"/>
  <c r="AC16742" i="1"/>
  <c r="AG16742" i="1"/>
  <c r="AF20955" i="1"/>
  <c r="AF20956" i="1" l="1"/>
  <c r="AB16743" i="1"/>
  <c r="AC16743" i="1"/>
  <c r="AG16743" i="1"/>
  <c r="AB16744" i="1" l="1"/>
  <c r="AC16744" i="1"/>
  <c r="AG16744" i="1"/>
  <c r="AF20957" i="1"/>
  <c r="AB16745" i="1" l="1"/>
  <c r="AC16745" i="1"/>
  <c r="AG16745" i="1"/>
  <c r="AF20958" i="1"/>
  <c r="AB16746" i="1" l="1"/>
  <c r="AC16746" i="1"/>
  <c r="AG16746" i="1"/>
  <c r="AF20959" i="1"/>
  <c r="AB16747" i="1" l="1"/>
  <c r="AC16747" i="1"/>
  <c r="AG16747" i="1"/>
  <c r="AF20960" i="1"/>
  <c r="AF20961" i="1" l="1"/>
  <c r="AB16748" i="1"/>
  <c r="AC16748" i="1"/>
  <c r="AG16748" i="1"/>
  <c r="AB16749" i="1" l="1"/>
  <c r="AC16749" i="1"/>
  <c r="AG16749" i="1"/>
  <c r="AF20962" i="1"/>
  <c r="AF20963" i="1" l="1"/>
  <c r="AB16750" i="1"/>
  <c r="AC16750" i="1"/>
  <c r="AG16750" i="1"/>
  <c r="AB16751" i="1" l="1"/>
  <c r="AC16751" i="1"/>
  <c r="AG16751" i="1"/>
  <c r="AF20964" i="1"/>
  <c r="AB16752" i="1" l="1"/>
  <c r="AC16752" i="1"/>
  <c r="AG16752" i="1"/>
  <c r="AF20965" i="1"/>
  <c r="AB16753" i="1" l="1"/>
  <c r="AC16753" i="1"/>
  <c r="AG16753" i="1"/>
  <c r="AF20966" i="1"/>
  <c r="AF20967" i="1" l="1"/>
  <c r="AB16754" i="1"/>
  <c r="AC16754" i="1"/>
  <c r="AG16754" i="1"/>
  <c r="AB16755" i="1" l="1"/>
  <c r="AC16755" i="1"/>
  <c r="AG16755" i="1"/>
  <c r="AF20968" i="1"/>
  <c r="AB16756" i="1" l="1"/>
  <c r="AC16756" i="1"/>
  <c r="AG16756" i="1"/>
  <c r="AF20969" i="1"/>
  <c r="AF20970" i="1" l="1"/>
  <c r="AB16757" i="1"/>
  <c r="AC16757" i="1"/>
  <c r="AG16757" i="1"/>
  <c r="AB16758" i="1" l="1"/>
  <c r="AC16758" i="1"/>
  <c r="AG16758" i="1"/>
  <c r="AF20971" i="1"/>
  <c r="AF20972" i="1" l="1"/>
  <c r="AB16759" i="1"/>
  <c r="AC16759" i="1"/>
  <c r="AG16759" i="1"/>
  <c r="AB16760" i="1" l="1"/>
  <c r="AC16760" i="1"/>
  <c r="AG16760" i="1"/>
  <c r="AF20973" i="1"/>
  <c r="AB16761" i="1" l="1"/>
  <c r="AC16761" i="1"/>
  <c r="AG16761" i="1"/>
  <c r="AF20974" i="1"/>
  <c r="AB16762" i="1" l="1"/>
  <c r="AC16762" i="1"/>
  <c r="AG16762" i="1"/>
  <c r="AF20975" i="1"/>
  <c r="AF20976" i="1" l="1"/>
  <c r="AB16763" i="1"/>
  <c r="AC16763" i="1"/>
  <c r="AG16763" i="1"/>
  <c r="AF20977" i="1" l="1"/>
  <c r="AB16764" i="1"/>
  <c r="AC16764" i="1"/>
  <c r="AG16764" i="1"/>
  <c r="AB16765" i="1" l="1"/>
  <c r="AC16765" i="1"/>
  <c r="AG16765" i="1"/>
  <c r="AF20978" i="1"/>
  <c r="AB16766" i="1" l="1"/>
  <c r="AC16766" i="1"/>
  <c r="AG16766" i="1"/>
  <c r="AF20979" i="1"/>
  <c r="AF20980" i="1" l="1"/>
  <c r="AB16767" i="1"/>
  <c r="AC16767" i="1"/>
  <c r="AG16767" i="1"/>
  <c r="AF20981" i="1" l="1"/>
  <c r="AB16768" i="1"/>
  <c r="AC16768" i="1"/>
  <c r="AG16768" i="1"/>
  <c r="AB16769" i="1" l="1"/>
  <c r="AC16769" i="1"/>
  <c r="AG16769" i="1"/>
  <c r="AF20982" i="1"/>
  <c r="AB16770" i="1" l="1"/>
  <c r="AC16770" i="1"/>
  <c r="AG16770" i="1"/>
  <c r="AF20983" i="1"/>
  <c r="AB16771" i="1" l="1"/>
  <c r="AC16771" i="1"/>
  <c r="AG16771" i="1"/>
  <c r="AF20984" i="1"/>
  <c r="AB16772" i="1" l="1"/>
  <c r="AC16772" i="1"/>
  <c r="AG16772" i="1"/>
  <c r="AF20985" i="1"/>
  <c r="AF20986" i="1" l="1"/>
  <c r="AB16773" i="1"/>
  <c r="AC16773" i="1"/>
  <c r="AG16773" i="1"/>
  <c r="AB16774" i="1" l="1"/>
  <c r="AC16774" i="1"/>
  <c r="AG16774" i="1"/>
  <c r="AF20987" i="1"/>
  <c r="AF20988" i="1" l="1"/>
  <c r="AB16775" i="1"/>
  <c r="AC16775" i="1"/>
  <c r="AG16775" i="1"/>
  <c r="AB16776" i="1" l="1"/>
  <c r="AC16776" i="1"/>
  <c r="AG16776" i="1"/>
  <c r="AF20989" i="1"/>
  <c r="AB16777" i="1" l="1"/>
  <c r="AC16777" i="1"/>
  <c r="AG16777" i="1"/>
  <c r="AF20990" i="1"/>
  <c r="AF20991" i="1" l="1"/>
  <c r="AB16778" i="1"/>
  <c r="AC16778" i="1"/>
  <c r="AG16778" i="1"/>
  <c r="AB16779" i="1" l="1"/>
  <c r="AC16779" i="1"/>
  <c r="AG16779" i="1"/>
  <c r="AF20992" i="1"/>
  <c r="AB16780" i="1" l="1"/>
  <c r="AC16780" i="1"/>
  <c r="AG16780" i="1"/>
  <c r="AF20993" i="1"/>
  <c r="AB16781" i="1" l="1"/>
  <c r="AC16781" i="1"/>
  <c r="AG16781" i="1"/>
  <c r="AF20994" i="1"/>
  <c r="AF20995" i="1" l="1"/>
  <c r="AB16782" i="1"/>
  <c r="AC16782" i="1"/>
  <c r="AG16782" i="1"/>
  <c r="AB16783" i="1" l="1"/>
  <c r="AC16783" i="1"/>
  <c r="AG16783" i="1"/>
  <c r="AF20996" i="1"/>
  <c r="AB16784" i="1" l="1"/>
  <c r="AC16784" i="1"/>
  <c r="AG16784" i="1"/>
  <c r="AF20997" i="1"/>
  <c r="AF20998" i="1" l="1"/>
  <c r="AB16785" i="1"/>
  <c r="AC16785" i="1"/>
  <c r="AG16785" i="1"/>
  <c r="AB16786" i="1" l="1"/>
  <c r="AC16786" i="1"/>
  <c r="AG16786" i="1"/>
  <c r="AF20999" i="1"/>
  <c r="AF21000" i="1" l="1"/>
  <c r="AB16787" i="1"/>
  <c r="AC16787" i="1"/>
  <c r="AG16787" i="1"/>
  <c r="AB16788" i="1" l="1"/>
  <c r="AC16788" i="1"/>
  <c r="AG16788" i="1"/>
  <c r="AF21001" i="1"/>
  <c r="AF21002" i="1" l="1"/>
  <c r="AB16789" i="1"/>
  <c r="AC16789" i="1"/>
  <c r="AG16789" i="1"/>
  <c r="AB16790" i="1" l="1"/>
  <c r="AC16790" i="1"/>
  <c r="AG16790" i="1"/>
  <c r="AF21003" i="1"/>
  <c r="AF21004" i="1" l="1"/>
  <c r="AB16791" i="1"/>
  <c r="AC16791" i="1"/>
  <c r="AG16791" i="1"/>
  <c r="AB16792" i="1" l="1"/>
  <c r="AC16792" i="1"/>
  <c r="AG16792" i="1"/>
  <c r="AF21005" i="1"/>
  <c r="AF21006" i="1" l="1"/>
  <c r="AB16793" i="1"/>
  <c r="AC16793" i="1"/>
  <c r="AG16793" i="1"/>
  <c r="AB16794" i="1" l="1"/>
  <c r="AC16794" i="1"/>
  <c r="AG16794" i="1"/>
  <c r="AF21007" i="1"/>
  <c r="AB16795" i="1" l="1"/>
  <c r="AC16795" i="1"/>
  <c r="AG16795" i="1"/>
  <c r="AF21008" i="1"/>
  <c r="AB16796" i="1" l="1"/>
  <c r="AC16796" i="1"/>
  <c r="AG16796" i="1"/>
  <c r="AF21009" i="1"/>
  <c r="AF21010" i="1" l="1"/>
  <c r="AB16797" i="1"/>
  <c r="AC16797" i="1"/>
  <c r="AG16797" i="1"/>
  <c r="AB16798" i="1" l="1"/>
  <c r="AC16798" i="1"/>
  <c r="AG16798" i="1"/>
  <c r="AF21011" i="1"/>
  <c r="AF21012" i="1" l="1"/>
  <c r="AB16799" i="1"/>
  <c r="AC16799" i="1"/>
  <c r="AG16799" i="1"/>
  <c r="AB16800" i="1" l="1"/>
  <c r="AC16800" i="1"/>
  <c r="AG16800" i="1"/>
  <c r="AF21013" i="1"/>
  <c r="AF21014" i="1" l="1"/>
  <c r="AB16801" i="1"/>
  <c r="AC16801" i="1"/>
  <c r="AG16801" i="1"/>
  <c r="AB16802" i="1" l="1"/>
  <c r="AC16802" i="1"/>
  <c r="AG16802" i="1"/>
  <c r="AF21015" i="1"/>
  <c r="AB16803" i="1" l="1"/>
  <c r="AC16803" i="1"/>
  <c r="AG16803" i="1"/>
  <c r="AF21016" i="1"/>
  <c r="AF21017" i="1" l="1"/>
  <c r="AB16804" i="1"/>
  <c r="AC16804" i="1"/>
  <c r="AG16804" i="1"/>
  <c r="AB16805" i="1" l="1"/>
  <c r="AC16805" i="1"/>
  <c r="AG16805" i="1"/>
  <c r="AF21018" i="1"/>
  <c r="AB16806" i="1" l="1"/>
  <c r="AC16806" i="1"/>
  <c r="AG16806" i="1"/>
  <c r="AF21019" i="1"/>
  <c r="AF21020" i="1" l="1"/>
  <c r="AB16807" i="1"/>
  <c r="AC16807" i="1"/>
  <c r="AG16807" i="1"/>
  <c r="AB16808" i="1" l="1"/>
  <c r="AC16808" i="1"/>
  <c r="AG16808" i="1"/>
  <c r="AF21021" i="1"/>
  <c r="AB16809" i="1" l="1"/>
  <c r="AC16809" i="1"/>
  <c r="AG16809" i="1"/>
  <c r="AF21022" i="1"/>
  <c r="AF21023" i="1" l="1"/>
  <c r="AB16810" i="1"/>
  <c r="AC16810" i="1"/>
  <c r="AG16810" i="1"/>
  <c r="AB16811" i="1" l="1"/>
  <c r="AC16811" i="1"/>
  <c r="AG16811" i="1"/>
  <c r="AF21024" i="1"/>
  <c r="AF21025" i="1" l="1"/>
  <c r="AB16812" i="1"/>
  <c r="AC16812" i="1"/>
  <c r="AG16812" i="1"/>
  <c r="AB16813" i="1" l="1"/>
  <c r="AC16813" i="1"/>
  <c r="AG16813" i="1"/>
  <c r="AF21026" i="1"/>
  <c r="AB16814" i="1" l="1"/>
  <c r="AC16814" i="1"/>
  <c r="AG16814" i="1"/>
  <c r="AF21027" i="1"/>
  <c r="AF21028" i="1" l="1"/>
  <c r="AB16815" i="1"/>
  <c r="AC16815" i="1"/>
  <c r="AG16815" i="1"/>
  <c r="AB16816" i="1" l="1"/>
  <c r="AC16816" i="1"/>
  <c r="AG16816" i="1"/>
  <c r="AF21029" i="1"/>
  <c r="AF21030" i="1" l="1"/>
  <c r="AB16817" i="1"/>
  <c r="AC16817" i="1"/>
  <c r="AG16817" i="1"/>
  <c r="AB16818" i="1" l="1"/>
  <c r="AC16818" i="1"/>
  <c r="AG16818" i="1"/>
  <c r="AF21031" i="1"/>
  <c r="AF21032" i="1" l="1"/>
  <c r="AB16819" i="1"/>
  <c r="AC16819" i="1"/>
  <c r="AG16819" i="1"/>
  <c r="AB16820" i="1" l="1"/>
  <c r="AC16820" i="1"/>
  <c r="AG16820" i="1"/>
  <c r="AF21033" i="1"/>
  <c r="AF21034" i="1" l="1"/>
  <c r="AB16821" i="1"/>
  <c r="AC16821" i="1"/>
  <c r="AG16821" i="1"/>
  <c r="AB16822" i="1" l="1"/>
  <c r="AC16822" i="1"/>
  <c r="AG16822" i="1"/>
  <c r="AF21035" i="1"/>
  <c r="AB16823" i="1" l="1"/>
  <c r="AC16823" i="1"/>
  <c r="AG16823" i="1"/>
  <c r="AF21036" i="1"/>
  <c r="AF21037" i="1" l="1"/>
  <c r="AB16824" i="1"/>
  <c r="AC16824" i="1"/>
  <c r="AG16824" i="1"/>
  <c r="AF21038" i="1" l="1"/>
  <c r="AB16825" i="1"/>
  <c r="AC16825" i="1"/>
  <c r="AG16825" i="1"/>
  <c r="AB16826" i="1" l="1"/>
  <c r="AC16826" i="1"/>
  <c r="AG16826" i="1"/>
  <c r="AF21039" i="1"/>
  <c r="AB16827" i="1" l="1"/>
  <c r="AC16827" i="1"/>
  <c r="AG16827" i="1"/>
  <c r="AF21040" i="1"/>
  <c r="AF21041" i="1" l="1"/>
  <c r="AB16828" i="1"/>
  <c r="AC16828" i="1"/>
  <c r="AG16828" i="1"/>
  <c r="AB16829" i="1" l="1"/>
  <c r="AC16829" i="1"/>
  <c r="AG16829" i="1"/>
  <c r="AF21042" i="1"/>
  <c r="AB16830" i="1" l="1"/>
  <c r="AC16830" i="1"/>
  <c r="AG16830" i="1"/>
  <c r="AF21043" i="1"/>
  <c r="AB16831" i="1" l="1"/>
  <c r="AC16831" i="1"/>
  <c r="AG16831" i="1"/>
  <c r="AF21044" i="1"/>
  <c r="AF21045" i="1" l="1"/>
  <c r="AB16832" i="1"/>
  <c r="AC16832" i="1"/>
  <c r="AG16832" i="1"/>
  <c r="AB16833" i="1" l="1"/>
  <c r="AC16833" i="1"/>
  <c r="AG16833" i="1"/>
  <c r="AF21046" i="1"/>
  <c r="AB16834" i="1" l="1"/>
  <c r="AC16834" i="1"/>
  <c r="AG16834" i="1"/>
  <c r="AF21047" i="1"/>
  <c r="AF21048" i="1" l="1"/>
  <c r="AB16835" i="1"/>
  <c r="AC16835" i="1"/>
  <c r="AG16835" i="1"/>
  <c r="AB16836" i="1" l="1"/>
  <c r="AC16836" i="1"/>
  <c r="AG16836" i="1"/>
  <c r="AF21049" i="1"/>
  <c r="AB16837" i="1" l="1"/>
  <c r="AC16837" i="1"/>
  <c r="AG16837" i="1"/>
  <c r="AF21050" i="1"/>
  <c r="AB16838" i="1" l="1"/>
  <c r="AC16838" i="1"/>
  <c r="AG16838" i="1"/>
  <c r="AF21051" i="1"/>
  <c r="AF21052" i="1" l="1"/>
  <c r="AB16839" i="1"/>
  <c r="AC16839" i="1"/>
  <c r="AG16839" i="1"/>
  <c r="AB16840" i="1" l="1"/>
  <c r="AC16840" i="1"/>
  <c r="AG16840" i="1"/>
  <c r="AF21053" i="1"/>
  <c r="AB16841" i="1" l="1"/>
  <c r="AC16841" i="1"/>
  <c r="AG16841" i="1"/>
  <c r="AF21054" i="1"/>
  <c r="AF21055" i="1" l="1"/>
  <c r="AB16842" i="1"/>
  <c r="AC16842" i="1"/>
  <c r="AG16842" i="1"/>
  <c r="AB16843" i="1" l="1"/>
  <c r="AC16843" i="1"/>
  <c r="AG16843" i="1"/>
  <c r="AF21056" i="1"/>
  <c r="AF21057" i="1" l="1"/>
  <c r="AB16844" i="1"/>
  <c r="AC16844" i="1"/>
  <c r="AG16844" i="1"/>
  <c r="AB16845" i="1" l="1"/>
  <c r="AC16845" i="1"/>
  <c r="AG16845" i="1"/>
  <c r="AF21058" i="1"/>
  <c r="AB16846" i="1" l="1"/>
  <c r="AC16846" i="1"/>
  <c r="AG16846" i="1"/>
  <c r="AF21059" i="1"/>
  <c r="AF21060" i="1" l="1"/>
  <c r="AB16847" i="1"/>
  <c r="AC16847" i="1"/>
  <c r="AG16847" i="1"/>
  <c r="AB16848" i="1" l="1"/>
  <c r="AC16848" i="1"/>
  <c r="AG16848" i="1"/>
  <c r="AF21061" i="1"/>
  <c r="AB16849" i="1" l="1"/>
  <c r="AC16849" i="1"/>
  <c r="AG16849" i="1"/>
  <c r="AF21062" i="1"/>
  <c r="AB16850" i="1" l="1"/>
  <c r="AC16850" i="1"/>
  <c r="AG16850" i="1"/>
  <c r="AF21063" i="1"/>
  <c r="AB16851" i="1" l="1"/>
  <c r="AC16851" i="1"/>
  <c r="AG16851" i="1"/>
  <c r="AF21064" i="1"/>
  <c r="AF21065" i="1" l="1"/>
  <c r="AB16852" i="1"/>
  <c r="AC16852" i="1"/>
  <c r="AG16852" i="1"/>
  <c r="AB16853" i="1" l="1"/>
  <c r="AC16853" i="1"/>
  <c r="AG16853" i="1"/>
  <c r="AF21066" i="1"/>
  <c r="AF21067" i="1" l="1"/>
  <c r="AB16854" i="1"/>
  <c r="AC16854" i="1"/>
  <c r="AG16854" i="1"/>
  <c r="AB16855" i="1" l="1"/>
  <c r="AC16855" i="1"/>
  <c r="AG16855" i="1"/>
  <c r="AF21068" i="1"/>
  <c r="AB16856" i="1" l="1"/>
  <c r="AC16856" i="1"/>
  <c r="AG16856" i="1"/>
  <c r="AF21069" i="1"/>
  <c r="AF21070" i="1" l="1"/>
  <c r="AB16857" i="1"/>
  <c r="AC16857" i="1"/>
  <c r="AG16857" i="1"/>
  <c r="AB16858" i="1" l="1"/>
  <c r="AC16858" i="1"/>
  <c r="AG16858" i="1"/>
  <c r="AF21071" i="1"/>
  <c r="AF21072" i="1" l="1"/>
  <c r="AB16859" i="1"/>
  <c r="AC16859" i="1"/>
  <c r="AG16859" i="1"/>
  <c r="AB16860" i="1" l="1"/>
  <c r="AC16860" i="1"/>
  <c r="AG16860" i="1"/>
  <c r="AF21073" i="1"/>
  <c r="AF21074" i="1" l="1"/>
  <c r="AC16861" i="1"/>
  <c r="AG16861" i="1"/>
  <c r="AB16861" i="1"/>
  <c r="AC16862" i="1" l="1"/>
  <c r="AG16862" i="1"/>
  <c r="AB16862" i="1"/>
  <c r="AF21075" i="1"/>
  <c r="AC16863" i="1" l="1"/>
  <c r="AG16863" i="1"/>
  <c r="AB16863" i="1"/>
  <c r="AF21076" i="1"/>
  <c r="AF21077" i="1" l="1"/>
  <c r="AC16864" i="1"/>
  <c r="AG16864" i="1"/>
  <c r="AB16864" i="1"/>
  <c r="AF21078" i="1" l="1"/>
  <c r="AC16865" i="1"/>
  <c r="AG16865" i="1"/>
  <c r="AB16865" i="1"/>
  <c r="AF21079" i="1" l="1"/>
  <c r="AC16866" i="1"/>
  <c r="AG16866" i="1"/>
  <c r="AB16866" i="1"/>
  <c r="AC16867" i="1" l="1"/>
  <c r="AG16867" i="1"/>
  <c r="AB16867" i="1"/>
  <c r="AF21080" i="1"/>
  <c r="AF21081" i="1" l="1"/>
  <c r="AC16868" i="1"/>
  <c r="AG16868" i="1"/>
  <c r="AB16868" i="1"/>
  <c r="AC16869" i="1" l="1"/>
  <c r="AG16869" i="1"/>
  <c r="AB16869" i="1"/>
  <c r="AF21082" i="1"/>
  <c r="AF21083" i="1" l="1"/>
  <c r="AC16870" i="1"/>
  <c r="AG16870" i="1"/>
  <c r="AB16870" i="1"/>
  <c r="AC16871" i="1" l="1"/>
  <c r="AG16871" i="1"/>
  <c r="AB16871" i="1"/>
  <c r="AF21084" i="1"/>
  <c r="AC16872" i="1" l="1"/>
  <c r="AG16872" i="1"/>
  <c r="AB16872" i="1"/>
  <c r="AF21085" i="1"/>
  <c r="AF21086" i="1" l="1"/>
  <c r="AC16873" i="1"/>
  <c r="AG16873" i="1"/>
  <c r="AB16873" i="1"/>
  <c r="AF21087" i="1" l="1"/>
  <c r="AC16874" i="1"/>
  <c r="AG16874" i="1"/>
  <c r="AB16874" i="1"/>
  <c r="AC16875" i="1" l="1"/>
  <c r="AG16875" i="1"/>
  <c r="AB16875" i="1"/>
  <c r="AF21088" i="1"/>
  <c r="AF21089" i="1" l="1"/>
  <c r="AC16876" i="1"/>
  <c r="AG16876" i="1"/>
  <c r="AB16876" i="1"/>
  <c r="AC16877" i="1" l="1"/>
  <c r="AG16877" i="1"/>
  <c r="AB16877" i="1"/>
  <c r="AF21090" i="1"/>
  <c r="AC16878" i="1" l="1"/>
  <c r="AG16878" i="1"/>
  <c r="AB16878" i="1"/>
  <c r="AF21091" i="1"/>
  <c r="AC16879" i="1" l="1"/>
  <c r="AG16879" i="1"/>
  <c r="AB16879" i="1"/>
  <c r="AF21092" i="1"/>
  <c r="AC16880" i="1" l="1"/>
  <c r="AG16880" i="1"/>
  <c r="AB16880" i="1"/>
  <c r="AF21093" i="1"/>
  <c r="AC16881" i="1" l="1"/>
  <c r="AG16881" i="1"/>
  <c r="AB16881" i="1"/>
  <c r="AF21094" i="1"/>
  <c r="AF21095" i="1" l="1"/>
  <c r="AC16882" i="1"/>
  <c r="AG16882" i="1"/>
  <c r="AB16882" i="1"/>
  <c r="AC16883" i="1" l="1"/>
  <c r="AG16883" i="1"/>
  <c r="AB16883" i="1"/>
  <c r="AF21096" i="1"/>
  <c r="AF21097" i="1" l="1"/>
  <c r="AC16884" i="1"/>
  <c r="AG16884" i="1"/>
  <c r="AB16884" i="1"/>
  <c r="AC16885" i="1" l="1"/>
  <c r="AG16885" i="1"/>
  <c r="AB16885" i="1"/>
  <c r="AF21098" i="1"/>
  <c r="AF21099" i="1" l="1"/>
  <c r="AC16886" i="1"/>
  <c r="AG16886" i="1"/>
  <c r="AB16886" i="1"/>
  <c r="AF21100" i="1" l="1"/>
  <c r="AC16887" i="1"/>
  <c r="AG16887" i="1"/>
  <c r="AB16887" i="1"/>
  <c r="AC16888" i="1" l="1"/>
  <c r="AG16888" i="1"/>
  <c r="AB16888" i="1"/>
  <c r="AF21101" i="1"/>
  <c r="AF21102" i="1" l="1"/>
  <c r="AC16889" i="1"/>
  <c r="AG16889" i="1"/>
  <c r="AB16889" i="1"/>
  <c r="AF21103" i="1" l="1"/>
  <c r="AC16890" i="1"/>
  <c r="AG16890" i="1"/>
  <c r="AB16890" i="1"/>
  <c r="AF21104" i="1" l="1"/>
  <c r="AC16891" i="1"/>
  <c r="AG16891" i="1"/>
  <c r="AB16891" i="1"/>
  <c r="AF21105" i="1" l="1"/>
  <c r="AC16892" i="1"/>
  <c r="AG16892" i="1"/>
  <c r="AB16892" i="1"/>
  <c r="AF21106" i="1" l="1"/>
  <c r="AC16893" i="1"/>
  <c r="AG16893" i="1"/>
  <c r="AB16893" i="1"/>
  <c r="AF21107" i="1" l="1"/>
  <c r="AC16894" i="1"/>
  <c r="AG16894" i="1"/>
  <c r="AB16894" i="1"/>
  <c r="AC16895" i="1" l="1"/>
  <c r="AG16895" i="1"/>
  <c r="AB16895" i="1"/>
  <c r="AF21108" i="1"/>
  <c r="AC16896" i="1" l="1"/>
  <c r="AG16896" i="1"/>
  <c r="AB16896" i="1"/>
  <c r="AF21109" i="1"/>
  <c r="AF21110" i="1" l="1"/>
  <c r="AC16897" i="1"/>
  <c r="AG16897" i="1"/>
  <c r="AB16897" i="1"/>
  <c r="AC16898" i="1" l="1"/>
  <c r="AG16898" i="1"/>
  <c r="AB16898" i="1"/>
  <c r="AF21111" i="1"/>
  <c r="AC16899" i="1" l="1"/>
  <c r="AG16899" i="1"/>
  <c r="AB16899" i="1"/>
  <c r="AF21112" i="1"/>
  <c r="AF21113" i="1" l="1"/>
  <c r="AC16900" i="1"/>
  <c r="AG16900" i="1"/>
  <c r="AB16900" i="1"/>
  <c r="AC16901" i="1" l="1"/>
  <c r="AG16901" i="1"/>
  <c r="AB16901" i="1"/>
  <c r="AF21114" i="1"/>
  <c r="AF21115" i="1" l="1"/>
  <c r="AC16902" i="1"/>
  <c r="AG16902" i="1"/>
  <c r="AB16902" i="1"/>
  <c r="AC16903" i="1" l="1"/>
  <c r="AG16903" i="1"/>
  <c r="AB16903" i="1"/>
  <c r="AF21116" i="1"/>
  <c r="AF21117" i="1" l="1"/>
  <c r="AC16904" i="1"/>
  <c r="AG16904" i="1"/>
  <c r="AB16904" i="1"/>
  <c r="AF21118" i="1" l="1"/>
  <c r="AC16905" i="1"/>
  <c r="AG16905" i="1"/>
  <c r="AB16905" i="1"/>
  <c r="AF21119" i="1" l="1"/>
  <c r="AC16906" i="1"/>
  <c r="AG16906" i="1"/>
  <c r="AB16906" i="1"/>
  <c r="AC16907" i="1" l="1"/>
  <c r="AG16907" i="1"/>
  <c r="AB16907" i="1"/>
  <c r="AF21120" i="1"/>
  <c r="AC16908" i="1" l="1"/>
  <c r="AG16908" i="1"/>
  <c r="AB16908" i="1"/>
  <c r="AF21121" i="1"/>
  <c r="AF21122" i="1" l="1"/>
  <c r="AC16909" i="1"/>
  <c r="AG16909" i="1"/>
  <c r="AB16909" i="1"/>
  <c r="AF21123" i="1" l="1"/>
  <c r="AC16910" i="1"/>
  <c r="AG16910" i="1"/>
  <c r="AB16910" i="1"/>
  <c r="AF21124" i="1" l="1"/>
  <c r="AC16911" i="1"/>
  <c r="AG16911" i="1"/>
  <c r="AB16911" i="1"/>
  <c r="AF21125" i="1" l="1"/>
  <c r="AC16912" i="1"/>
  <c r="AG16912" i="1"/>
  <c r="AB16912" i="1"/>
  <c r="AF21126" i="1" l="1"/>
  <c r="AC16913" i="1"/>
  <c r="AG16913" i="1"/>
  <c r="AB16913" i="1"/>
  <c r="AF21127" i="1" l="1"/>
  <c r="AC16914" i="1"/>
  <c r="AG16914" i="1"/>
  <c r="AB16914" i="1"/>
  <c r="AC16915" i="1" l="1"/>
  <c r="AG16915" i="1"/>
  <c r="AB16915" i="1"/>
  <c r="AF21128" i="1"/>
  <c r="AF21129" i="1" l="1"/>
  <c r="AC16916" i="1"/>
  <c r="AG16916" i="1"/>
  <c r="AB16916" i="1"/>
  <c r="AC16917" i="1" l="1"/>
  <c r="AG16917" i="1"/>
  <c r="AB16917" i="1"/>
  <c r="AF21130" i="1"/>
  <c r="AC16918" i="1" l="1"/>
  <c r="AG16918" i="1"/>
  <c r="AB16918" i="1"/>
  <c r="AF21131" i="1"/>
  <c r="AF21132" i="1" l="1"/>
  <c r="AC16919" i="1"/>
  <c r="AG16919" i="1"/>
  <c r="AB16919" i="1"/>
  <c r="AC16920" i="1" l="1"/>
  <c r="AG16920" i="1"/>
  <c r="AB16920" i="1"/>
  <c r="AF21133" i="1"/>
  <c r="AC16921" i="1" l="1"/>
  <c r="AG16921" i="1"/>
  <c r="AB16921" i="1"/>
  <c r="AF21134" i="1"/>
  <c r="AF21135" i="1" l="1"/>
  <c r="AC16922" i="1"/>
  <c r="AG16922" i="1"/>
  <c r="AB16922" i="1"/>
  <c r="AF21136" i="1" l="1"/>
  <c r="AC16923" i="1"/>
  <c r="AG16923" i="1"/>
  <c r="AB16923" i="1"/>
  <c r="AF21137" i="1" l="1"/>
  <c r="AC16924" i="1"/>
  <c r="AG16924" i="1"/>
  <c r="AB16924" i="1"/>
  <c r="AF21138" i="1" l="1"/>
  <c r="AC16925" i="1"/>
  <c r="AG16925" i="1"/>
  <c r="AB16925" i="1"/>
  <c r="AF21139" i="1" l="1"/>
  <c r="AC16926" i="1"/>
  <c r="AG16926" i="1"/>
  <c r="AB16926" i="1"/>
  <c r="AF21140" i="1" l="1"/>
  <c r="AC16927" i="1"/>
  <c r="AG16927" i="1"/>
  <c r="AB16927" i="1"/>
  <c r="AF21141" i="1" l="1"/>
  <c r="AC16928" i="1"/>
  <c r="AG16928" i="1"/>
  <c r="AB16928" i="1"/>
  <c r="AF21142" i="1" l="1"/>
  <c r="AC16929" i="1"/>
  <c r="AG16929" i="1"/>
  <c r="AB16929" i="1"/>
  <c r="AC16930" i="1" l="1"/>
  <c r="AG16930" i="1"/>
  <c r="AB16930" i="1"/>
  <c r="AF21143" i="1"/>
  <c r="AF21144" i="1" l="1"/>
  <c r="AC16931" i="1"/>
  <c r="AG16931" i="1"/>
  <c r="AB16931" i="1"/>
  <c r="AF21145" i="1" l="1"/>
  <c r="AC16932" i="1"/>
  <c r="AG16932" i="1"/>
  <c r="AB16932" i="1"/>
  <c r="AF21146" i="1" l="1"/>
  <c r="AC16933" i="1"/>
  <c r="AG16933" i="1"/>
  <c r="AB16933" i="1"/>
  <c r="AF21147" i="1" l="1"/>
  <c r="AC16934" i="1"/>
  <c r="AG16934" i="1"/>
  <c r="AB16934" i="1"/>
  <c r="AF21148" i="1" l="1"/>
  <c r="AC16935" i="1"/>
  <c r="AG16935" i="1"/>
  <c r="AB16935" i="1"/>
  <c r="AF21149" i="1" l="1"/>
  <c r="AC16936" i="1"/>
  <c r="AG16936" i="1"/>
  <c r="AB16936" i="1"/>
  <c r="AF21150" i="1" l="1"/>
  <c r="AC16937" i="1"/>
  <c r="AG16937" i="1"/>
  <c r="AB16937" i="1"/>
  <c r="AF21151" i="1" l="1"/>
  <c r="AC16938" i="1"/>
  <c r="AG16938" i="1"/>
  <c r="AB16938" i="1"/>
  <c r="AF21152" i="1" l="1"/>
  <c r="AC16939" i="1"/>
  <c r="AG16939" i="1"/>
  <c r="AB16939" i="1"/>
  <c r="AF21153" i="1" l="1"/>
  <c r="AC16940" i="1"/>
  <c r="AG16940" i="1"/>
  <c r="AB16940" i="1"/>
  <c r="AF21154" i="1" l="1"/>
  <c r="AC16941" i="1"/>
  <c r="AG16941" i="1"/>
  <c r="AB16941" i="1"/>
  <c r="AF21155" i="1" l="1"/>
  <c r="AC16942" i="1"/>
  <c r="AG16942" i="1"/>
  <c r="AB16942" i="1"/>
  <c r="AC16943" i="1" l="1"/>
  <c r="AG16943" i="1"/>
  <c r="AB16943" i="1"/>
  <c r="AF21156" i="1"/>
  <c r="AF21157" i="1" l="1"/>
  <c r="AC16944" i="1"/>
  <c r="AG16944" i="1"/>
  <c r="AB16944" i="1"/>
  <c r="AF21158" i="1" l="1"/>
  <c r="AC16945" i="1"/>
  <c r="AG16945" i="1"/>
  <c r="AB16945" i="1"/>
  <c r="AF21159" i="1" l="1"/>
  <c r="AC16946" i="1"/>
  <c r="AG16946" i="1"/>
  <c r="AB16946" i="1"/>
  <c r="AF21160" i="1" l="1"/>
  <c r="AC16947" i="1"/>
  <c r="AG16947" i="1"/>
  <c r="AB16947" i="1"/>
  <c r="AF21161" i="1" l="1"/>
  <c r="AC16948" i="1"/>
  <c r="AG16948" i="1"/>
  <c r="AB16948" i="1"/>
  <c r="AF21162" i="1" l="1"/>
  <c r="AC16949" i="1"/>
  <c r="AG16949" i="1"/>
  <c r="AB16949" i="1"/>
  <c r="AF21163" i="1" l="1"/>
  <c r="AC16950" i="1"/>
  <c r="AG16950" i="1"/>
  <c r="AB16950" i="1"/>
  <c r="AF21164" i="1" l="1"/>
  <c r="AC16951" i="1"/>
  <c r="AG16951" i="1"/>
  <c r="AB16951" i="1"/>
  <c r="AF21165" i="1" l="1"/>
  <c r="AC16952" i="1"/>
  <c r="AG16952" i="1"/>
  <c r="AB16952" i="1"/>
  <c r="AF21166" i="1" l="1"/>
  <c r="AC16953" i="1"/>
  <c r="AG16953" i="1"/>
  <c r="AB16953" i="1"/>
  <c r="AF21167" i="1" l="1"/>
  <c r="AC16954" i="1"/>
  <c r="AG16954" i="1"/>
  <c r="AB16954" i="1"/>
  <c r="AF21168" i="1" l="1"/>
  <c r="AC16955" i="1"/>
  <c r="AG16955" i="1"/>
  <c r="AB16955" i="1"/>
  <c r="AF21169" i="1" l="1"/>
  <c r="AC16956" i="1"/>
  <c r="AG16956" i="1"/>
  <c r="AB16956" i="1"/>
  <c r="AF21170" i="1" l="1"/>
  <c r="AC16957" i="1"/>
  <c r="AG16957" i="1"/>
  <c r="AB16957" i="1"/>
  <c r="AF21171" i="1" l="1"/>
  <c r="AC16958" i="1"/>
  <c r="AG16958" i="1"/>
  <c r="AB16958" i="1"/>
  <c r="AF21172" i="1" l="1"/>
  <c r="AC16959" i="1"/>
  <c r="AG16959" i="1"/>
  <c r="AB16959" i="1"/>
  <c r="AF21173" i="1" l="1"/>
  <c r="AC16960" i="1"/>
  <c r="AG16960" i="1"/>
  <c r="AB16960" i="1"/>
  <c r="AF21174" i="1" l="1"/>
  <c r="AC16961" i="1"/>
  <c r="AG16961" i="1"/>
  <c r="AB16961" i="1"/>
  <c r="AF21175" i="1" l="1"/>
  <c r="AC16962" i="1"/>
  <c r="AG16962" i="1"/>
  <c r="AB16962" i="1"/>
  <c r="AF21176" i="1" l="1"/>
  <c r="AC16963" i="1"/>
  <c r="AG16963" i="1"/>
  <c r="AB16963" i="1"/>
  <c r="AF21177" i="1" l="1"/>
  <c r="AC16964" i="1"/>
  <c r="AG16964" i="1"/>
  <c r="AB16964" i="1"/>
  <c r="AF21178" i="1" l="1"/>
  <c r="AC16965" i="1"/>
  <c r="AG16965" i="1"/>
  <c r="AB16965" i="1"/>
  <c r="AF21179" i="1" l="1"/>
  <c r="AC16966" i="1"/>
  <c r="AG16966" i="1"/>
  <c r="AB16966" i="1"/>
  <c r="AF21180" i="1" l="1"/>
  <c r="AC16967" i="1"/>
  <c r="AG16967" i="1"/>
  <c r="AB16967" i="1"/>
  <c r="AF21181" i="1" l="1"/>
  <c r="AC16968" i="1"/>
  <c r="AG16968" i="1"/>
  <c r="AB16968" i="1"/>
  <c r="AF21182" i="1" l="1"/>
  <c r="AC16969" i="1"/>
  <c r="AG16969" i="1"/>
  <c r="AB16969" i="1"/>
  <c r="AF21183" i="1" l="1"/>
  <c r="AC16970" i="1"/>
  <c r="AG16970" i="1"/>
  <c r="AB16970" i="1"/>
  <c r="AF21184" i="1" l="1"/>
  <c r="AC16971" i="1"/>
  <c r="AG16971" i="1"/>
  <c r="AB16971" i="1"/>
  <c r="AF21185" i="1" l="1"/>
  <c r="AC16972" i="1"/>
  <c r="AG16972" i="1"/>
  <c r="AB16972" i="1"/>
  <c r="AF21186" i="1" l="1"/>
  <c r="AC16973" i="1"/>
  <c r="AG16973" i="1"/>
  <c r="AB16973" i="1"/>
  <c r="AF21187" i="1" l="1"/>
  <c r="AC16974" i="1"/>
  <c r="AG16974" i="1"/>
  <c r="AB16974" i="1"/>
  <c r="AF21188" i="1" l="1"/>
  <c r="AC16975" i="1"/>
  <c r="AG16975" i="1"/>
  <c r="AB16975" i="1"/>
  <c r="AF21189" i="1" l="1"/>
  <c r="AC16976" i="1"/>
  <c r="AG16976" i="1"/>
  <c r="AB16976" i="1"/>
  <c r="AF21190" i="1" l="1"/>
  <c r="AC16977" i="1"/>
  <c r="AG16977" i="1"/>
  <c r="AB16977" i="1"/>
  <c r="AF21191" i="1" l="1"/>
  <c r="AC16978" i="1"/>
  <c r="AG16978" i="1"/>
  <c r="AB16978" i="1"/>
  <c r="AF21192" i="1" l="1"/>
  <c r="AC16979" i="1"/>
  <c r="AG16979" i="1"/>
  <c r="AB16979" i="1"/>
  <c r="AF21193" i="1" l="1"/>
  <c r="AC16980" i="1"/>
  <c r="AG16980" i="1"/>
  <c r="AB16980" i="1"/>
  <c r="AF21194" i="1" l="1"/>
  <c r="AC16981" i="1"/>
  <c r="AG16981" i="1"/>
  <c r="AB16981" i="1"/>
  <c r="AF21195" i="1" l="1"/>
  <c r="AC16982" i="1"/>
  <c r="AG16982" i="1"/>
  <c r="AB16982" i="1"/>
  <c r="AF21196" i="1" l="1"/>
  <c r="AC16983" i="1"/>
  <c r="AG16983" i="1"/>
  <c r="AB16983" i="1"/>
  <c r="AF21197" i="1" l="1"/>
  <c r="AC16984" i="1"/>
  <c r="AG16984" i="1"/>
  <c r="AB16984" i="1"/>
  <c r="AF21198" i="1" l="1"/>
  <c r="AC16985" i="1"/>
  <c r="AG16985" i="1"/>
  <c r="AB16985" i="1"/>
  <c r="AF21199" i="1" l="1"/>
  <c r="AC16986" i="1"/>
  <c r="AG16986" i="1"/>
  <c r="AB16986" i="1"/>
  <c r="AF21200" i="1" l="1"/>
  <c r="AC16987" i="1"/>
  <c r="AG16987" i="1"/>
  <c r="AB16987" i="1"/>
  <c r="AF21201" i="1" l="1"/>
  <c r="AC16988" i="1"/>
  <c r="AG16988" i="1"/>
  <c r="AB16988" i="1"/>
  <c r="AF21202" i="1" l="1"/>
  <c r="AC16989" i="1"/>
  <c r="AG16989" i="1"/>
  <c r="AB16989" i="1"/>
  <c r="AF21203" i="1" l="1"/>
  <c r="AC16990" i="1"/>
  <c r="AG16990" i="1"/>
  <c r="AB16990" i="1"/>
  <c r="AF21204" i="1" l="1"/>
  <c r="AC16991" i="1"/>
  <c r="AG16991" i="1"/>
  <c r="AB16991" i="1"/>
  <c r="AF21205" i="1" l="1"/>
  <c r="AC16992" i="1"/>
  <c r="AG16992" i="1"/>
  <c r="AB16992" i="1"/>
  <c r="AF21206" i="1" l="1"/>
  <c r="AC16993" i="1"/>
  <c r="AG16993" i="1"/>
  <c r="AB16993" i="1"/>
  <c r="AF21207" i="1" l="1"/>
  <c r="AC16994" i="1"/>
  <c r="AG16994" i="1"/>
  <c r="AB16994" i="1"/>
  <c r="AF21208" i="1" l="1"/>
  <c r="AC16995" i="1"/>
  <c r="AG16995" i="1"/>
  <c r="AB16995" i="1"/>
  <c r="AF21209" i="1" l="1"/>
  <c r="AC16996" i="1"/>
  <c r="AG16996" i="1"/>
  <c r="AB16996" i="1"/>
  <c r="AF21210" i="1" l="1"/>
  <c r="AC16997" i="1"/>
  <c r="AG16997" i="1"/>
  <c r="AB16997" i="1"/>
  <c r="AF21211" i="1" l="1"/>
  <c r="AC16998" i="1"/>
  <c r="AG16998" i="1"/>
  <c r="AB16998" i="1"/>
  <c r="AF21212" i="1" l="1"/>
  <c r="AC16999" i="1"/>
  <c r="AG16999" i="1"/>
  <c r="AB16999" i="1"/>
  <c r="AF21213" i="1" l="1"/>
  <c r="AC17000" i="1"/>
  <c r="AG17000" i="1"/>
  <c r="AB17000" i="1"/>
  <c r="AF21214" i="1" l="1"/>
  <c r="AC17001" i="1"/>
  <c r="AG17001" i="1"/>
  <c r="AB17001" i="1"/>
  <c r="AF21215" i="1" l="1"/>
  <c r="AC17002" i="1"/>
  <c r="AG17002" i="1"/>
  <c r="AB17002" i="1"/>
  <c r="AF21216" i="1" l="1"/>
  <c r="AC17003" i="1"/>
  <c r="AG17003" i="1"/>
  <c r="AB17003" i="1"/>
  <c r="AF21217" i="1" l="1"/>
  <c r="AC17004" i="1"/>
  <c r="AG17004" i="1"/>
  <c r="AB17004" i="1"/>
  <c r="AF21218" i="1" l="1"/>
  <c r="AC17005" i="1"/>
  <c r="AG17005" i="1"/>
  <c r="AB17005" i="1"/>
  <c r="AF21219" i="1" l="1"/>
  <c r="AC17006" i="1"/>
  <c r="AG17006" i="1"/>
  <c r="AB17006" i="1"/>
  <c r="AF21220" i="1" l="1"/>
  <c r="AC17007" i="1"/>
  <c r="AG17007" i="1"/>
  <c r="AB17007" i="1"/>
  <c r="AF21221" i="1" l="1"/>
  <c r="AC17008" i="1"/>
  <c r="AG17008" i="1"/>
  <c r="AB17008" i="1"/>
  <c r="AF21222" i="1" l="1"/>
  <c r="AC17009" i="1"/>
  <c r="AG17009" i="1"/>
  <c r="AB17009" i="1"/>
  <c r="AF21223" i="1" l="1"/>
  <c r="AC17010" i="1"/>
  <c r="AG17010" i="1"/>
  <c r="AB17010" i="1"/>
  <c r="AF21224" i="1" l="1"/>
  <c r="AC17011" i="1"/>
  <c r="AG17011" i="1"/>
  <c r="AB17011" i="1"/>
  <c r="AF21225" i="1" l="1"/>
  <c r="AC17012" i="1"/>
  <c r="AG17012" i="1"/>
  <c r="AB17012" i="1"/>
  <c r="AF21226" i="1" l="1"/>
  <c r="AC17013" i="1"/>
  <c r="AG17013" i="1"/>
  <c r="AB17013" i="1"/>
  <c r="AF21227" i="1" l="1"/>
  <c r="AC17014" i="1"/>
  <c r="AG17014" i="1"/>
  <c r="AB17014" i="1"/>
  <c r="AF21228" i="1" l="1"/>
  <c r="AC17015" i="1"/>
  <c r="AG17015" i="1"/>
  <c r="AB17015" i="1"/>
  <c r="AF21229" i="1" l="1"/>
  <c r="AC17016" i="1"/>
  <c r="AG17016" i="1"/>
  <c r="AB17016" i="1"/>
  <c r="AF21230" i="1" l="1"/>
  <c r="AC17017" i="1"/>
  <c r="AG17017" i="1"/>
  <c r="AB17017" i="1"/>
  <c r="AF21231" i="1" l="1"/>
  <c r="AC17018" i="1"/>
  <c r="AG17018" i="1"/>
  <c r="AB17018" i="1"/>
  <c r="AF21232" i="1" l="1"/>
  <c r="AC17019" i="1"/>
  <c r="AG17019" i="1"/>
  <c r="AB17019" i="1"/>
  <c r="AF21233" i="1" l="1"/>
  <c r="AC17020" i="1"/>
  <c r="AG17020" i="1"/>
  <c r="AB17020" i="1"/>
  <c r="AF21234" i="1" l="1"/>
  <c r="AC17021" i="1"/>
  <c r="AG17021" i="1"/>
  <c r="AB17021" i="1"/>
  <c r="AF21235" i="1" l="1"/>
  <c r="AC17022" i="1"/>
  <c r="AG17022" i="1"/>
  <c r="AB17022" i="1"/>
  <c r="AF21236" i="1" l="1"/>
  <c r="AC17023" i="1"/>
  <c r="AG17023" i="1"/>
  <c r="AB17023" i="1"/>
  <c r="AF21237" i="1" l="1"/>
  <c r="AC17024" i="1"/>
  <c r="AG17024" i="1"/>
  <c r="AB17024" i="1"/>
  <c r="AF21238" i="1" l="1"/>
  <c r="AC17025" i="1"/>
  <c r="AG17025" i="1"/>
  <c r="AB17025" i="1"/>
  <c r="AF21239" i="1" l="1"/>
  <c r="AC17026" i="1"/>
  <c r="AG17026" i="1"/>
  <c r="AB17026" i="1"/>
  <c r="AF21240" i="1" l="1"/>
  <c r="AC17027" i="1"/>
  <c r="AG17027" i="1"/>
  <c r="AB17027" i="1"/>
  <c r="AF21241" i="1" l="1"/>
  <c r="AC17028" i="1"/>
  <c r="AG17028" i="1"/>
  <c r="AB17028" i="1"/>
  <c r="AF21242" i="1" l="1"/>
  <c r="AC17029" i="1"/>
  <c r="AG17029" i="1"/>
  <c r="AB17029" i="1"/>
  <c r="AF21243" i="1" l="1"/>
  <c r="AC17030" i="1"/>
  <c r="AG17030" i="1"/>
  <c r="AB17030" i="1"/>
  <c r="AF21244" i="1" l="1"/>
  <c r="AC17031" i="1"/>
  <c r="AG17031" i="1"/>
  <c r="AB17031" i="1"/>
  <c r="AF21245" i="1" l="1"/>
  <c r="AC17032" i="1"/>
  <c r="AG17032" i="1"/>
  <c r="AB17032" i="1"/>
  <c r="AF21246" i="1" l="1"/>
  <c r="AC17033" i="1"/>
  <c r="AG17033" i="1"/>
  <c r="AB17033" i="1"/>
  <c r="AF21247" i="1" l="1"/>
  <c r="AC17034" i="1"/>
  <c r="AG17034" i="1"/>
  <c r="AB17034" i="1"/>
  <c r="AF21248" i="1" l="1"/>
  <c r="AC17035" i="1"/>
  <c r="AG17035" i="1"/>
  <c r="AB17035" i="1"/>
  <c r="AF21249" i="1" l="1"/>
  <c r="AC17036" i="1"/>
  <c r="AG17036" i="1"/>
  <c r="AB17036" i="1"/>
  <c r="AF21250" i="1" l="1"/>
  <c r="AC17037" i="1"/>
  <c r="AG17037" i="1"/>
  <c r="AB17037" i="1"/>
  <c r="AF21251" i="1" l="1"/>
  <c r="AC17038" i="1"/>
  <c r="AG17038" i="1"/>
  <c r="AB17038" i="1"/>
  <c r="AF21252" i="1" l="1"/>
  <c r="AC17039" i="1"/>
  <c r="AG17039" i="1"/>
  <c r="AB17039" i="1"/>
  <c r="AF21253" i="1" l="1"/>
  <c r="AC17040" i="1"/>
  <c r="AG17040" i="1"/>
  <c r="AB17040" i="1"/>
  <c r="AF21254" i="1" l="1"/>
  <c r="AC17041" i="1"/>
  <c r="AG17041" i="1"/>
  <c r="AB17041" i="1"/>
  <c r="AF21255" i="1" l="1"/>
  <c r="AC17042" i="1"/>
  <c r="AG17042" i="1"/>
  <c r="AB17042" i="1"/>
  <c r="AF21256" i="1" l="1"/>
  <c r="AC17043" i="1"/>
  <c r="AG17043" i="1"/>
  <c r="AB17043" i="1"/>
  <c r="AF21257" i="1" l="1"/>
  <c r="AC17044" i="1"/>
  <c r="AG17044" i="1"/>
  <c r="AB17044" i="1"/>
  <c r="AF21258" i="1" l="1"/>
  <c r="AC17045" i="1"/>
  <c r="AG17045" i="1"/>
  <c r="AB17045" i="1"/>
  <c r="AF21259" i="1" l="1"/>
  <c r="AC17046" i="1"/>
  <c r="AG17046" i="1"/>
  <c r="AB17046" i="1"/>
  <c r="AF21260" i="1" l="1"/>
  <c r="AC17047" i="1"/>
  <c r="AG17047" i="1"/>
  <c r="AB17047" i="1"/>
  <c r="AF21261" i="1" l="1"/>
  <c r="AC17048" i="1"/>
  <c r="AG17048" i="1"/>
  <c r="AB17048" i="1"/>
  <c r="AF21262" i="1" l="1"/>
  <c r="AC17049" i="1"/>
  <c r="AG17049" i="1"/>
  <c r="AB17049" i="1"/>
  <c r="AF21263" i="1" l="1"/>
  <c r="AC17050" i="1"/>
  <c r="AG17050" i="1"/>
  <c r="AB17050" i="1"/>
  <c r="AF21264" i="1" l="1"/>
  <c r="AC17051" i="1"/>
  <c r="AG17051" i="1"/>
  <c r="AB17051" i="1"/>
  <c r="AF21265" i="1" l="1"/>
  <c r="AC17052" i="1"/>
  <c r="AG17052" i="1"/>
  <c r="AB17052" i="1"/>
  <c r="AF21266" i="1" l="1"/>
  <c r="AC17053" i="1"/>
  <c r="AG17053" i="1"/>
  <c r="AB17053" i="1"/>
  <c r="AC17054" i="1" l="1"/>
  <c r="AG17054" i="1"/>
  <c r="AB17054" i="1"/>
  <c r="AF21267" i="1"/>
  <c r="AF21268" i="1" l="1"/>
  <c r="AC17055" i="1"/>
  <c r="AG17055" i="1"/>
  <c r="AB17055" i="1"/>
  <c r="AF21269" i="1" l="1"/>
  <c r="AC17056" i="1"/>
  <c r="AG17056" i="1"/>
  <c r="AB17056" i="1"/>
  <c r="AF21270" i="1" l="1"/>
  <c r="AC17057" i="1"/>
  <c r="AG17057" i="1"/>
  <c r="AB17057" i="1"/>
  <c r="AF21271" i="1" l="1"/>
  <c r="AC17058" i="1"/>
  <c r="AG17058" i="1"/>
  <c r="AB17058" i="1"/>
  <c r="AF21272" i="1" l="1"/>
  <c r="AC17059" i="1"/>
  <c r="AG17059" i="1"/>
  <c r="AB17059" i="1"/>
  <c r="AF21273" i="1" l="1"/>
  <c r="AC17060" i="1"/>
  <c r="AG17060" i="1"/>
  <c r="AB17060" i="1"/>
  <c r="AF21274" i="1" l="1"/>
  <c r="AC17061" i="1"/>
  <c r="AG17061" i="1"/>
  <c r="AB17061" i="1"/>
  <c r="AF21275" i="1" l="1"/>
  <c r="AC17062" i="1"/>
  <c r="AG17062" i="1"/>
  <c r="AB17062" i="1"/>
  <c r="AF21276" i="1" l="1"/>
  <c r="AC17063" i="1"/>
  <c r="AG17063" i="1"/>
  <c r="AB17063" i="1"/>
  <c r="AF21277" i="1" l="1"/>
  <c r="AC17064" i="1"/>
  <c r="AG17064" i="1"/>
  <c r="AB17064" i="1"/>
  <c r="AF21278" i="1" l="1"/>
  <c r="AC17065" i="1"/>
  <c r="AG17065" i="1"/>
  <c r="AB17065" i="1"/>
  <c r="AF21279" i="1" l="1"/>
  <c r="AC17066" i="1"/>
  <c r="AG17066" i="1"/>
  <c r="AB17066" i="1"/>
  <c r="AF21280" i="1" l="1"/>
  <c r="AC17067" i="1"/>
  <c r="AG17067" i="1"/>
  <c r="AB17067" i="1"/>
  <c r="AF21281" i="1" l="1"/>
  <c r="AC17068" i="1"/>
  <c r="AG17068" i="1"/>
  <c r="AB17068" i="1"/>
  <c r="AF21282" i="1" l="1"/>
  <c r="AC17069" i="1"/>
  <c r="AG17069" i="1"/>
  <c r="AB17069" i="1"/>
  <c r="AF21283" i="1" l="1"/>
  <c r="AC17070" i="1"/>
  <c r="AG17070" i="1"/>
  <c r="AB17070" i="1"/>
  <c r="AF21284" i="1" l="1"/>
  <c r="AC17071" i="1"/>
  <c r="AG17071" i="1"/>
  <c r="AB17071" i="1"/>
  <c r="AF21285" i="1" l="1"/>
  <c r="AC17072" i="1"/>
  <c r="AG17072" i="1"/>
  <c r="AB17072" i="1"/>
  <c r="AF21286" i="1" l="1"/>
  <c r="AC17073" i="1"/>
  <c r="AG17073" i="1"/>
  <c r="AB17073" i="1"/>
  <c r="AF21287" i="1" l="1"/>
  <c r="AC17074" i="1"/>
  <c r="AG17074" i="1"/>
  <c r="AB17074" i="1"/>
  <c r="AF21288" i="1" l="1"/>
  <c r="AC17075" i="1"/>
  <c r="AG17075" i="1"/>
  <c r="AB17075" i="1"/>
  <c r="AF21289" i="1" l="1"/>
  <c r="AC17076" i="1"/>
  <c r="AG17076" i="1"/>
  <c r="AB17076" i="1"/>
  <c r="AF21290" i="1" l="1"/>
  <c r="AC17077" i="1"/>
  <c r="AG17077" i="1"/>
  <c r="AB17077" i="1"/>
  <c r="AF21291" i="1" l="1"/>
  <c r="AC17078" i="1"/>
  <c r="AG17078" i="1"/>
  <c r="AB17078" i="1"/>
  <c r="AF21292" i="1" l="1"/>
  <c r="AC17079" i="1"/>
  <c r="AG17079" i="1"/>
  <c r="AB17079" i="1"/>
  <c r="AF21293" i="1" l="1"/>
  <c r="AC17080" i="1"/>
  <c r="AG17080" i="1"/>
  <c r="AB17080" i="1"/>
  <c r="AF21294" i="1" l="1"/>
  <c r="AC17081" i="1"/>
  <c r="AG17081" i="1"/>
  <c r="AB17081" i="1"/>
  <c r="AF21295" i="1" l="1"/>
  <c r="AC17082" i="1"/>
  <c r="AG17082" i="1"/>
  <c r="AB17082" i="1"/>
  <c r="AF21296" i="1" l="1"/>
  <c r="AC17083" i="1"/>
  <c r="AG17083" i="1"/>
  <c r="AB17083" i="1"/>
  <c r="AF21297" i="1" l="1"/>
  <c r="AC17084" i="1"/>
  <c r="AG17084" i="1"/>
  <c r="AB17084" i="1"/>
  <c r="AF21298" i="1" l="1"/>
  <c r="AC17085" i="1"/>
  <c r="AG17085" i="1"/>
  <c r="AB17085" i="1"/>
  <c r="AF21299" i="1" l="1"/>
  <c r="AC17086" i="1"/>
  <c r="AG17086" i="1"/>
  <c r="AB17086" i="1"/>
  <c r="AF21300" i="1" l="1"/>
  <c r="AC17087" i="1"/>
  <c r="AG17087" i="1"/>
  <c r="AB17087" i="1"/>
  <c r="AF21301" i="1" l="1"/>
  <c r="AC17088" i="1"/>
  <c r="AG17088" i="1"/>
  <c r="AB17088" i="1"/>
  <c r="AF21302" i="1" l="1"/>
  <c r="AC17089" i="1"/>
  <c r="AG17089" i="1"/>
  <c r="AB17089" i="1"/>
  <c r="AF21303" i="1" l="1"/>
  <c r="AC17090" i="1"/>
  <c r="AG17090" i="1"/>
  <c r="AB17090" i="1"/>
  <c r="AF21304" i="1" l="1"/>
  <c r="AC17091" i="1"/>
  <c r="AG17091" i="1"/>
  <c r="AB17091" i="1"/>
  <c r="AF21305" i="1" l="1"/>
  <c r="AC17092" i="1"/>
  <c r="AG17092" i="1"/>
  <c r="AB17092" i="1"/>
  <c r="AF21306" i="1" l="1"/>
  <c r="AC17093" i="1"/>
  <c r="AG17093" i="1"/>
  <c r="AB17093" i="1"/>
  <c r="AF21307" i="1" l="1"/>
  <c r="AC17094" i="1"/>
  <c r="AG17094" i="1"/>
  <c r="AB17094" i="1"/>
  <c r="AF21308" i="1" l="1"/>
  <c r="AC17095" i="1"/>
  <c r="AG17095" i="1"/>
  <c r="AB17095" i="1"/>
  <c r="AF21309" i="1" l="1"/>
  <c r="AC17096" i="1"/>
  <c r="AG17096" i="1"/>
  <c r="AB17096" i="1"/>
  <c r="AF21310" i="1" l="1"/>
  <c r="AC17097" i="1"/>
  <c r="AG17097" i="1"/>
  <c r="AB17097" i="1"/>
  <c r="AF21311" i="1" l="1"/>
  <c r="AC17098" i="1"/>
  <c r="AG17098" i="1"/>
  <c r="AB17098" i="1"/>
  <c r="AF21312" i="1" l="1"/>
  <c r="AC17099" i="1"/>
  <c r="AG17099" i="1"/>
  <c r="AB17099" i="1"/>
  <c r="AF21313" i="1" l="1"/>
  <c r="AC17100" i="1"/>
  <c r="AG17100" i="1"/>
  <c r="AB17100" i="1"/>
  <c r="AF21314" i="1" l="1"/>
  <c r="AC17101" i="1"/>
  <c r="AG17101" i="1"/>
  <c r="AB17101" i="1"/>
  <c r="AF21315" i="1" l="1"/>
  <c r="AC17102" i="1"/>
  <c r="AG17102" i="1"/>
  <c r="AB17102" i="1"/>
  <c r="AF21316" i="1" l="1"/>
  <c r="AC17103" i="1"/>
  <c r="AG17103" i="1"/>
  <c r="AB17103" i="1"/>
  <c r="AF21317" i="1" l="1"/>
  <c r="AC17104" i="1"/>
  <c r="AG17104" i="1"/>
  <c r="AB17104" i="1"/>
  <c r="AC17105" i="1" l="1"/>
  <c r="AG17105" i="1"/>
  <c r="AB17105" i="1"/>
  <c r="AF21318" i="1"/>
  <c r="AF21319" i="1" l="1"/>
  <c r="AC17106" i="1"/>
  <c r="AG17106" i="1"/>
  <c r="AB17106" i="1"/>
  <c r="AF21320" i="1" l="1"/>
  <c r="AC17107" i="1"/>
  <c r="AG17107" i="1"/>
  <c r="AB17107" i="1"/>
  <c r="AF21321" i="1" l="1"/>
  <c r="AC17108" i="1"/>
  <c r="AG17108" i="1"/>
  <c r="AB17108" i="1"/>
  <c r="AF21322" i="1" l="1"/>
  <c r="AC17109" i="1"/>
  <c r="AG17109" i="1"/>
  <c r="AB17109" i="1"/>
  <c r="AF21323" i="1" l="1"/>
  <c r="AC17110" i="1"/>
  <c r="AG17110" i="1"/>
  <c r="AB17110" i="1"/>
  <c r="AF21324" i="1" l="1"/>
  <c r="AC17111" i="1"/>
  <c r="AG17111" i="1"/>
  <c r="AB17111" i="1"/>
  <c r="AF21325" i="1" l="1"/>
  <c r="AC17112" i="1"/>
  <c r="AG17112" i="1"/>
  <c r="AB17112" i="1"/>
  <c r="AF21326" i="1" l="1"/>
  <c r="AC17113" i="1"/>
  <c r="AG17113" i="1"/>
  <c r="AB17113" i="1"/>
  <c r="AC17114" i="1" l="1"/>
  <c r="AG17114" i="1"/>
  <c r="AB17114" i="1"/>
  <c r="AF21327" i="1"/>
  <c r="AF21328" i="1" l="1"/>
  <c r="AC17115" i="1"/>
  <c r="AG17115" i="1"/>
  <c r="AB17115" i="1"/>
  <c r="AF21329" i="1" l="1"/>
  <c r="AC17116" i="1"/>
  <c r="AG17116" i="1"/>
  <c r="AB17116" i="1"/>
  <c r="AF21330" i="1" l="1"/>
  <c r="AC17117" i="1"/>
  <c r="AG17117" i="1"/>
  <c r="AB17117" i="1"/>
  <c r="AF21331" i="1" l="1"/>
  <c r="AC17118" i="1"/>
  <c r="AG17118" i="1"/>
  <c r="AB17118" i="1"/>
  <c r="AF21332" i="1" l="1"/>
  <c r="AC17119" i="1"/>
  <c r="AG17119" i="1"/>
  <c r="AB17119" i="1"/>
  <c r="AF21333" i="1" l="1"/>
  <c r="AC17120" i="1"/>
  <c r="AG17120" i="1"/>
  <c r="AB17120" i="1"/>
  <c r="AF21334" i="1" l="1"/>
  <c r="AC17121" i="1"/>
  <c r="AG17121" i="1"/>
  <c r="AB17121" i="1"/>
  <c r="AF21335" i="1" l="1"/>
  <c r="AC17122" i="1"/>
  <c r="AG17122" i="1"/>
  <c r="AB17122" i="1"/>
  <c r="AF21336" i="1" l="1"/>
  <c r="AC17123" i="1"/>
  <c r="AG17123" i="1"/>
  <c r="AB17123" i="1"/>
  <c r="AF21337" i="1" l="1"/>
  <c r="AC17124" i="1"/>
  <c r="AG17124" i="1"/>
  <c r="AB17124" i="1"/>
  <c r="AF21338" i="1" l="1"/>
  <c r="AC17125" i="1"/>
  <c r="AG17125" i="1"/>
  <c r="AB17125" i="1"/>
  <c r="AF21339" i="1" l="1"/>
  <c r="AC17126" i="1"/>
  <c r="AG17126" i="1"/>
  <c r="AB17126" i="1"/>
  <c r="AF21340" i="1" l="1"/>
  <c r="AC17127" i="1"/>
  <c r="AG17127" i="1"/>
  <c r="AB17127" i="1"/>
  <c r="AF21341" i="1" l="1"/>
  <c r="AC17128" i="1"/>
  <c r="AG17128" i="1"/>
  <c r="AB17128" i="1"/>
  <c r="AF21342" i="1" l="1"/>
  <c r="AC17129" i="1"/>
  <c r="AG17129" i="1"/>
  <c r="AB17129" i="1"/>
  <c r="AF21343" i="1" l="1"/>
  <c r="AC17130" i="1"/>
  <c r="AG17130" i="1"/>
  <c r="AB17130" i="1"/>
  <c r="AF21344" i="1" l="1"/>
  <c r="AC17131" i="1"/>
  <c r="AG17131" i="1"/>
  <c r="AB17131" i="1"/>
  <c r="AF21345" i="1" l="1"/>
  <c r="AC17132" i="1"/>
  <c r="AG17132" i="1"/>
  <c r="AB17132" i="1"/>
  <c r="AF21346" i="1" l="1"/>
  <c r="AC17133" i="1"/>
  <c r="AG17133" i="1"/>
  <c r="AB17133" i="1"/>
  <c r="AF21347" i="1" l="1"/>
  <c r="AC17134" i="1"/>
  <c r="AG17134" i="1"/>
  <c r="AB17134" i="1"/>
  <c r="AF21348" i="1" l="1"/>
  <c r="AC17135" i="1"/>
  <c r="AG17135" i="1"/>
  <c r="AB17135" i="1"/>
  <c r="AF21349" i="1" l="1"/>
  <c r="AC17136" i="1"/>
  <c r="AG17136" i="1"/>
  <c r="AB17136" i="1"/>
  <c r="AF21350" i="1" l="1"/>
  <c r="AC17137" i="1"/>
  <c r="AG17137" i="1"/>
  <c r="AB17137" i="1"/>
  <c r="AF21351" i="1" l="1"/>
  <c r="AC17138" i="1"/>
  <c r="AG17138" i="1"/>
  <c r="AB17138" i="1"/>
  <c r="AF21352" i="1" l="1"/>
  <c r="AC17139" i="1"/>
  <c r="AG17139" i="1"/>
  <c r="AB17139" i="1"/>
  <c r="AF21353" i="1" l="1"/>
  <c r="AC17140" i="1"/>
  <c r="AG17140" i="1"/>
  <c r="AB17140" i="1"/>
  <c r="AC17141" i="1" l="1"/>
  <c r="AG17141" i="1"/>
  <c r="AB17141" i="1"/>
  <c r="AF21354" i="1"/>
  <c r="AF21355" i="1" l="1"/>
  <c r="AC17142" i="1"/>
  <c r="AG17142" i="1"/>
  <c r="AB17142" i="1"/>
  <c r="AF21356" i="1" l="1"/>
  <c r="AC17143" i="1"/>
  <c r="AG17143" i="1"/>
  <c r="AB17143" i="1"/>
  <c r="AF21357" i="1" l="1"/>
  <c r="AC17144" i="1"/>
  <c r="AG17144" i="1"/>
  <c r="AB17144" i="1"/>
  <c r="AF21358" i="1" l="1"/>
  <c r="AC17145" i="1"/>
  <c r="AG17145" i="1"/>
  <c r="AB17145" i="1"/>
  <c r="AF21359" i="1" l="1"/>
  <c r="AC17146" i="1"/>
  <c r="AG17146" i="1"/>
  <c r="AB17146" i="1"/>
  <c r="AF21360" i="1" l="1"/>
  <c r="AC17147" i="1"/>
  <c r="AG17147" i="1"/>
  <c r="AB17147" i="1"/>
  <c r="AF21361" i="1" l="1"/>
  <c r="AC17148" i="1"/>
  <c r="AG17148" i="1"/>
  <c r="AB17148" i="1"/>
  <c r="AF21362" i="1" l="1"/>
  <c r="AC17149" i="1"/>
  <c r="AG17149" i="1"/>
  <c r="AB17149" i="1"/>
  <c r="AF21363" i="1" l="1"/>
  <c r="AC17150" i="1"/>
  <c r="AG17150" i="1"/>
  <c r="AB17150" i="1"/>
  <c r="AF21364" i="1" l="1"/>
  <c r="AC17151" i="1"/>
  <c r="AG17151" i="1"/>
  <c r="AB17151" i="1"/>
  <c r="AF21365" i="1" l="1"/>
  <c r="AC17152" i="1"/>
  <c r="AG17152" i="1"/>
  <c r="AB17152" i="1"/>
  <c r="AF21366" i="1" l="1"/>
  <c r="AC17153" i="1"/>
  <c r="AG17153" i="1"/>
  <c r="AB17153" i="1"/>
  <c r="AF21367" i="1" l="1"/>
  <c r="AC17154" i="1"/>
  <c r="AG17154" i="1"/>
  <c r="AB17154" i="1"/>
  <c r="AF21368" i="1" l="1"/>
  <c r="AC17155" i="1"/>
  <c r="AG17155" i="1"/>
  <c r="AB17155" i="1"/>
  <c r="AF21369" i="1" l="1"/>
  <c r="AC17156" i="1"/>
  <c r="AG17156" i="1"/>
  <c r="AB17156" i="1"/>
  <c r="AF21370" i="1" l="1"/>
  <c r="AC17157" i="1"/>
  <c r="AG17157" i="1"/>
  <c r="AB17157" i="1"/>
  <c r="AF21371" i="1" l="1"/>
  <c r="AC17158" i="1"/>
  <c r="AG17158" i="1"/>
  <c r="AB17158" i="1"/>
  <c r="AF21372" i="1" l="1"/>
  <c r="AC17159" i="1"/>
  <c r="AG17159" i="1"/>
  <c r="AB17159" i="1"/>
  <c r="AF21373" i="1" l="1"/>
  <c r="AC17160" i="1"/>
  <c r="AG17160" i="1"/>
  <c r="AB17160" i="1"/>
  <c r="AF21374" i="1" l="1"/>
  <c r="AC17161" i="1"/>
  <c r="AG17161" i="1"/>
  <c r="AB17161" i="1"/>
  <c r="AF21375" i="1" l="1"/>
  <c r="AC17162" i="1"/>
  <c r="AG17162" i="1"/>
  <c r="AB17162" i="1"/>
  <c r="AF21376" i="1" l="1"/>
  <c r="AC17163" i="1"/>
  <c r="AG17163" i="1"/>
  <c r="AB17163" i="1"/>
  <c r="AF21377" i="1" l="1"/>
  <c r="AC17164" i="1"/>
  <c r="AG17164" i="1"/>
  <c r="AB17164" i="1"/>
  <c r="AF21378" i="1" l="1"/>
  <c r="AC17165" i="1"/>
  <c r="AG17165" i="1"/>
  <c r="AB17165" i="1"/>
  <c r="AF21379" i="1" l="1"/>
  <c r="AC17166" i="1"/>
  <c r="AG17166" i="1"/>
  <c r="AB17166" i="1"/>
  <c r="AF21380" i="1" l="1"/>
  <c r="AC17167" i="1"/>
  <c r="AG17167" i="1"/>
  <c r="AB17167" i="1"/>
  <c r="AF21381" i="1" l="1"/>
  <c r="AC17168" i="1"/>
  <c r="AG17168" i="1"/>
  <c r="AB17168" i="1"/>
  <c r="AF21382" i="1" l="1"/>
  <c r="AC17169" i="1"/>
  <c r="AG17169" i="1"/>
  <c r="AB17169" i="1"/>
  <c r="AF21383" i="1" l="1"/>
  <c r="AC17170" i="1"/>
  <c r="AG17170" i="1"/>
  <c r="AB17170" i="1"/>
  <c r="AF21384" i="1" l="1"/>
  <c r="AC17171" i="1"/>
  <c r="AG17171" i="1"/>
  <c r="AB17171" i="1"/>
  <c r="AF21385" i="1" l="1"/>
  <c r="AC17172" i="1"/>
  <c r="AG17172" i="1"/>
  <c r="AB17172" i="1"/>
  <c r="AF21386" i="1" l="1"/>
  <c r="AC17173" i="1"/>
  <c r="AG17173" i="1"/>
  <c r="AB17173" i="1"/>
  <c r="AF21387" i="1" l="1"/>
  <c r="AC17174" i="1"/>
  <c r="AG17174" i="1"/>
  <c r="AB17174" i="1"/>
  <c r="AF21388" i="1" l="1"/>
  <c r="AC17175" i="1"/>
  <c r="AG17175" i="1"/>
  <c r="AB17175" i="1"/>
  <c r="AF21389" i="1" l="1"/>
  <c r="AC17176" i="1"/>
  <c r="AG17176" i="1"/>
  <c r="AB17176" i="1"/>
  <c r="AC17177" i="1" l="1"/>
  <c r="AG17177" i="1"/>
  <c r="AB17177" i="1"/>
  <c r="AF21390" i="1"/>
  <c r="AF21391" i="1" l="1"/>
  <c r="AC17178" i="1"/>
  <c r="AG17178" i="1"/>
  <c r="AB17178" i="1"/>
  <c r="AF21392" i="1" l="1"/>
  <c r="AC17179" i="1"/>
  <c r="AG17179" i="1"/>
  <c r="AB17179" i="1"/>
  <c r="AC17180" i="1" l="1"/>
  <c r="AG17180" i="1"/>
  <c r="AB17180" i="1"/>
  <c r="AF21393" i="1"/>
  <c r="AF21394" i="1" l="1"/>
  <c r="AC17181" i="1"/>
  <c r="AG17181" i="1"/>
  <c r="AB17181" i="1"/>
  <c r="AF21395" i="1" l="1"/>
  <c r="AC17182" i="1"/>
  <c r="AG17182" i="1"/>
  <c r="AB17182" i="1"/>
  <c r="AF21396" i="1" l="1"/>
  <c r="AC17183" i="1"/>
  <c r="AG17183" i="1"/>
  <c r="AB17183" i="1"/>
  <c r="AC17184" i="1" l="1"/>
  <c r="AG17184" i="1"/>
  <c r="AB17184" i="1"/>
  <c r="AF21397" i="1"/>
  <c r="AF21398" i="1" l="1"/>
  <c r="AC17185" i="1"/>
  <c r="AG17185" i="1"/>
  <c r="AB17185" i="1"/>
  <c r="AF21399" i="1" l="1"/>
  <c r="AC17186" i="1"/>
  <c r="AG17186" i="1"/>
  <c r="AB17186" i="1"/>
  <c r="AF21400" i="1" l="1"/>
  <c r="AC17187" i="1"/>
  <c r="AG17187" i="1"/>
  <c r="AB17187" i="1"/>
  <c r="AC17188" i="1" l="1"/>
  <c r="AG17188" i="1"/>
  <c r="AB17188" i="1"/>
  <c r="AF21401" i="1"/>
  <c r="AF21402" i="1" l="1"/>
  <c r="AC17189" i="1"/>
  <c r="AG17189" i="1"/>
  <c r="AB17189" i="1"/>
  <c r="AC17190" i="1" l="1"/>
  <c r="AG17190" i="1"/>
  <c r="AB17190" i="1"/>
  <c r="AF21403" i="1"/>
  <c r="AF21404" i="1" l="1"/>
  <c r="AC17191" i="1"/>
  <c r="AG17191" i="1"/>
  <c r="AB17191" i="1"/>
  <c r="AF21405" i="1" l="1"/>
  <c r="AC17192" i="1"/>
  <c r="AG17192" i="1"/>
  <c r="AB17192" i="1"/>
  <c r="AF21406" i="1" l="1"/>
  <c r="AC17193" i="1"/>
  <c r="AG17193" i="1"/>
  <c r="AB17193" i="1"/>
  <c r="AF21407" i="1" l="1"/>
  <c r="AC17194" i="1"/>
  <c r="AG17194" i="1"/>
  <c r="AB17194" i="1"/>
  <c r="AC17195" i="1" l="1"/>
  <c r="AG17195" i="1"/>
  <c r="AB17195" i="1"/>
  <c r="AF21408" i="1"/>
  <c r="AF21409" i="1" l="1"/>
  <c r="AC17196" i="1"/>
  <c r="AG17196" i="1"/>
  <c r="AB17196" i="1"/>
  <c r="AF21410" i="1" l="1"/>
  <c r="AC17197" i="1"/>
  <c r="AG17197" i="1"/>
  <c r="AB17197" i="1"/>
  <c r="AF21411" i="1" l="1"/>
  <c r="AC17198" i="1"/>
  <c r="AG17198" i="1"/>
  <c r="AB17198" i="1"/>
  <c r="AF21412" i="1" l="1"/>
  <c r="AC17199" i="1"/>
  <c r="AG17199" i="1"/>
  <c r="AB17199" i="1"/>
  <c r="AF21413" i="1" l="1"/>
  <c r="AC17200" i="1"/>
  <c r="AG17200" i="1"/>
  <c r="AB17200" i="1"/>
  <c r="AC17201" i="1" l="1"/>
  <c r="AG17201" i="1"/>
  <c r="AB17201" i="1"/>
  <c r="AF21414" i="1"/>
  <c r="AF21415" i="1" l="1"/>
  <c r="AC17202" i="1"/>
  <c r="AG17202" i="1"/>
  <c r="AB17202" i="1"/>
  <c r="AF21416" i="1" l="1"/>
  <c r="AC17203" i="1"/>
  <c r="AG17203" i="1"/>
  <c r="AB17203" i="1"/>
  <c r="AF21417" i="1" l="1"/>
  <c r="AC17204" i="1"/>
  <c r="AG17204" i="1"/>
  <c r="AB17204" i="1"/>
  <c r="AC17205" i="1" l="1"/>
  <c r="AG17205" i="1"/>
  <c r="AB17205" i="1"/>
  <c r="AF21418" i="1"/>
  <c r="AF21419" i="1" l="1"/>
  <c r="AC17206" i="1"/>
  <c r="AG17206" i="1"/>
  <c r="AB17206" i="1"/>
  <c r="AF21420" i="1" l="1"/>
  <c r="AC17207" i="1"/>
  <c r="AG17207" i="1"/>
  <c r="AB17207" i="1"/>
  <c r="AF21421" i="1" l="1"/>
  <c r="AC17208" i="1"/>
  <c r="AG17208" i="1"/>
  <c r="AB17208" i="1"/>
  <c r="AF21422" i="1" l="1"/>
  <c r="AC17209" i="1"/>
  <c r="AG17209" i="1"/>
  <c r="AB17209" i="1"/>
  <c r="AC17210" i="1" l="1"/>
  <c r="AG17210" i="1"/>
  <c r="AB17210" i="1"/>
  <c r="AF21423" i="1"/>
  <c r="AF21424" i="1" l="1"/>
  <c r="AC17211" i="1"/>
  <c r="AG17211" i="1"/>
  <c r="AB17211" i="1"/>
  <c r="AC17212" i="1" l="1"/>
  <c r="AG17212" i="1"/>
  <c r="AB17212" i="1"/>
  <c r="AF21425" i="1"/>
  <c r="AF21426" i="1" l="1"/>
  <c r="AC17213" i="1"/>
  <c r="AG17213" i="1"/>
  <c r="AB17213" i="1"/>
  <c r="AF21427" i="1" l="1"/>
  <c r="AC17214" i="1"/>
  <c r="AG17214" i="1"/>
  <c r="AB17214" i="1"/>
  <c r="AF21428" i="1" l="1"/>
  <c r="AC17215" i="1"/>
  <c r="AG17215" i="1"/>
  <c r="AB17215" i="1"/>
  <c r="AF21429" i="1" l="1"/>
  <c r="AC17216" i="1"/>
  <c r="AG17216" i="1"/>
  <c r="AB17216" i="1"/>
  <c r="AC17217" i="1" l="1"/>
  <c r="AG17217" i="1"/>
  <c r="AB17217" i="1"/>
  <c r="AF21430" i="1"/>
  <c r="AF21431" i="1" l="1"/>
  <c r="AC17218" i="1"/>
  <c r="AG17218" i="1"/>
  <c r="AB17218" i="1"/>
  <c r="AC17219" i="1" l="1"/>
  <c r="AG17219" i="1"/>
  <c r="AB17219" i="1"/>
  <c r="AF21432" i="1"/>
  <c r="AC17220" i="1" l="1"/>
  <c r="AG17220" i="1"/>
  <c r="AB17220" i="1"/>
  <c r="AF21433" i="1"/>
  <c r="AF21434" i="1" l="1"/>
  <c r="AC17221" i="1"/>
  <c r="AG17221" i="1"/>
  <c r="AB17221" i="1"/>
  <c r="AF21435" i="1" l="1"/>
  <c r="AC17222" i="1"/>
  <c r="AG17222" i="1"/>
  <c r="AB17222" i="1"/>
  <c r="AF21436" i="1" l="1"/>
  <c r="AC17223" i="1"/>
  <c r="AG17223" i="1"/>
  <c r="AB17223" i="1"/>
  <c r="AF21437" i="1" l="1"/>
  <c r="AC17224" i="1"/>
  <c r="AG17224" i="1"/>
  <c r="AB17224" i="1"/>
  <c r="AC17225" i="1" l="1"/>
  <c r="AG17225" i="1"/>
  <c r="AB17225" i="1"/>
  <c r="AF21438" i="1"/>
  <c r="AF21439" i="1" l="1"/>
  <c r="AC17226" i="1"/>
  <c r="AG17226" i="1"/>
  <c r="AB17226" i="1"/>
  <c r="AC17227" i="1" l="1"/>
  <c r="AG17227" i="1"/>
  <c r="AB17227" i="1"/>
  <c r="AF21440" i="1"/>
  <c r="AC17228" i="1" l="1"/>
  <c r="AG17228" i="1"/>
  <c r="AB17228" i="1"/>
  <c r="AF21441" i="1"/>
  <c r="AF21442" i="1" l="1"/>
  <c r="AC17229" i="1"/>
  <c r="AG17229" i="1"/>
  <c r="AB17229" i="1"/>
  <c r="AC17230" i="1" l="1"/>
  <c r="AG17230" i="1"/>
  <c r="AB17230" i="1"/>
  <c r="AF21443" i="1"/>
  <c r="AF21444" i="1" l="1"/>
  <c r="AC17231" i="1"/>
  <c r="AG17231" i="1"/>
  <c r="AB17231" i="1"/>
  <c r="AF21445" i="1" l="1"/>
  <c r="AC17232" i="1"/>
  <c r="AG17232" i="1"/>
  <c r="AB17232" i="1"/>
  <c r="AF21446" i="1" l="1"/>
  <c r="AC17233" i="1"/>
  <c r="AG17233" i="1"/>
  <c r="AB17233" i="1"/>
  <c r="AF21447" i="1" l="1"/>
  <c r="AC17234" i="1"/>
  <c r="AG17234" i="1"/>
  <c r="AB17234" i="1"/>
  <c r="AF21448" i="1" l="1"/>
  <c r="AC17235" i="1"/>
  <c r="AG17235" i="1"/>
  <c r="AB17235" i="1"/>
  <c r="AF21449" i="1" l="1"/>
  <c r="AC17236" i="1"/>
  <c r="AG17236" i="1"/>
  <c r="AB17236" i="1"/>
  <c r="AC17237" i="1" l="1"/>
  <c r="AG17237" i="1"/>
  <c r="AB17237" i="1"/>
  <c r="AF21450" i="1"/>
  <c r="AF21451" i="1" l="1"/>
  <c r="AC17238" i="1"/>
  <c r="AG17238" i="1"/>
  <c r="AB17238" i="1"/>
  <c r="AC17239" i="1" l="1"/>
  <c r="AG17239" i="1"/>
  <c r="AB17239" i="1"/>
  <c r="AF21452" i="1"/>
  <c r="AF21453" i="1" l="1"/>
  <c r="AC17240" i="1"/>
  <c r="AG17240" i="1"/>
  <c r="AB17240" i="1"/>
  <c r="AF21454" i="1" l="1"/>
  <c r="AC17241" i="1"/>
  <c r="AG17241" i="1"/>
  <c r="AB17241" i="1"/>
  <c r="AF21455" i="1" l="1"/>
  <c r="AC17242" i="1"/>
  <c r="AG17242" i="1"/>
  <c r="AB17242" i="1"/>
  <c r="AF21456" i="1" l="1"/>
  <c r="AC17243" i="1"/>
  <c r="AG17243" i="1"/>
  <c r="AB17243" i="1"/>
  <c r="AF21457" i="1" l="1"/>
  <c r="AC17244" i="1"/>
  <c r="AG17244" i="1"/>
  <c r="AB17244" i="1"/>
  <c r="AC17245" i="1" l="1"/>
  <c r="AG17245" i="1"/>
  <c r="AB17245" i="1"/>
  <c r="AF21458" i="1"/>
  <c r="AF21459" i="1" l="1"/>
  <c r="AC17246" i="1"/>
  <c r="AG17246" i="1"/>
  <c r="AB17246" i="1"/>
  <c r="AC17247" i="1" l="1"/>
  <c r="AG17247" i="1"/>
  <c r="AB17247" i="1"/>
  <c r="AF21460" i="1"/>
  <c r="AF21461" i="1" l="1"/>
  <c r="AC17248" i="1"/>
  <c r="AG17248" i="1"/>
  <c r="AB17248" i="1"/>
  <c r="AF21462" i="1" l="1"/>
  <c r="AC17249" i="1"/>
  <c r="AG17249" i="1"/>
  <c r="AB17249" i="1"/>
  <c r="AF21463" i="1" l="1"/>
  <c r="AC17250" i="1"/>
  <c r="AG17250" i="1"/>
  <c r="AB17250" i="1"/>
  <c r="AC17251" i="1" l="1"/>
  <c r="AG17251" i="1"/>
  <c r="AB17251" i="1"/>
  <c r="AF21464" i="1"/>
  <c r="AF21465" i="1" l="1"/>
  <c r="AC17252" i="1"/>
  <c r="AG17252" i="1"/>
  <c r="AB17252" i="1"/>
  <c r="AF21466" i="1" l="1"/>
  <c r="AC17253" i="1"/>
  <c r="AG17253" i="1"/>
  <c r="AB17253" i="1"/>
  <c r="AF21467" i="1" l="1"/>
  <c r="AC17254" i="1"/>
  <c r="AG17254" i="1"/>
  <c r="AB17254" i="1"/>
  <c r="AF21468" i="1" l="1"/>
  <c r="AC17255" i="1"/>
  <c r="AG17255" i="1"/>
  <c r="AB17255" i="1"/>
  <c r="AF21469" i="1" l="1"/>
  <c r="AC17256" i="1"/>
  <c r="AG17256" i="1"/>
  <c r="AB17256" i="1"/>
  <c r="AF21470" i="1" l="1"/>
  <c r="AC17257" i="1"/>
  <c r="AG17257" i="1"/>
  <c r="AB17257" i="1"/>
  <c r="AF21471" i="1" l="1"/>
  <c r="AC17258" i="1"/>
  <c r="AG17258" i="1"/>
  <c r="AB17258" i="1"/>
  <c r="AC17259" i="1" l="1"/>
  <c r="AG17259" i="1"/>
  <c r="AB17259" i="1"/>
  <c r="AF21472" i="1"/>
  <c r="AC17260" i="1" l="1"/>
  <c r="AG17260" i="1"/>
  <c r="AB17260" i="1"/>
  <c r="AF21473" i="1"/>
  <c r="AF21474" i="1" l="1"/>
  <c r="AC17261" i="1"/>
  <c r="AG17261" i="1"/>
  <c r="AB17261" i="1"/>
  <c r="AF21475" i="1" l="1"/>
  <c r="AC17262" i="1"/>
  <c r="AG17262" i="1"/>
  <c r="AB17262" i="1"/>
  <c r="AF21476" i="1" l="1"/>
  <c r="AC17263" i="1"/>
  <c r="AG17263" i="1"/>
  <c r="AB17263" i="1"/>
  <c r="AF21477" i="1" l="1"/>
  <c r="AC17264" i="1"/>
  <c r="AG17264" i="1"/>
  <c r="AB17264" i="1"/>
  <c r="AF21478" i="1" l="1"/>
  <c r="AC17265" i="1"/>
  <c r="AB17265" i="1"/>
  <c r="AG17265" i="1"/>
  <c r="AC17266" i="1" l="1"/>
  <c r="AG17266" i="1"/>
  <c r="AB17266" i="1"/>
  <c r="AF21479" i="1"/>
  <c r="AC17267" i="1" l="1"/>
  <c r="AG17267" i="1"/>
  <c r="AB17267" i="1"/>
  <c r="AF21480" i="1"/>
  <c r="AF21481" i="1" l="1"/>
  <c r="AC17268" i="1"/>
  <c r="AG17268" i="1"/>
  <c r="AB17268" i="1"/>
  <c r="AC17269" i="1" l="1"/>
  <c r="AG17269" i="1"/>
  <c r="AB17269" i="1"/>
  <c r="AF21482" i="1"/>
  <c r="AC17270" i="1" l="1"/>
  <c r="AG17270" i="1"/>
  <c r="AB17270" i="1"/>
  <c r="AF21483" i="1"/>
  <c r="AC17271" i="1" l="1"/>
  <c r="AG17271" i="1"/>
  <c r="AB17271" i="1"/>
  <c r="AF21484" i="1"/>
  <c r="AF21485" i="1" l="1"/>
  <c r="AC17272" i="1"/>
  <c r="AG17272" i="1"/>
  <c r="AB17272" i="1"/>
  <c r="AF21486" i="1" l="1"/>
  <c r="AC17273" i="1"/>
  <c r="AG17273" i="1"/>
  <c r="AB17273" i="1"/>
  <c r="AF21487" i="1" l="1"/>
  <c r="AC17274" i="1"/>
  <c r="AG17274" i="1"/>
  <c r="AB17274" i="1"/>
  <c r="AC17275" i="1" l="1"/>
  <c r="AG17275" i="1"/>
  <c r="AB17275" i="1"/>
  <c r="AF21488" i="1"/>
  <c r="AF21489" i="1" l="1"/>
  <c r="AC17276" i="1"/>
  <c r="AG17276" i="1"/>
  <c r="AB17276" i="1"/>
  <c r="AC17277" i="1" l="1"/>
  <c r="AG17277" i="1"/>
  <c r="AB17277" i="1"/>
  <c r="AF21490" i="1"/>
  <c r="AF21491" i="1" l="1"/>
  <c r="AC17278" i="1"/>
  <c r="AG17278" i="1"/>
  <c r="AB17278" i="1"/>
  <c r="AF21492" i="1" l="1"/>
  <c r="AC17279" i="1"/>
  <c r="AG17279" i="1"/>
  <c r="AB17279" i="1"/>
  <c r="AF21493" i="1" l="1"/>
  <c r="AC17280" i="1"/>
  <c r="AG17280" i="1"/>
  <c r="AB17280" i="1"/>
  <c r="AF21494" i="1" l="1"/>
  <c r="AC17281" i="1"/>
  <c r="AG17281" i="1"/>
  <c r="AB17281" i="1"/>
  <c r="AF21495" i="1" l="1"/>
  <c r="AC17282" i="1"/>
  <c r="AG17282" i="1"/>
  <c r="AB17282" i="1"/>
  <c r="AC17283" i="1" l="1"/>
  <c r="AG17283" i="1"/>
  <c r="AB17283" i="1"/>
  <c r="AF21496" i="1"/>
  <c r="AF21497" i="1" l="1"/>
  <c r="AC17284" i="1"/>
  <c r="AG17284" i="1"/>
  <c r="AB17284" i="1"/>
  <c r="AC17285" i="1" l="1"/>
  <c r="AG17285" i="1"/>
  <c r="AB17285" i="1"/>
  <c r="AF21498" i="1"/>
  <c r="AC17286" i="1" l="1"/>
  <c r="AG17286" i="1"/>
  <c r="AB17286" i="1"/>
  <c r="AF21499" i="1"/>
  <c r="AF21500" i="1" l="1"/>
  <c r="AC17287" i="1"/>
  <c r="AG17287" i="1"/>
  <c r="AB17287" i="1"/>
  <c r="AF21501" i="1" l="1"/>
  <c r="AC17288" i="1"/>
  <c r="AG17288" i="1"/>
  <c r="AB17288" i="1"/>
  <c r="AF21502" i="1" l="1"/>
  <c r="AC17289" i="1"/>
  <c r="AG17289" i="1"/>
  <c r="AB17289" i="1"/>
  <c r="AF21503" i="1" l="1"/>
  <c r="AC17290" i="1"/>
  <c r="AG17290" i="1"/>
  <c r="AB17290" i="1"/>
  <c r="AF21504" i="1" l="1"/>
  <c r="AC17291" i="1"/>
  <c r="AG17291" i="1"/>
  <c r="AB17291" i="1"/>
  <c r="AF21505" i="1" l="1"/>
  <c r="AC17292" i="1"/>
  <c r="AG17292" i="1"/>
  <c r="AB17292" i="1"/>
  <c r="AF21506" i="1" l="1"/>
  <c r="AC17293" i="1"/>
  <c r="AG17293" i="1"/>
  <c r="AB17293" i="1"/>
  <c r="AF21507" i="1" l="1"/>
  <c r="AC17294" i="1"/>
  <c r="AG17294" i="1"/>
  <c r="AB17294" i="1"/>
  <c r="AF21508" i="1" l="1"/>
  <c r="AC17295" i="1"/>
  <c r="AG17295" i="1"/>
  <c r="AB17295" i="1"/>
  <c r="AF21509" i="1" l="1"/>
  <c r="AC17296" i="1"/>
  <c r="AG17296" i="1"/>
  <c r="AB17296" i="1"/>
  <c r="AC17297" i="1" l="1"/>
  <c r="AG17297" i="1"/>
  <c r="AB17297" i="1"/>
  <c r="AF21510" i="1"/>
  <c r="AF21511" i="1" l="1"/>
  <c r="AC17298" i="1"/>
  <c r="AG17298" i="1"/>
  <c r="AB17298" i="1"/>
  <c r="AC17299" i="1" l="1"/>
  <c r="AG17299" i="1"/>
  <c r="AB17299" i="1"/>
  <c r="AF21512" i="1"/>
  <c r="AC17300" i="1" l="1"/>
  <c r="AG17300" i="1"/>
  <c r="AB17300" i="1"/>
  <c r="AF21513" i="1"/>
  <c r="AF21514" i="1" l="1"/>
  <c r="AC17301" i="1"/>
  <c r="AG17301" i="1"/>
  <c r="AB17301" i="1"/>
  <c r="AF21515" i="1" l="1"/>
  <c r="AC17302" i="1"/>
  <c r="AG17302" i="1"/>
  <c r="AB17302" i="1"/>
  <c r="AC17303" i="1" l="1"/>
  <c r="AG17303" i="1"/>
  <c r="AB17303" i="1"/>
  <c r="AF21516" i="1"/>
  <c r="AF21517" i="1" l="1"/>
  <c r="AC17304" i="1"/>
  <c r="AG17304" i="1"/>
  <c r="AB17304" i="1"/>
  <c r="AC17305" i="1" l="1"/>
  <c r="AG17305" i="1"/>
  <c r="AB17305" i="1"/>
  <c r="AF21518" i="1"/>
  <c r="AF21519" i="1" l="1"/>
  <c r="AC17306" i="1"/>
  <c r="AG17306" i="1"/>
  <c r="AB17306" i="1"/>
  <c r="AF21520" i="1" l="1"/>
  <c r="AC17307" i="1"/>
  <c r="AG17307" i="1"/>
  <c r="AB17307" i="1"/>
  <c r="AF21521" i="1" l="1"/>
  <c r="AC17308" i="1"/>
  <c r="AG17308" i="1"/>
  <c r="AB17308" i="1"/>
  <c r="AF21522" i="1" l="1"/>
  <c r="AC17309" i="1"/>
  <c r="AG17309" i="1"/>
  <c r="AB17309" i="1"/>
  <c r="AF21523" i="1" l="1"/>
  <c r="AC17310" i="1"/>
  <c r="AG17310" i="1"/>
  <c r="AB17310" i="1"/>
  <c r="AF21524" i="1" l="1"/>
  <c r="AC17311" i="1"/>
  <c r="AG17311" i="1"/>
  <c r="AB17311" i="1"/>
  <c r="AF21525" i="1" l="1"/>
  <c r="AC17312" i="1"/>
  <c r="AG17312" i="1"/>
  <c r="AB17312" i="1"/>
  <c r="AF21526" i="1" l="1"/>
  <c r="AC17313" i="1"/>
  <c r="AG17313" i="1"/>
  <c r="AB17313" i="1"/>
  <c r="AF21527" i="1" l="1"/>
  <c r="AC17314" i="1"/>
  <c r="AG17314" i="1"/>
  <c r="AB17314" i="1"/>
  <c r="AC17315" i="1" l="1"/>
  <c r="AG17315" i="1"/>
  <c r="AB17315" i="1"/>
  <c r="AF21528" i="1"/>
  <c r="AF21529" i="1" l="1"/>
  <c r="AC17316" i="1"/>
  <c r="AG17316" i="1"/>
  <c r="AB17316" i="1"/>
  <c r="AF21530" i="1" l="1"/>
  <c r="AC17317" i="1"/>
  <c r="AG17317" i="1"/>
  <c r="AB17317" i="1"/>
  <c r="AF21531" i="1" l="1"/>
  <c r="AC17318" i="1"/>
  <c r="AG17318" i="1"/>
  <c r="AB17318" i="1"/>
  <c r="AC17319" i="1" l="1"/>
  <c r="AG17319" i="1"/>
  <c r="AB17319" i="1"/>
  <c r="AF21532" i="1"/>
  <c r="AF21533" i="1" l="1"/>
  <c r="AC17320" i="1"/>
  <c r="AG17320" i="1"/>
  <c r="AB17320" i="1"/>
  <c r="AC17321" i="1" l="1"/>
  <c r="AG17321" i="1"/>
  <c r="AB17321" i="1"/>
  <c r="AF21534" i="1"/>
  <c r="AC17322" i="1" l="1"/>
  <c r="AG17322" i="1"/>
  <c r="AB17322" i="1"/>
  <c r="AF21535" i="1"/>
  <c r="AF21536" i="1" l="1"/>
  <c r="AC17323" i="1"/>
  <c r="AG17323" i="1"/>
  <c r="AB17323" i="1"/>
  <c r="AC17324" i="1" l="1"/>
  <c r="AG17324" i="1"/>
  <c r="AB17324" i="1"/>
  <c r="AF21537" i="1"/>
  <c r="AC17325" i="1" l="1"/>
  <c r="AG17325" i="1"/>
  <c r="AB17325" i="1"/>
  <c r="AF21538" i="1"/>
  <c r="AF21539" i="1" l="1"/>
  <c r="AC17326" i="1"/>
  <c r="AG17326" i="1"/>
  <c r="AB17326" i="1"/>
  <c r="AF21540" i="1" l="1"/>
  <c r="AC17327" i="1"/>
  <c r="AG17327" i="1"/>
  <c r="AB17327" i="1"/>
  <c r="AF21541" i="1" l="1"/>
  <c r="AC17328" i="1"/>
  <c r="AG17328" i="1"/>
  <c r="AB17328" i="1"/>
  <c r="AC17329" i="1" l="1"/>
  <c r="AG17329" i="1"/>
  <c r="AB17329" i="1"/>
  <c r="AF21542" i="1"/>
  <c r="AF21543" i="1" l="1"/>
  <c r="AC17330" i="1"/>
  <c r="AG17330" i="1"/>
  <c r="AB17330" i="1"/>
  <c r="AF21544" i="1" l="1"/>
  <c r="AC17331" i="1"/>
  <c r="AG17331" i="1"/>
  <c r="AB17331" i="1"/>
  <c r="AF21545" i="1" l="1"/>
  <c r="AC17332" i="1"/>
  <c r="AG17332" i="1"/>
  <c r="AB17332" i="1"/>
  <c r="AF21546" i="1" l="1"/>
  <c r="AC17333" i="1"/>
  <c r="AG17333" i="1"/>
  <c r="AB17333" i="1"/>
  <c r="AF21547" i="1" l="1"/>
  <c r="AC17334" i="1"/>
  <c r="AG17334" i="1"/>
  <c r="AB17334" i="1"/>
  <c r="AF21548" i="1" l="1"/>
  <c r="AC17335" i="1"/>
  <c r="AG17335" i="1"/>
  <c r="AB17335" i="1"/>
  <c r="AF21549" i="1" l="1"/>
  <c r="AC17336" i="1"/>
  <c r="AG17336" i="1"/>
  <c r="AB17336" i="1"/>
  <c r="AF21550" i="1" l="1"/>
  <c r="AC17337" i="1"/>
  <c r="AG17337" i="1"/>
  <c r="AB17337" i="1"/>
  <c r="AF21551" i="1" l="1"/>
  <c r="AC17338" i="1"/>
  <c r="AG17338" i="1"/>
  <c r="AB17338" i="1"/>
  <c r="AF21552" i="1" l="1"/>
  <c r="AC17339" i="1"/>
  <c r="AG17339" i="1"/>
  <c r="AB17339" i="1"/>
  <c r="AF21553" i="1" l="1"/>
  <c r="AC17340" i="1"/>
  <c r="AG17340" i="1"/>
  <c r="AB17340" i="1"/>
  <c r="AF21554" i="1" l="1"/>
  <c r="AC17341" i="1"/>
  <c r="AG17341" i="1"/>
  <c r="AB17341" i="1"/>
  <c r="AC17342" i="1" l="1"/>
  <c r="AG17342" i="1"/>
  <c r="AB17342" i="1"/>
  <c r="AF21555" i="1"/>
  <c r="AF21556" i="1" l="1"/>
  <c r="AC17343" i="1"/>
  <c r="AG17343" i="1"/>
  <c r="AB17343" i="1"/>
  <c r="AF21557" i="1" l="1"/>
  <c r="AC17344" i="1"/>
  <c r="AG17344" i="1"/>
  <c r="AB17344" i="1"/>
  <c r="AF21558" i="1" l="1"/>
  <c r="AC17345" i="1"/>
  <c r="AG17345" i="1"/>
  <c r="AB17345" i="1"/>
  <c r="AC17346" i="1" l="1"/>
  <c r="AG17346" i="1"/>
  <c r="AB17346" i="1"/>
  <c r="AF21559" i="1"/>
  <c r="AF21560" i="1" l="1"/>
  <c r="AC17347" i="1"/>
  <c r="AG17347" i="1"/>
  <c r="AB17347" i="1"/>
  <c r="AF21561" i="1" l="1"/>
  <c r="AC17348" i="1"/>
  <c r="AG17348" i="1"/>
  <c r="AB17348" i="1"/>
  <c r="AF21562" i="1" l="1"/>
  <c r="AC17349" i="1"/>
  <c r="AG17349" i="1"/>
  <c r="AB17349" i="1"/>
  <c r="AF21563" i="1" l="1"/>
  <c r="AC17350" i="1"/>
  <c r="AG17350" i="1"/>
  <c r="AB17350" i="1"/>
  <c r="AC17351" i="1" l="1"/>
  <c r="AG17351" i="1"/>
  <c r="AB17351" i="1"/>
  <c r="AF21564" i="1"/>
  <c r="AF21565" i="1" l="1"/>
  <c r="AC17352" i="1"/>
  <c r="AG17352" i="1"/>
  <c r="AB17352" i="1"/>
  <c r="AF21566" i="1" l="1"/>
  <c r="AC17353" i="1"/>
  <c r="AG17353" i="1"/>
  <c r="AB17353" i="1"/>
  <c r="AF21567" i="1" l="1"/>
  <c r="AC17354" i="1"/>
  <c r="AG17354" i="1"/>
  <c r="AB17354" i="1"/>
  <c r="AF21568" i="1" l="1"/>
  <c r="AC17355" i="1"/>
  <c r="AG17355" i="1"/>
  <c r="AB17355" i="1"/>
  <c r="AF21569" i="1" l="1"/>
  <c r="AC17356" i="1"/>
  <c r="AG17356" i="1"/>
  <c r="AB17356" i="1"/>
  <c r="AF21570" i="1" l="1"/>
  <c r="AC17357" i="1"/>
  <c r="AG17357" i="1"/>
  <c r="AB17357" i="1"/>
  <c r="AF21571" i="1" l="1"/>
  <c r="AC17358" i="1"/>
  <c r="AG17358" i="1"/>
  <c r="AB17358" i="1"/>
  <c r="AF21572" i="1" l="1"/>
  <c r="AC17359" i="1"/>
  <c r="AG17359" i="1"/>
  <c r="AB17359" i="1"/>
  <c r="AF21573" i="1" l="1"/>
  <c r="AC17360" i="1"/>
  <c r="AG17360" i="1"/>
  <c r="AB17360" i="1"/>
  <c r="AF21574" i="1" l="1"/>
  <c r="AC17361" i="1"/>
  <c r="AG17361" i="1"/>
  <c r="AB17361" i="1"/>
  <c r="AF21575" i="1" l="1"/>
  <c r="AC17362" i="1"/>
  <c r="AG17362" i="1"/>
  <c r="AB17362" i="1"/>
  <c r="AF21576" i="1" l="1"/>
  <c r="AC17363" i="1"/>
  <c r="AG17363" i="1"/>
  <c r="AB17363" i="1"/>
  <c r="AF21577" i="1" l="1"/>
  <c r="AC17364" i="1"/>
  <c r="AG17364" i="1"/>
  <c r="AB17364" i="1"/>
  <c r="AF21578" i="1" l="1"/>
  <c r="AC17365" i="1"/>
  <c r="AG17365" i="1"/>
  <c r="AB17365" i="1"/>
  <c r="AF21579" i="1" l="1"/>
  <c r="AC17366" i="1"/>
  <c r="AG17366" i="1"/>
  <c r="AB17366" i="1"/>
  <c r="AF21580" i="1" l="1"/>
  <c r="AC17367" i="1"/>
  <c r="AG17367" i="1"/>
  <c r="AB17367" i="1"/>
  <c r="AF21581" i="1" l="1"/>
  <c r="AC17368" i="1"/>
  <c r="AG17368" i="1"/>
  <c r="AB17368" i="1"/>
  <c r="AF21582" i="1" l="1"/>
  <c r="AC17369" i="1"/>
  <c r="AG17369" i="1"/>
  <c r="AB17369" i="1"/>
  <c r="AF21583" i="1" l="1"/>
  <c r="AC17370" i="1"/>
  <c r="AG17370" i="1"/>
  <c r="AB17370" i="1"/>
  <c r="AF21584" i="1" l="1"/>
  <c r="AC17371" i="1"/>
  <c r="AG17371" i="1"/>
  <c r="AB17371" i="1"/>
  <c r="AF21585" i="1" l="1"/>
  <c r="AC17372" i="1"/>
  <c r="AG17372" i="1"/>
  <c r="AB17372" i="1"/>
  <c r="AF21586" i="1" l="1"/>
  <c r="AC17373" i="1"/>
  <c r="AG17373" i="1"/>
  <c r="AB17373" i="1"/>
  <c r="AF21587" i="1" l="1"/>
  <c r="AC17374" i="1"/>
  <c r="AG17374" i="1"/>
  <c r="AB17374" i="1"/>
  <c r="AF21588" i="1" l="1"/>
  <c r="AB17375" i="1"/>
  <c r="AC17375" i="1"/>
  <c r="AG17375" i="1"/>
  <c r="AG17376" i="1" l="1"/>
  <c r="AB17376" i="1"/>
  <c r="AC17376" i="1"/>
  <c r="AF21589" i="1"/>
  <c r="AF21590" i="1" l="1"/>
  <c r="AG17377" i="1"/>
  <c r="AB17377" i="1"/>
  <c r="AC17377" i="1"/>
  <c r="AF21591" i="1" l="1"/>
  <c r="AC17378" i="1"/>
  <c r="AG17378" i="1"/>
  <c r="AB17378" i="1"/>
  <c r="AF21592" i="1" l="1"/>
  <c r="AC17379" i="1"/>
  <c r="AB17379" i="1"/>
  <c r="AG17379" i="1"/>
  <c r="AB17380" i="1" l="1"/>
  <c r="AC17380" i="1"/>
  <c r="AG17380" i="1"/>
  <c r="AF21593" i="1"/>
  <c r="AF21594" i="1" l="1"/>
  <c r="AB17381" i="1"/>
  <c r="AC17381" i="1"/>
  <c r="AG17381" i="1"/>
  <c r="AF21595" i="1" l="1"/>
  <c r="AB17382" i="1"/>
  <c r="AC17382" i="1"/>
  <c r="AG17382" i="1"/>
  <c r="AB17383" i="1" l="1"/>
  <c r="AC17383" i="1"/>
  <c r="AG17383" i="1"/>
  <c r="AF21596" i="1"/>
  <c r="AF21597" i="1" l="1"/>
  <c r="AB17384" i="1"/>
  <c r="AC17384" i="1"/>
  <c r="AG17384" i="1"/>
  <c r="AF21598" i="1" l="1"/>
  <c r="AB17385" i="1"/>
  <c r="AC17385" i="1"/>
  <c r="AG17385" i="1"/>
  <c r="AB17386" i="1" l="1"/>
  <c r="AC17386" i="1"/>
  <c r="AG17386" i="1"/>
  <c r="AF21599" i="1"/>
  <c r="AF21600" i="1" l="1"/>
  <c r="AB17387" i="1"/>
  <c r="AC17387" i="1"/>
  <c r="AG17387" i="1"/>
  <c r="AF21601" i="1" l="1"/>
  <c r="AB17388" i="1"/>
  <c r="AC17388" i="1"/>
  <c r="AG17388" i="1"/>
  <c r="AB17389" i="1" l="1"/>
  <c r="AC17389" i="1"/>
  <c r="AG17389" i="1"/>
  <c r="AF21602" i="1"/>
  <c r="AF21603" i="1" l="1"/>
  <c r="AB17390" i="1"/>
  <c r="AC17390" i="1"/>
  <c r="AG17390" i="1"/>
  <c r="AF21604" i="1" l="1"/>
  <c r="AB17391" i="1"/>
  <c r="AC17391" i="1"/>
  <c r="AG17391" i="1"/>
  <c r="AB17392" i="1" l="1"/>
  <c r="AC17392" i="1"/>
  <c r="AG17392" i="1"/>
  <c r="AF21605" i="1"/>
  <c r="AF21606" i="1" l="1"/>
  <c r="AB17393" i="1"/>
  <c r="AC17393" i="1"/>
  <c r="AG17393" i="1"/>
  <c r="AF21607" i="1" l="1"/>
  <c r="AB17394" i="1"/>
  <c r="AC17394" i="1"/>
  <c r="AG17394" i="1"/>
  <c r="AB17395" i="1" l="1"/>
  <c r="AC17395" i="1"/>
  <c r="AG17395" i="1"/>
  <c r="AF21608" i="1"/>
  <c r="AF21609" i="1" l="1"/>
  <c r="AB17396" i="1"/>
  <c r="AC17396" i="1"/>
  <c r="AG17396" i="1"/>
  <c r="AF21610" i="1" l="1"/>
  <c r="AB17397" i="1"/>
  <c r="AC17397" i="1"/>
  <c r="AG17397" i="1"/>
  <c r="AB17398" i="1" l="1"/>
  <c r="AC17398" i="1"/>
  <c r="AG17398" i="1"/>
  <c r="AF21611" i="1"/>
  <c r="AF21612" i="1" l="1"/>
  <c r="AB17399" i="1"/>
  <c r="AC17399" i="1"/>
  <c r="AG17399" i="1"/>
  <c r="AF21613" i="1" l="1"/>
  <c r="AB17400" i="1"/>
  <c r="AC17400" i="1"/>
  <c r="AG17400" i="1"/>
  <c r="AB17401" i="1" l="1"/>
  <c r="AC17401" i="1"/>
  <c r="AG17401" i="1"/>
  <c r="AF21614" i="1"/>
  <c r="AF21615" i="1" l="1"/>
  <c r="AB17402" i="1"/>
  <c r="AC17402" i="1"/>
  <c r="AG17402" i="1"/>
  <c r="AF21616" i="1" l="1"/>
  <c r="AB17403" i="1"/>
  <c r="AC17403" i="1"/>
  <c r="AG17403" i="1"/>
  <c r="AB17404" i="1" l="1"/>
  <c r="AC17404" i="1"/>
  <c r="AG17404" i="1"/>
  <c r="AF21617" i="1"/>
  <c r="AF21618" i="1" l="1"/>
  <c r="AB17405" i="1"/>
  <c r="AC17405" i="1"/>
  <c r="AG17405" i="1"/>
  <c r="AF21619" i="1" l="1"/>
  <c r="AB17406" i="1"/>
  <c r="AC17406" i="1"/>
  <c r="AG17406" i="1"/>
  <c r="AB17407" i="1" l="1"/>
  <c r="AC17407" i="1"/>
  <c r="AG17407" i="1"/>
  <c r="AF21620" i="1"/>
  <c r="AF21621" i="1" l="1"/>
  <c r="AB17408" i="1"/>
  <c r="AC17408" i="1"/>
  <c r="AG17408" i="1"/>
  <c r="AF21622" i="1" l="1"/>
  <c r="AB17409" i="1"/>
  <c r="AC17409" i="1"/>
  <c r="AG17409" i="1"/>
  <c r="AB17410" i="1" l="1"/>
  <c r="AC17410" i="1"/>
  <c r="AG17410" i="1"/>
  <c r="AF21623" i="1"/>
  <c r="AF21624" i="1" l="1"/>
  <c r="AB17411" i="1"/>
  <c r="AC17411" i="1"/>
  <c r="AG17411" i="1"/>
  <c r="AF21625" i="1" l="1"/>
  <c r="AB17412" i="1"/>
  <c r="AC17412" i="1"/>
  <c r="AG17412" i="1"/>
  <c r="AB17413" i="1" l="1"/>
  <c r="AC17413" i="1"/>
  <c r="AG17413" i="1"/>
  <c r="AF21626" i="1"/>
  <c r="AF21627" i="1" l="1"/>
  <c r="AB17414" i="1"/>
  <c r="AC17414" i="1"/>
  <c r="AG17414" i="1"/>
  <c r="AF21628" i="1" l="1"/>
  <c r="AB17415" i="1"/>
  <c r="AC17415" i="1"/>
  <c r="AG17415" i="1"/>
  <c r="AB17416" i="1" l="1"/>
  <c r="AC17416" i="1"/>
  <c r="AG17416" i="1"/>
  <c r="AF21629" i="1"/>
  <c r="AF21630" i="1" l="1"/>
  <c r="AB17417" i="1"/>
  <c r="AC17417" i="1"/>
  <c r="AG17417" i="1"/>
  <c r="AF21631" i="1" l="1"/>
  <c r="AB17418" i="1"/>
  <c r="AC17418" i="1"/>
  <c r="AG17418" i="1"/>
  <c r="AB17419" i="1" l="1"/>
  <c r="AC17419" i="1"/>
  <c r="AG17419" i="1"/>
  <c r="AF21632" i="1"/>
  <c r="AF21633" i="1" l="1"/>
  <c r="AB17420" i="1"/>
  <c r="AC17420" i="1"/>
  <c r="AG17420" i="1"/>
  <c r="AF21634" i="1" l="1"/>
  <c r="AB17421" i="1"/>
  <c r="AC17421" i="1"/>
  <c r="AG17421" i="1"/>
  <c r="AB17422" i="1" l="1"/>
  <c r="AC17422" i="1"/>
  <c r="AG17422" i="1"/>
  <c r="AF21635" i="1"/>
  <c r="AF21636" i="1" l="1"/>
  <c r="AB17423" i="1"/>
  <c r="AC17423" i="1"/>
  <c r="AG17423" i="1"/>
  <c r="AF21637" i="1" l="1"/>
  <c r="AB17424" i="1"/>
  <c r="AC17424" i="1"/>
  <c r="AG17424" i="1"/>
  <c r="AB17425" i="1" l="1"/>
  <c r="AC17425" i="1"/>
  <c r="AG17425" i="1"/>
  <c r="AF21638" i="1"/>
  <c r="AF21639" i="1" l="1"/>
  <c r="AB17426" i="1"/>
  <c r="AC17426" i="1"/>
  <c r="AG17426" i="1"/>
  <c r="AF21640" i="1" l="1"/>
  <c r="AB17427" i="1"/>
  <c r="AC17427" i="1"/>
  <c r="AG17427" i="1"/>
  <c r="AB17428" i="1" l="1"/>
  <c r="AC17428" i="1"/>
  <c r="AG17428" i="1"/>
  <c r="AF21641" i="1"/>
  <c r="AF21642" i="1" l="1"/>
  <c r="AB17429" i="1"/>
  <c r="AC17429" i="1"/>
  <c r="AG17429" i="1"/>
  <c r="AF21643" i="1" l="1"/>
  <c r="AB17430" i="1"/>
  <c r="AC17430" i="1"/>
  <c r="AG17430" i="1"/>
  <c r="AB17431" i="1" l="1"/>
  <c r="AC17431" i="1"/>
  <c r="AG17431" i="1"/>
  <c r="AF21644" i="1"/>
  <c r="AF21645" i="1" l="1"/>
  <c r="AB17432" i="1"/>
  <c r="AC17432" i="1"/>
  <c r="AG17432" i="1"/>
  <c r="AF21646" i="1" l="1"/>
  <c r="AB17433" i="1"/>
  <c r="AC17433" i="1"/>
  <c r="AG17433" i="1"/>
  <c r="AB17434" i="1" l="1"/>
  <c r="AC17434" i="1"/>
  <c r="AG17434" i="1"/>
  <c r="AF21647" i="1"/>
  <c r="AF21648" i="1" l="1"/>
  <c r="AB17435" i="1"/>
  <c r="AC17435" i="1"/>
  <c r="AG17435" i="1"/>
  <c r="AF21649" i="1" l="1"/>
  <c r="AB17436" i="1"/>
  <c r="AC17436" i="1"/>
  <c r="AG17436" i="1"/>
  <c r="AB17437" i="1" l="1"/>
  <c r="AC17437" i="1"/>
  <c r="AG17437" i="1"/>
  <c r="AF21650" i="1"/>
  <c r="AF21651" i="1" l="1"/>
  <c r="AB17438" i="1"/>
  <c r="AC17438" i="1"/>
  <c r="AG17438" i="1"/>
  <c r="AF21652" i="1" l="1"/>
  <c r="AB17439" i="1"/>
  <c r="AC17439" i="1"/>
  <c r="AG17439" i="1"/>
  <c r="AB17440" i="1" l="1"/>
  <c r="AC17440" i="1"/>
  <c r="AG17440" i="1"/>
  <c r="AF21653" i="1"/>
  <c r="AF21654" i="1" l="1"/>
  <c r="AB17441" i="1"/>
  <c r="AC17441" i="1"/>
  <c r="AG17441" i="1"/>
  <c r="AF21655" i="1" l="1"/>
  <c r="AB17442" i="1"/>
  <c r="AC17442" i="1"/>
  <c r="AG17442" i="1"/>
  <c r="AB17443" i="1" l="1"/>
  <c r="AC17443" i="1"/>
  <c r="AG17443" i="1"/>
  <c r="AF21656" i="1"/>
  <c r="AF21657" i="1" l="1"/>
  <c r="AB17444" i="1"/>
  <c r="AC17444" i="1"/>
  <c r="AG17444" i="1"/>
  <c r="AF21658" i="1" l="1"/>
  <c r="AB17445" i="1"/>
  <c r="AC17445" i="1"/>
  <c r="AG17445" i="1"/>
  <c r="AB17446" i="1" l="1"/>
  <c r="AC17446" i="1"/>
  <c r="AG17446" i="1"/>
  <c r="AF21659" i="1"/>
  <c r="AF21660" i="1" l="1"/>
  <c r="AB17447" i="1"/>
  <c r="AC17447" i="1"/>
  <c r="AG17447" i="1"/>
  <c r="AF21661" i="1" l="1"/>
  <c r="AB17448" i="1"/>
  <c r="AC17448" i="1"/>
  <c r="AG17448" i="1"/>
  <c r="AB17449" i="1" l="1"/>
  <c r="AC17449" i="1"/>
  <c r="AG17449" i="1"/>
  <c r="AF21662" i="1"/>
  <c r="AF21663" i="1" l="1"/>
  <c r="AB17450" i="1"/>
  <c r="AC17450" i="1"/>
  <c r="AG17450" i="1"/>
  <c r="AF21664" i="1" l="1"/>
  <c r="AB17451" i="1"/>
  <c r="AC17451" i="1"/>
  <c r="AG17451" i="1"/>
  <c r="AB17452" i="1" l="1"/>
  <c r="AC17452" i="1"/>
  <c r="AG17452" i="1"/>
  <c r="AF21665" i="1"/>
  <c r="AF21666" i="1" l="1"/>
  <c r="AB17453" i="1"/>
  <c r="AC17453" i="1"/>
  <c r="AG17453" i="1"/>
  <c r="AF21667" i="1" l="1"/>
  <c r="AB17454" i="1"/>
  <c r="AC17454" i="1"/>
  <c r="AG17454" i="1"/>
  <c r="AB17455" i="1" l="1"/>
  <c r="AC17455" i="1"/>
  <c r="AG17455" i="1"/>
  <c r="AF21668" i="1"/>
  <c r="AF21669" i="1" l="1"/>
  <c r="AB17456" i="1"/>
  <c r="AC17456" i="1"/>
  <c r="AG17456" i="1"/>
  <c r="AF21670" i="1" l="1"/>
  <c r="AB17457" i="1"/>
  <c r="AC17457" i="1"/>
  <c r="AG17457" i="1"/>
  <c r="AB17458" i="1" l="1"/>
  <c r="AC17458" i="1"/>
  <c r="AG17458" i="1"/>
  <c r="AF21671" i="1"/>
  <c r="AF21672" i="1" l="1"/>
  <c r="AB17459" i="1"/>
  <c r="AC17459" i="1"/>
  <c r="AG17459" i="1"/>
  <c r="AF21673" i="1" l="1"/>
  <c r="AB17460" i="1"/>
  <c r="AC17460" i="1"/>
  <c r="AG17460" i="1"/>
  <c r="AB17461" i="1" l="1"/>
  <c r="AC17461" i="1"/>
  <c r="AG17461" i="1"/>
  <c r="AF21674" i="1"/>
  <c r="AF21675" i="1" l="1"/>
  <c r="AB17462" i="1"/>
  <c r="AC17462" i="1"/>
  <c r="AG17462" i="1"/>
  <c r="AF21676" i="1" l="1"/>
  <c r="AB17463" i="1"/>
  <c r="AC17463" i="1"/>
  <c r="AG17463" i="1"/>
  <c r="AB17464" i="1" l="1"/>
  <c r="AC17464" i="1"/>
  <c r="AG17464" i="1"/>
  <c r="AF21677" i="1"/>
  <c r="AF21678" i="1" l="1"/>
  <c r="AB17465" i="1"/>
  <c r="AC17465" i="1"/>
  <c r="AG17465" i="1"/>
  <c r="AF21679" i="1" l="1"/>
  <c r="AB17466" i="1"/>
  <c r="AC17466" i="1"/>
  <c r="AG17466" i="1"/>
  <c r="AB17467" i="1" l="1"/>
  <c r="AC17467" i="1"/>
  <c r="AG17467" i="1"/>
  <c r="AF21680" i="1"/>
  <c r="AF21681" i="1" l="1"/>
  <c r="AB17468" i="1"/>
  <c r="AC17468" i="1"/>
  <c r="AG17468" i="1"/>
  <c r="AF21682" i="1" l="1"/>
  <c r="AB17469" i="1"/>
  <c r="AC17469" i="1"/>
  <c r="AG17469" i="1"/>
  <c r="AB17470" i="1" l="1"/>
  <c r="AC17470" i="1"/>
  <c r="AG17470" i="1"/>
  <c r="AF21683" i="1"/>
  <c r="AF21684" i="1" l="1"/>
  <c r="AB17471" i="1"/>
  <c r="AC17471" i="1"/>
  <c r="AG17471" i="1"/>
  <c r="AF21685" i="1" l="1"/>
  <c r="AB17472" i="1"/>
  <c r="AC17472" i="1"/>
  <c r="AG17472" i="1"/>
  <c r="AB17473" i="1" l="1"/>
  <c r="AC17473" i="1"/>
  <c r="AG17473" i="1"/>
  <c r="AF21686" i="1"/>
  <c r="AF21687" i="1" l="1"/>
  <c r="AB17474" i="1"/>
  <c r="AC17474" i="1"/>
  <c r="AG17474" i="1"/>
  <c r="AF21688" i="1" l="1"/>
  <c r="AB17475" i="1"/>
  <c r="AC17475" i="1"/>
  <c r="AG17475" i="1"/>
  <c r="AB17476" i="1" l="1"/>
  <c r="AC17476" i="1"/>
  <c r="AG17476" i="1"/>
  <c r="AF21689" i="1"/>
  <c r="AF21690" i="1" l="1"/>
  <c r="AB17477" i="1"/>
  <c r="AC17477" i="1"/>
  <c r="AG17477" i="1"/>
  <c r="AF21691" i="1" l="1"/>
  <c r="AB17478" i="1"/>
  <c r="AC17478" i="1"/>
  <c r="AG17478" i="1"/>
  <c r="AB17479" i="1" l="1"/>
  <c r="AC17479" i="1"/>
  <c r="AG17479" i="1"/>
  <c r="AF21692" i="1"/>
  <c r="AF21693" i="1" l="1"/>
  <c r="AB17480" i="1"/>
  <c r="AC17480" i="1"/>
  <c r="AG17480" i="1"/>
  <c r="AF21694" i="1" l="1"/>
  <c r="AB17481" i="1"/>
  <c r="AC17481" i="1"/>
  <c r="AG17481" i="1"/>
  <c r="AB17482" i="1" l="1"/>
  <c r="AC17482" i="1"/>
  <c r="AG17482" i="1"/>
  <c r="AF21695" i="1"/>
  <c r="AF21696" i="1" l="1"/>
  <c r="AB17483" i="1"/>
  <c r="AC17483" i="1"/>
  <c r="AG17483" i="1"/>
  <c r="AF21697" i="1" l="1"/>
  <c r="AB17484" i="1"/>
  <c r="AC17484" i="1"/>
  <c r="AG17484" i="1"/>
  <c r="AB17485" i="1" l="1"/>
  <c r="AC17485" i="1"/>
  <c r="AG17485" i="1"/>
  <c r="AF21698" i="1"/>
  <c r="AF21699" i="1" l="1"/>
  <c r="AB17486" i="1"/>
  <c r="AC17486" i="1"/>
  <c r="AG17486" i="1"/>
  <c r="AF21700" i="1" l="1"/>
  <c r="AB17487" i="1"/>
  <c r="AC17487" i="1"/>
  <c r="AG17487" i="1"/>
  <c r="AB17488" i="1" l="1"/>
  <c r="AC17488" i="1"/>
  <c r="AG17488" i="1"/>
  <c r="AF21701" i="1"/>
  <c r="AF21702" i="1" l="1"/>
  <c r="AB17489" i="1"/>
  <c r="AC17489" i="1"/>
  <c r="AG17489" i="1"/>
  <c r="AF21703" i="1" l="1"/>
  <c r="AB17490" i="1"/>
  <c r="AC17490" i="1"/>
  <c r="AG17490" i="1"/>
  <c r="AB17491" i="1" l="1"/>
  <c r="AC17491" i="1"/>
  <c r="AG17491" i="1"/>
  <c r="AF21704" i="1"/>
  <c r="AF21705" i="1" l="1"/>
  <c r="AB17492" i="1"/>
  <c r="AC17492" i="1"/>
  <c r="AG17492" i="1"/>
  <c r="AF21706" i="1" l="1"/>
  <c r="AB17493" i="1"/>
  <c r="AC17493" i="1"/>
  <c r="AG17493" i="1"/>
  <c r="AB17494" i="1" l="1"/>
  <c r="AC17494" i="1"/>
  <c r="AG17494" i="1"/>
  <c r="AF21707" i="1"/>
  <c r="AF21708" i="1" l="1"/>
  <c r="AB17495" i="1"/>
  <c r="AC17495" i="1"/>
  <c r="AG17495" i="1"/>
  <c r="AF21709" i="1" l="1"/>
  <c r="AB17496" i="1"/>
  <c r="AC17496" i="1"/>
  <c r="AG17496" i="1"/>
  <c r="AB17497" i="1" l="1"/>
  <c r="AC17497" i="1"/>
  <c r="AG17497" i="1"/>
  <c r="AF21710" i="1"/>
  <c r="AF21711" i="1" l="1"/>
  <c r="AB17498" i="1"/>
  <c r="AC17498" i="1"/>
  <c r="AG17498" i="1"/>
  <c r="AF21712" i="1" l="1"/>
  <c r="AB17499" i="1"/>
  <c r="AC17499" i="1"/>
  <c r="AG17499" i="1"/>
  <c r="AB17500" i="1" l="1"/>
  <c r="AC17500" i="1"/>
  <c r="AG17500" i="1"/>
  <c r="AF21713" i="1"/>
  <c r="AF21714" i="1" l="1"/>
  <c r="AB17501" i="1"/>
  <c r="AC17501" i="1"/>
  <c r="AG17501" i="1"/>
  <c r="AF21715" i="1" l="1"/>
  <c r="AB17502" i="1"/>
  <c r="AC17502" i="1"/>
  <c r="AG17502" i="1"/>
  <c r="AB17503" i="1" l="1"/>
  <c r="AC17503" i="1"/>
  <c r="AG17503" i="1"/>
  <c r="AF21716" i="1"/>
  <c r="AF21717" i="1" l="1"/>
  <c r="AB17504" i="1"/>
  <c r="AC17504" i="1"/>
  <c r="AG17504" i="1"/>
  <c r="AF21718" i="1" l="1"/>
  <c r="AB17505" i="1"/>
  <c r="AC17505" i="1"/>
  <c r="AG17505" i="1"/>
  <c r="AB17506" i="1" l="1"/>
  <c r="AC17506" i="1"/>
  <c r="AG17506" i="1"/>
  <c r="AF21719" i="1"/>
  <c r="AF21720" i="1" l="1"/>
  <c r="AB17507" i="1"/>
  <c r="AC17507" i="1"/>
  <c r="AG17507" i="1"/>
  <c r="AF21721" i="1" l="1"/>
  <c r="AB17508" i="1"/>
  <c r="AC17508" i="1"/>
  <c r="AG17508" i="1"/>
  <c r="AB17509" i="1" l="1"/>
  <c r="AC17509" i="1"/>
  <c r="AG17509" i="1"/>
  <c r="AF21722" i="1"/>
  <c r="AF21723" i="1" l="1"/>
  <c r="AB17510" i="1"/>
  <c r="AC17510" i="1"/>
  <c r="AG17510" i="1"/>
  <c r="AF21724" i="1" l="1"/>
  <c r="AB17511" i="1"/>
  <c r="AC17511" i="1"/>
  <c r="AG17511" i="1"/>
  <c r="AB17512" i="1" l="1"/>
  <c r="AC17512" i="1"/>
  <c r="AG17512" i="1"/>
  <c r="AF21725" i="1"/>
  <c r="AF21726" i="1" l="1"/>
  <c r="AB17513" i="1"/>
  <c r="AC17513" i="1"/>
  <c r="AG17513" i="1"/>
  <c r="AF21727" i="1" l="1"/>
  <c r="AB17514" i="1"/>
  <c r="AC17514" i="1"/>
  <c r="AG17514" i="1"/>
  <c r="AB17515" i="1" l="1"/>
  <c r="AC17515" i="1"/>
  <c r="AG17515" i="1"/>
  <c r="AF21728" i="1"/>
  <c r="AF21729" i="1" l="1"/>
  <c r="AB17516" i="1"/>
  <c r="AC17516" i="1"/>
  <c r="AG17516" i="1"/>
  <c r="AF21730" i="1" l="1"/>
  <c r="AB17517" i="1"/>
  <c r="AC17517" i="1"/>
  <c r="AG17517" i="1"/>
  <c r="AB17518" i="1" l="1"/>
  <c r="AC17518" i="1"/>
  <c r="AG17518" i="1"/>
  <c r="AF21731" i="1"/>
  <c r="AF21732" i="1" l="1"/>
  <c r="AB17519" i="1"/>
  <c r="AC17519" i="1"/>
  <c r="AG17519" i="1"/>
  <c r="AF21733" i="1" l="1"/>
  <c r="AB17520" i="1"/>
  <c r="AC17520" i="1"/>
  <c r="AG17520" i="1"/>
  <c r="AB17521" i="1" l="1"/>
  <c r="AC17521" i="1"/>
  <c r="AG17521" i="1"/>
  <c r="AF21734" i="1"/>
  <c r="AF21735" i="1" l="1"/>
  <c r="AB17522" i="1"/>
  <c r="AC17522" i="1"/>
  <c r="AG17522" i="1"/>
  <c r="AF21736" i="1" l="1"/>
  <c r="AB17523" i="1"/>
  <c r="AC17523" i="1"/>
  <c r="AG17523" i="1"/>
  <c r="AB17524" i="1" l="1"/>
  <c r="AC17524" i="1"/>
  <c r="AG17524" i="1"/>
  <c r="AF21737" i="1"/>
  <c r="AF21738" i="1" l="1"/>
  <c r="AB17525" i="1"/>
  <c r="AC17525" i="1"/>
  <c r="AG17525" i="1"/>
  <c r="AF21739" i="1" l="1"/>
  <c r="AB17526" i="1"/>
  <c r="AC17526" i="1"/>
  <c r="AG17526" i="1"/>
  <c r="AB17527" i="1" l="1"/>
  <c r="AC17527" i="1"/>
  <c r="AG17527" i="1"/>
  <c r="AF21740" i="1"/>
  <c r="AF21741" i="1" l="1"/>
  <c r="AB17528" i="1"/>
  <c r="AC17528" i="1"/>
  <c r="AG17528" i="1"/>
  <c r="AF21742" i="1" l="1"/>
  <c r="AB17529" i="1"/>
  <c r="AC17529" i="1"/>
  <c r="AG17529" i="1"/>
  <c r="AB17530" i="1" l="1"/>
  <c r="AC17530" i="1"/>
  <c r="AG17530" i="1"/>
  <c r="AF21743" i="1"/>
  <c r="AF21744" i="1" l="1"/>
  <c r="AB17531" i="1"/>
  <c r="AC17531" i="1"/>
  <c r="AG17531" i="1"/>
  <c r="AF21745" i="1" l="1"/>
  <c r="AB17532" i="1"/>
  <c r="AC17532" i="1"/>
  <c r="AG17532" i="1"/>
  <c r="AB17533" i="1" l="1"/>
  <c r="AC17533" i="1"/>
  <c r="AG17533" i="1"/>
  <c r="AF21746" i="1"/>
  <c r="AF21747" i="1" l="1"/>
  <c r="AB17534" i="1"/>
  <c r="AC17534" i="1"/>
  <c r="AG17534" i="1"/>
  <c r="AF21748" i="1" l="1"/>
  <c r="AB17535" i="1"/>
  <c r="AC17535" i="1"/>
  <c r="AG17535" i="1"/>
  <c r="AB17536" i="1" l="1"/>
  <c r="AC17536" i="1"/>
  <c r="AG17536" i="1"/>
  <c r="AF21749" i="1"/>
  <c r="AF21750" i="1" l="1"/>
  <c r="AB17537" i="1"/>
  <c r="AC17537" i="1"/>
  <c r="AG17537" i="1"/>
  <c r="AF21751" i="1" l="1"/>
  <c r="AB17538" i="1"/>
  <c r="AC17538" i="1"/>
  <c r="AG17538" i="1"/>
  <c r="AB17539" i="1" l="1"/>
  <c r="AC17539" i="1"/>
  <c r="AG17539" i="1"/>
  <c r="AF21752" i="1"/>
  <c r="AF21753" i="1" l="1"/>
  <c r="AB17540" i="1"/>
  <c r="AC17540" i="1"/>
  <c r="AG17540" i="1"/>
  <c r="AF21754" i="1" l="1"/>
  <c r="AB17541" i="1"/>
  <c r="AC17541" i="1"/>
  <c r="AG17541" i="1"/>
  <c r="AB17542" i="1" l="1"/>
  <c r="AC17542" i="1"/>
  <c r="AG17542" i="1"/>
  <c r="AF21755" i="1"/>
  <c r="AF21756" i="1" l="1"/>
  <c r="AB17543" i="1"/>
  <c r="AC17543" i="1"/>
  <c r="AG17543" i="1"/>
  <c r="AF21757" i="1" l="1"/>
  <c r="AB17544" i="1"/>
  <c r="AC17544" i="1"/>
  <c r="AG17544" i="1"/>
  <c r="AB17545" i="1" l="1"/>
  <c r="AC17545" i="1"/>
  <c r="AG17545" i="1"/>
  <c r="AF21758" i="1"/>
  <c r="AF21759" i="1" l="1"/>
  <c r="AB17546" i="1"/>
  <c r="AC17546" i="1"/>
  <c r="AG17546" i="1"/>
  <c r="AF21760" i="1" l="1"/>
  <c r="AB17547" i="1"/>
  <c r="AC17547" i="1"/>
  <c r="AG17547" i="1"/>
  <c r="AB17548" i="1" l="1"/>
  <c r="AC17548" i="1"/>
  <c r="AG17548" i="1"/>
  <c r="AF21761" i="1"/>
  <c r="AF21762" i="1" l="1"/>
  <c r="AB17549" i="1"/>
  <c r="AC17549" i="1"/>
  <c r="AG17549" i="1"/>
  <c r="AF21763" i="1" l="1"/>
  <c r="AB17550" i="1"/>
  <c r="AC17550" i="1"/>
  <c r="AG17550" i="1"/>
  <c r="AB17551" i="1" l="1"/>
  <c r="AC17551" i="1"/>
  <c r="AG17551" i="1"/>
  <c r="AF21764" i="1"/>
  <c r="AF21765" i="1" l="1"/>
  <c r="AB17552" i="1"/>
  <c r="AC17552" i="1"/>
  <c r="AG17552" i="1"/>
  <c r="AF21766" i="1" l="1"/>
  <c r="AB17553" i="1"/>
  <c r="AC17553" i="1"/>
  <c r="AG17553" i="1"/>
  <c r="AB17554" i="1" l="1"/>
  <c r="AC17554" i="1"/>
  <c r="AG17554" i="1"/>
  <c r="AF21767" i="1"/>
  <c r="AF21768" i="1" l="1"/>
  <c r="AB17555" i="1"/>
  <c r="AC17555" i="1"/>
  <c r="AG17555" i="1"/>
  <c r="AF21769" i="1" l="1"/>
  <c r="AB17556" i="1"/>
  <c r="AC17556" i="1"/>
  <c r="AG17556" i="1"/>
  <c r="AB17557" i="1" l="1"/>
  <c r="AC17557" i="1"/>
  <c r="AG17557" i="1"/>
  <c r="AF21770" i="1"/>
  <c r="AF21771" i="1" l="1"/>
  <c r="AB17558" i="1"/>
  <c r="AC17558" i="1"/>
  <c r="AG17558" i="1"/>
  <c r="AF21772" i="1" l="1"/>
  <c r="AB17559" i="1"/>
  <c r="AC17559" i="1"/>
  <c r="AG17559" i="1"/>
  <c r="AB17560" i="1" l="1"/>
  <c r="AC17560" i="1"/>
  <c r="AG17560" i="1"/>
  <c r="AF21773" i="1"/>
  <c r="AF21774" i="1" l="1"/>
  <c r="AB17561" i="1"/>
  <c r="AC17561" i="1"/>
  <c r="AG17561" i="1"/>
  <c r="AF21775" i="1" l="1"/>
  <c r="AB17562" i="1"/>
  <c r="AC17562" i="1"/>
  <c r="AG17562" i="1"/>
  <c r="AB17563" i="1" l="1"/>
  <c r="AC17563" i="1"/>
  <c r="AG17563" i="1"/>
  <c r="AF21776" i="1"/>
  <c r="AF21777" i="1" l="1"/>
  <c r="AB17564" i="1"/>
  <c r="AC17564" i="1"/>
  <c r="AG17564" i="1"/>
  <c r="AF21778" i="1" l="1"/>
  <c r="AB17565" i="1"/>
  <c r="AC17565" i="1"/>
  <c r="AG17565" i="1"/>
  <c r="AB17566" i="1" l="1"/>
  <c r="AC17566" i="1"/>
  <c r="AG17566" i="1"/>
  <c r="AF21779" i="1"/>
  <c r="AF21780" i="1" l="1"/>
  <c r="AB17567" i="1"/>
  <c r="AC17567" i="1"/>
  <c r="AG17567" i="1"/>
  <c r="AF21781" i="1" l="1"/>
  <c r="AB17568" i="1"/>
  <c r="AC17568" i="1"/>
  <c r="AG17568" i="1"/>
  <c r="AB17569" i="1" l="1"/>
  <c r="AC17569" i="1"/>
  <c r="AG17569" i="1"/>
  <c r="AF21782" i="1"/>
  <c r="AF21783" i="1" l="1"/>
  <c r="AB17570" i="1"/>
  <c r="AC17570" i="1"/>
  <c r="AG17570" i="1"/>
  <c r="AF21784" i="1" l="1"/>
  <c r="AB17571" i="1"/>
  <c r="AC17571" i="1"/>
  <c r="AG17571" i="1"/>
  <c r="AB17572" i="1" l="1"/>
  <c r="AC17572" i="1"/>
  <c r="AG17572" i="1"/>
  <c r="AF21785" i="1"/>
  <c r="AF21786" i="1" l="1"/>
  <c r="AB17573" i="1"/>
  <c r="AC17573" i="1"/>
  <c r="AG17573" i="1"/>
  <c r="AF21787" i="1" l="1"/>
  <c r="AB17574" i="1"/>
  <c r="AC17574" i="1"/>
  <c r="AG17574" i="1"/>
  <c r="AB17575" i="1" l="1"/>
  <c r="AC17575" i="1"/>
  <c r="AG17575" i="1"/>
  <c r="AF21788" i="1"/>
  <c r="AF21789" i="1" l="1"/>
  <c r="AB17576" i="1"/>
  <c r="AC17576" i="1"/>
  <c r="AG17576" i="1"/>
  <c r="AF21790" i="1" l="1"/>
  <c r="AB17577" i="1"/>
  <c r="AC17577" i="1"/>
  <c r="AG17577" i="1"/>
  <c r="AB17578" i="1" l="1"/>
  <c r="AC17578" i="1"/>
  <c r="AG17578" i="1"/>
  <c r="AF21791" i="1"/>
  <c r="AF21792" i="1" l="1"/>
  <c r="AB17579" i="1"/>
  <c r="AC17579" i="1"/>
  <c r="AG17579" i="1"/>
  <c r="AF21793" i="1" l="1"/>
  <c r="AB17580" i="1"/>
  <c r="AC17580" i="1"/>
  <c r="AG17580" i="1"/>
  <c r="AB17581" i="1" l="1"/>
  <c r="AC17581" i="1"/>
  <c r="AG17581" i="1"/>
  <c r="AF21794" i="1"/>
  <c r="AF21795" i="1" l="1"/>
  <c r="AB17582" i="1"/>
  <c r="AC17582" i="1"/>
  <c r="AG17582" i="1"/>
  <c r="AF21796" i="1" l="1"/>
  <c r="AB17583" i="1"/>
  <c r="AC17583" i="1"/>
  <c r="AG17583" i="1"/>
  <c r="AB17584" i="1" l="1"/>
  <c r="AC17584" i="1"/>
  <c r="AG17584" i="1"/>
  <c r="AF21797" i="1"/>
  <c r="AF21798" i="1" l="1"/>
  <c r="AB17585" i="1"/>
  <c r="AC17585" i="1"/>
  <c r="AG17585" i="1"/>
  <c r="AF21799" i="1" l="1"/>
  <c r="AB17586" i="1"/>
  <c r="AC17586" i="1"/>
  <c r="AG17586" i="1"/>
  <c r="AB17587" i="1" l="1"/>
  <c r="AC17587" i="1"/>
  <c r="AG17587" i="1"/>
  <c r="AF21800" i="1"/>
  <c r="AF21801" i="1" l="1"/>
  <c r="AB17588" i="1"/>
  <c r="AC17588" i="1"/>
  <c r="AG17588" i="1"/>
  <c r="AF21802" i="1" l="1"/>
  <c r="AB17589" i="1"/>
  <c r="AC17589" i="1"/>
  <c r="AG17589" i="1"/>
  <c r="AB17590" i="1" l="1"/>
  <c r="AC17590" i="1"/>
  <c r="AG17590" i="1"/>
  <c r="AF21803" i="1"/>
  <c r="AF21804" i="1" l="1"/>
  <c r="AB17591" i="1"/>
  <c r="AC17591" i="1"/>
  <c r="AG17591" i="1"/>
  <c r="AF21805" i="1" l="1"/>
  <c r="AB17592" i="1"/>
  <c r="AC17592" i="1"/>
  <c r="AG17592" i="1"/>
  <c r="AB17593" i="1" l="1"/>
  <c r="AC17593" i="1"/>
  <c r="AG17593" i="1"/>
  <c r="AF21806" i="1"/>
  <c r="AF21807" i="1" l="1"/>
  <c r="AB17594" i="1"/>
  <c r="AC17594" i="1"/>
  <c r="AG17594" i="1"/>
  <c r="AF21808" i="1" l="1"/>
  <c r="AB17595" i="1"/>
  <c r="AC17595" i="1"/>
  <c r="AG17595" i="1"/>
  <c r="AB17596" i="1" l="1"/>
  <c r="AC17596" i="1"/>
  <c r="AG17596" i="1"/>
  <c r="AF21809" i="1"/>
  <c r="AF21810" i="1" l="1"/>
  <c r="AB17597" i="1"/>
  <c r="AC17597" i="1"/>
  <c r="AG17597" i="1"/>
  <c r="AF21811" i="1" l="1"/>
  <c r="AB17598" i="1"/>
  <c r="AC17598" i="1"/>
  <c r="AG17598" i="1"/>
  <c r="AB17599" i="1" l="1"/>
  <c r="AC17599" i="1"/>
  <c r="AG17599" i="1"/>
  <c r="AF21812" i="1"/>
  <c r="AF21813" i="1" l="1"/>
  <c r="AB17600" i="1"/>
  <c r="AC17600" i="1"/>
  <c r="AG17600" i="1"/>
  <c r="AF21814" i="1" l="1"/>
  <c r="AB17601" i="1"/>
  <c r="AC17601" i="1"/>
  <c r="AG17601" i="1"/>
  <c r="AB17602" i="1" l="1"/>
  <c r="AC17602" i="1"/>
  <c r="AG17602" i="1"/>
  <c r="AF21815" i="1"/>
  <c r="AF21816" i="1" l="1"/>
  <c r="AB17603" i="1"/>
  <c r="AC17603" i="1"/>
  <c r="AG17603" i="1"/>
  <c r="AF21817" i="1" l="1"/>
  <c r="AB17604" i="1"/>
  <c r="AC17604" i="1"/>
  <c r="AG17604" i="1"/>
  <c r="AB17605" i="1" l="1"/>
  <c r="AC17605" i="1"/>
  <c r="AG17605" i="1"/>
  <c r="AF21818" i="1"/>
  <c r="AF21819" i="1" l="1"/>
  <c r="AB17606" i="1"/>
  <c r="AC17606" i="1"/>
  <c r="AG17606" i="1"/>
  <c r="AF21820" i="1" l="1"/>
  <c r="AB17607" i="1"/>
  <c r="AC17607" i="1"/>
  <c r="AG17607" i="1"/>
  <c r="AB17608" i="1" l="1"/>
  <c r="AC17608" i="1"/>
  <c r="AG17608" i="1"/>
  <c r="AF21821" i="1"/>
  <c r="AF21822" i="1" l="1"/>
  <c r="AB17609" i="1"/>
  <c r="AC17609" i="1"/>
  <c r="AG17609" i="1"/>
  <c r="AF21823" i="1" l="1"/>
  <c r="AB17610" i="1"/>
  <c r="AC17610" i="1"/>
  <c r="AG17610" i="1"/>
  <c r="AB17611" i="1" l="1"/>
  <c r="AC17611" i="1"/>
  <c r="AG17611" i="1"/>
  <c r="AF21824" i="1"/>
  <c r="AF21825" i="1" l="1"/>
  <c r="AB17612" i="1"/>
  <c r="AC17612" i="1"/>
  <c r="AG17612" i="1"/>
  <c r="AF21826" i="1" l="1"/>
  <c r="AB17613" i="1"/>
  <c r="AC17613" i="1"/>
  <c r="AG17613" i="1"/>
  <c r="AB17614" i="1" l="1"/>
  <c r="AC17614" i="1"/>
  <c r="AG17614" i="1"/>
  <c r="AF21827" i="1"/>
  <c r="AF21828" i="1" l="1"/>
  <c r="AB17615" i="1"/>
  <c r="AC17615" i="1"/>
  <c r="AG17615" i="1"/>
  <c r="AF21829" i="1" l="1"/>
  <c r="AB17616" i="1"/>
  <c r="AC17616" i="1"/>
  <c r="AG17616" i="1"/>
  <c r="AB17617" i="1" l="1"/>
  <c r="AC17617" i="1"/>
  <c r="AG17617" i="1"/>
  <c r="AF21830" i="1"/>
  <c r="AF21831" i="1" l="1"/>
  <c r="AB17618" i="1"/>
  <c r="AC17618" i="1"/>
  <c r="AG17618" i="1"/>
  <c r="AF21832" i="1" l="1"/>
  <c r="AB17619" i="1"/>
  <c r="AC17619" i="1"/>
  <c r="AG17619" i="1"/>
  <c r="AB17620" i="1" l="1"/>
  <c r="AC17620" i="1"/>
  <c r="AG17620" i="1"/>
  <c r="AF21833" i="1"/>
  <c r="AF21834" i="1" l="1"/>
  <c r="AB17621" i="1"/>
  <c r="AC17621" i="1"/>
  <c r="AG17621" i="1"/>
  <c r="AF21835" i="1" l="1"/>
  <c r="AB17622" i="1"/>
  <c r="AC17622" i="1"/>
  <c r="AG17622" i="1"/>
  <c r="AB17623" i="1" l="1"/>
  <c r="AC17623" i="1"/>
  <c r="AG17623" i="1"/>
  <c r="AF21836" i="1"/>
  <c r="AF21837" i="1" l="1"/>
  <c r="AB17624" i="1"/>
  <c r="AC17624" i="1"/>
  <c r="AG17624" i="1"/>
  <c r="AF21838" i="1" l="1"/>
  <c r="AB17625" i="1"/>
  <c r="AC17625" i="1"/>
  <c r="AG17625" i="1"/>
  <c r="AB17626" i="1" l="1"/>
  <c r="AC17626" i="1"/>
  <c r="AG17626" i="1"/>
  <c r="AF21839" i="1"/>
  <c r="AF21840" i="1" l="1"/>
  <c r="AB17627" i="1"/>
  <c r="AC17627" i="1"/>
  <c r="AG17627" i="1"/>
  <c r="AB17628" i="1" l="1"/>
  <c r="AC17628" i="1"/>
  <c r="AG17628" i="1"/>
  <c r="AF21841" i="1"/>
  <c r="AF21842" i="1" l="1"/>
  <c r="AB17629" i="1"/>
  <c r="AC17629" i="1"/>
  <c r="AG17629" i="1"/>
  <c r="AB17630" i="1" l="1"/>
  <c r="AC17630" i="1"/>
  <c r="AG17630" i="1"/>
  <c r="AF21843" i="1"/>
  <c r="AF21844" i="1" l="1"/>
  <c r="AB17631" i="1"/>
  <c r="AC17631" i="1"/>
  <c r="AG17631" i="1"/>
  <c r="AF21845" i="1" l="1"/>
  <c r="AB17632" i="1"/>
  <c r="AC17632" i="1"/>
  <c r="AG17632" i="1"/>
  <c r="AB17633" i="1" l="1"/>
  <c r="AC17633" i="1"/>
  <c r="AG17633" i="1"/>
  <c r="AF21846" i="1"/>
  <c r="AF21847" i="1" l="1"/>
  <c r="AB17634" i="1"/>
  <c r="AC17634" i="1"/>
  <c r="AG17634" i="1"/>
  <c r="AF21848" i="1" l="1"/>
  <c r="AB17635" i="1"/>
  <c r="AC17635" i="1"/>
  <c r="AG17635" i="1"/>
  <c r="AB17636" i="1" l="1"/>
  <c r="AC17636" i="1"/>
  <c r="AG17636" i="1"/>
  <c r="AF21849" i="1"/>
  <c r="AF21850" i="1" l="1"/>
  <c r="AB17637" i="1"/>
  <c r="AC17637" i="1"/>
  <c r="AG17637" i="1"/>
  <c r="AF21851" i="1" l="1"/>
  <c r="AB17638" i="1"/>
  <c r="AC17638" i="1"/>
  <c r="AG17638" i="1"/>
  <c r="AB17639" i="1" l="1"/>
  <c r="AC17639" i="1"/>
  <c r="AG17639" i="1"/>
  <c r="AF21852" i="1"/>
  <c r="AF21853" i="1" l="1"/>
  <c r="AB17640" i="1"/>
  <c r="AC17640" i="1"/>
  <c r="AG17640" i="1"/>
  <c r="AF21854" i="1" l="1"/>
  <c r="AB17641" i="1"/>
  <c r="AC17641" i="1"/>
  <c r="AG17641" i="1"/>
  <c r="AB17642" i="1" l="1"/>
  <c r="AC17642" i="1"/>
  <c r="AG17642" i="1"/>
  <c r="AF21855" i="1"/>
  <c r="AF21856" i="1" l="1"/>
  <c r="AB17643" i="1"/>
  <c r="AC17643" i="1"/>
  <c r="AG17643" i="1"/>
  <c r="AF21857" i="1" l="1"/>
  <c r="AB17644" i="1"/>
  <c r="AC17644" i="1"/>
  <c r="AG17644" i="1"/>
  <c r="AB17645" i="1" l="1"/>
  <c r="AC17645" i="1"/>
  <c r="AG17645" i="1"/>
  <c r="AF21858" i="1"/>
  <c r="AF21859" i="1" l="1"/>
  <c r="AB17646" i="1"/>
  <c r="AC17646" i="1"/>
  <c r="AG17646" i="1"/>
  <c r="AF21860" i="1" l="1"/>
  <c r="AB17647" i="1"/>
  <c r="AC17647" i="1"/>
  <c r="AG17647" i="1"/>
  <c r="AB17648" i="1" l="1"/>
  <c r="AC17648" i="1"/>
  <c r="AG17648" i="1"/>
  <c r="AF21861" i="1"/>
  <c r="AF21862" i="1" l="1"/>
  <c r="AB17649" i="1"/>
  <c r="AC17649" i="1"/>
  <c r="AG17649" i="1"/>
  <c r="AF21863" i="1" l="1"/>
  <c r="AB17650" i="1"/>
  <c r="AC17650" i="1"/>
  <c r="AG17650" i="1"/>
  <c r="AB17651" i="1" l="1"/>
  <c r="AC17651" i="1"/>
  <c r="AG17651" i="1"/>
  <c r="AF21864" i="1"/>
  <c r="AF21865" i="1" l="1"/>
  <c r="AB17652" i="1"/>
  <c r="AC17652" i="1"/>
  <c r="AG17652" i="1"/>
  <c r="AF21866" i="1" l="1"/>
  <c r="AB17653" i="1"/>
  <c r="AC17653" i="1"/>
  <c r="AG17653" i="1"/>
  <c r="AB17654" i="1" l="1"/>
  <c r="AC17654" i="1"/>
  <c r="AG17654" i="1"/>
  <c r="AF21867" i="1"/>
  <c r="AF21868" i="1" l="1"/>
  <c r="AB17655" i="1"/>
  <c r="AC17655" i="1"/>
  <c r="AG17655" i="1"/>
  <c r="AF21869" i="1" l="1"/>
  <c r="AB17656" i="1"/>
  <c r="AC17656" i="1"/>
  <c r="AG17656" i="1"/>
  <c r="AB17657" i="1" l="1"/>
  <c r="AC17657" i="1"/>
  <c r="AG17657" i="1"/>
  <c r="AF21870" i="1"/>
  <c r="AF21871" i="1" l="1"/>
  <c r="AB17658" i="1"/>
  <c r="AC17658" i="1"/>
  <c r="AG17658" i="1"/>
  <c r="AF21872" i="1" l="1"/>
  <c r="AB17659" i="1"/>
  <c r="AC17659" i="1"/>
  <c r="AG17659" i="1"/>
  <c r="AB17660" i="1" l="1"/>
  <c r="AC17660" i="1"/>
  <c r="AG17660" i="1"/>
  <c r="AF21873" i="1"/>
  <c r="AF21874" i="1" l="1"/>
  <c r="AB17661" i="1"/>
  <c r="AC17661" i="1"/>
  <c r="AG17661" i="1"/>
  <c r="AF21875" i="1" l="1"/>
  <c r="AB17662" i="1"/>
  <c r="AC17662" i="1"/>
  <c r="AG17662" i="1"/>
  <c r="AB17663" i="1" l="1"/>
  <c r="AC17663" i="1"/>
  <c r="AG17663" i="1"/>
  <c r="AF21876" i="1"/>
  <c r="AF21877" i="1" l="1"/>
  <c r="AB17664" i="1"/>
  <c r="AC17664" i="1"/>
  <c r="AG17664" i="1"/>
  <c r="AF21878" i="1" l="1"/>
  <c r="AB17665" i="1"/>
  <c r="AC17665" i="1"/>
  <c r="AG17665" i="1"/>
  <c r="AB17666" i="1" l="1"/>
  <c r="AC17666" i="1"/>
  <c r="AG17666" i="1"/>
  <c r="AF21879" i="1"/>
  <c r="AF21880" i="1" l="1"/>
  <c r="AB17667" i="1"/>
  <c r="AC17667" i="1"/>
  <c r="AG17667" i="1"/>
  <c r="AF21881" i="1" l="1"/>
  <c r="AB17668" i="1"/>
  <c r="AC17668" i="1"/>
  <c r="AG17668" i="1"/>
  <c r="AB17669" i="1" l="1"/>
  <c r="AC17669" i="1"/>
  <c r="AG17669" i="1"/>
  <c r="AF21882" i="1"/>
  <c r="AF21883" i="1" l="1"/>
  <c r="AB17670" i="1"/>
  <c r="AC17670" i="1"/>
  <c r="AG17670" i="1"/>
  <c r="AF21884" i="1" l="1"/>
  <c r="AB17671" i="1"/>
  <c r="AC17671" i="1"/>
  <c r="AG17671" i="1"/>
  <c r="AB17672" i="1" l="1"/>
  <c r="AC17672" i="1"/>
  <c r="AG17672" i="1"/>
  <c r="AF21885" i="1"/>
  <c r="AF21886" i="1" l="1"/>
  <c r="AB17673" i="1"/>
  <c r="AC17673" i="1"/>
  <c r="AG17673" i="1"/>
  <c r="AF21887" i="1" l="1"/>
  <c r="AB17674" i="1"/>
  <c r="AC17674" i="1"/>
  <c r="AG17674" i="1"/>
  <c r="AB17675" i="1" l="1"/>
  <c r="AC17675" i="1"/>
  <c r="AG17675" i="1"/>
  <c r="AF21888" i="1"/>
  <c r="AF21889" i="1" l="1"/>
  <c r="AB17676" i="1"/>
  <c r="AC17676" i="1"/>
  <c r="AG17676" i="1"/>
  <c r="AF21890" i="1" l="1"/>
  <c r="AB17677" i="1"/>
  <c r="AC17677" i="1"/>
  <c r="AG17677" i="1"/>
  <c r="AB17678" i="1" l="1"/>
  <c r="AC17678" i="1"/>
  <c r="AG17678" i="1"/>
  <c r="AF21891" i="1"/>
  <c r="AF21892" i="1" l="1"/>
  <c r="AB17679" i="1"/>
  <c r="AC17679" i="1"/>
  <c r="AG17679" i="1"/>
  <c r="AF21893" i="1" l="1"/>
  <c r="AB17680" i="1"/>
  <c r="AC17680" i="1"/>
  <c r="AG17680" i="1"/>
  <c r="AB17681" i="1" l="1"/>
  <c r="AC17681" i="1"/>
  <c r="AG17681" i="1"/>
  <c r="AF21894" i="1"/>
  <c r="AF21895" i="1" l="1"/>
  <c r="AB17682" i="1"/>
  <c r="AC17682" i="1"/>
  <c r="AG17682" i="1"/>
  <c r="AF21896" i="1" l="1"/>
  <c r="AB17683" i="1"/>
  <c r="AC17683" i="1"/>
  <c r="AG17683" i="1"/>
  <c r="AB17684" i="1" l="1"/>
  <c r="AC17684" i="1"/>
  <c r="AG17684" i="1"/>
  <c r="AF21897" i="1"/>
  <c r="AF21898" i="1" l="1"/>
  <c r="AB17685" i="1"/>
  <c r="AC17685" i="1"/>
  <c r="AG17685" i="1"/>
  <c r="AF21899" i="1" l="1"/>
  <c r="AB17686" i="1"/>
  <c r="AC17686" i="1"/>
  <c r="AG17686" i="1"/>
  <c r="AB17687" i="1" l="1"/>
  <c r="AC17687" i="1"/>
  <c r="AG17687" i="1"/>
  <c r="AF21900" i="1"/>
  <c r="AF21901" i="1" l="1"/>
  <c r="AB17688" i="1"/>
  <c r="AC17688" i="1"/>
  <c r="AG17688" i="1"/>
  <c r="AF21902" i="1" l="1"/>
  <c r="AB17689" i="1"/>
  <c r="AC17689" i="1"/>
  <c r="AG17689" i="1"/>
  <c r="AB17690" i="1" l="1"/>
  <c r="AC17690" i="1"/>
  <c r="AG17690" i="1"/>
  <c r="AF21903" i="1"/>
  <c r="AF21904" i="1" l="1"/>
  <c r="AB17691" i="1"/>
  <c r="AC17691" i="1"/>
  <c r="AG17691" i="1"/>
  <c r="AF21905" i="1" l="1"/>
  <c r="AB17692" i="1"/>
  <c r="AC17692" i="1"/>
  <c r="AG17692" i="1"/>
  <c r="AB17693" i="1" l="1"/>
  <c r="AC17693" i="1"/>
  <c r="AG17693" i="1"/>
  <c r="AF21906" i="1"/>
  <c r="AF21907" i="1" l="1"/>
  <c r="AB17694" i="1"/>
  <c r="AC17694" i="1"/>
  <c r="AG17694" i="1"/>
  <c r="AF21908" i="1" l="1"/>
  <c r="AB17695" i="1"/>
  <c r="AC17695" i="1"/>
  <c r="AG17695" i="1"/>
  <c r="AB17696" i="1" l="1"/>
  <c r="AC17696" i="1"/>
  <c r="AG17696" i="1"/>
  <c r="AF21909" i="1"/>
  <c r="AF21910" i="1" l="1"/>
  <c r="AB17697" i="1"/>
  <c r="AC17697" i="1"/>
  <c r="AG17697" i="1"/>
  <c r="AF21911" i="1" l="1"/>
  <c r="AB17698" i="1"/>
  <c r="AC17698" i="1"/>
  <c r="AG17698" i="1"/>
  <c r="AB17699" i="1" l="1"/>
  <c r="AC17699" i="1"/>
  <c r="AG17699" i="1"/>
  <c r="AF21912" i="1"/>
  <c r="AF21913" i="1" l="1"/>
  <c r="AB17700" i="1"/>
  <c r="AC17700" i="1"/>
  <c r="AG17700" i="1"/>
  <c r="AF21914" i="1" l="1"/>
  <c r="AB17701" i="1"/>
  <c r="AC17701" i="1"/>
  <c r="AG17701" i="1"/>
  <c r="AB17702" i="1" l="1"/>
  <c r="AC17702" i="1"/>
  <c r="AG17702" i="1"/>
  <c r="AF21915" i="1"/>
  <c r="AF21916" i="1" l="1"/>
  <c r="AB17703" i="1"/>
  <c r="AC17703" i="1"/>
  <c r="AG17703" i="1"/>
  <c r="AF21917" i="1" l="1"/>
  <c r="AB17704" i="1"/>
  <c r="AC17704" i="1"/>
  <c r="AG17704" i="1"/>
  <c r="AB17705" i="1" l="1"/>
  <c r="AC17705" i="1"/>
  <c r="AG17705" i="1"/>
  <c r="AF21918" i="1"/>
  <c r="AF21919" i="1" l="1"/>
  <c r="AB17706" i="1"/>
  <c r="AC17706" i="1"/>
  <c r="AG17706" i="1"/>
  <c r="AF21920" i="1" l="1"/>
  <c r="AB17707" i="1"/>
  <c r="AC17707" i="1"/>
  <c r="AG17707" i="1"/>
  <c r="AB17708" i="1" l="1"/>
  <c r="AC17708" i="1"/>
  <c r="AG17708" i="1"/>
  <c r="AF21921" i="1"/>
  <c r="AF21922" i="1" l="1"/>
  <c r="AB17709" i="1"/>
  <c r="AC17709" i="1"/>
  <c r="AG17709" i="1"/>
  <c r="AF21923" i="1" l="1"/>
  <c r="AB17710" i="1"/>
  <c r="AC17710" i="1"/>
  <c r="AG17710" i="1"/>
  <c r="AB17711" i="1" l="1"/>
  <c r="AC17711" i="1"/>
  <c r="AG17711" i="1"/>
  <c r="AF21924" i="1"/>
  <c r="AF21925" i="1" l="1"/>
  <c r="AB17712" i="1"/>
  <c r="AC17712" i="1"/>
  <c r="AG17712" i="1"/>
  <c r="AF21926" i="1" l="1"/>
  <c r="AB17713" i="1"/>
  <c r="AC17713" i="1"/>
  <c r="AG17713" i="1"/>
  <c r="AB17714" i="1" l="1"/>
  <c r="AC17714" i="1"/>
  <c r="AG17714" i="1"/>
  <c r="AF21927" i="1"/>
  <c r="AF21928" i="1" l="1"/>
  <c r="AB17715" i="1"/>
  <c r="AC17715" i="1"/>
  <c r="AG17715" i="1"/>
  <c r="AF21929" i="1" l="1"/>
  <c r="AB17716" i="1"/>
  <c r="AC17716" i="1"/>
  <c r="AG17716" i="1"/>
  <c r="AB17717" i="1" l="1"/>
  <c r="AC17717" i="1"/>
  <c r="AG17717" i="1"/>
  <c r="AF21930" i="1"/>
  <c r="AF21931" i="1" l="1"/>
  <c r="AB17718" i="1"/>
  <c r="AC17718" i="1"/>
  <c r="AG17718" i="1"/>
  <c r="AF21932" i="1" l="1"/>
  <c r="AB17719" i="1"/>
  <c r="AC17719" i="1"/>
  <c r="AG17719" i="1"/>
  <c r="AB17720" i="1" l="1"/>
  <c r="AC17720" i="1"/>
  <c r="AG17720" i="1"/>
  <c r="AF21933" i="1"/>
  <c r="AF21934" i="1" l="1"/>
  <c r="AB17721" i="1"/>
  <c r="AC17721" i="1"/>
  <c r="AG17721" i="1"/>
  <c r="AF21935" i="1" l="1"/>
  <c r="AB17722" i="1"/>
  <c r="AC17722" i="1"/>
  <c r="AG17722" i="1"/>
  <c r="AB17723" i="1" l="1"/>
  <c r="AC17723" i="1"/>
  <c r="AG17723" i="1"/>
  <c r="AF21936" i="1"/>
  <c r="AF21937" i="1" l="1"/>
  <c r="AB17724" i="1"/>
  <c r="AC17724" i="1"/>
  <c r="AG17724" i="1"/>
  <c r="AF21938" i="1" l="1"/>
  <c r="AB17725" i="1"/>
  <c r="AC17725" i="1"/>
  <c r="AG17725" i="1"/>
  <c r="AB17726" i="1" l="1"/>
  <c r="AC17726" i="1"/>
  <c r="AG17726" i="1"/>
  <c r="AF21939" i="1"/>
  <c r="AF21940" i="1" l="1"/>
  <c r="AB17727" i="1"/>
  <c r="AC17727" i="1"/>
  <c r="AG17727" i="1"/>
  <c r="AF21941" i="1" l="1"/>
  <c r="AB17728" i="1"/>
  <c r="AC17728" i="1"/>
  <c r="AG17728" i="1"/>
  <c r="AB17729" i="1" l="1"/>
  <c r="AC17729" i="1"/>
  <c r="AG17729" i="1"/>
  <c r="AF21942" i="1"/>
  <c r="AF21943" i="1" l="1"/>
  <c r="AB17730" i="1"/>
  <c r="AC17730" i="1"/>
  <c r="AG17730" i="1"/>
  <c r="AF21944" i="1" l="1"/>
  <c r="AB17731" i="1"/>
  <c r="AC17731" i="1"/>
  <c r="AG17731" i="1"/>
  <c r="AB17732" i="1" l="1"/>
  <c r="AC17732" i="1"/>
  <c r="AG17732" i="1"/>
  <c r="AF21945" i="1"/>
  <c r="AF21946" i="1" l="1"/>
  <c r="AB17733" i="1"/>
  <c r="AC17733" i="1"/>
  <c r="AG17733" i="1"/>
  <c r="AF21947" i="1" l="1"/>
  <c r="AB17734" i="1"/>
  <c r="AC17734" i="1"/>
  <c r="AG17734" i="1"/>
  <c r="AB17735" i="1" l="1"/>
  <c r="AC17735" i="1"/>
  <c r="AG17735" i="1"/>
  <c r="AF21948" i="1"/>
  <c r="AF21949" i="1" l="1"/>
  <c r="AB17736" i="1"/>
  <c r="AC17736" i="1"/>
  <c r="AG17736" i="1"/>
  <c r="AF21950" i="1" l="1"/>
  <c r="AB17737" i="1"/>
  <c r="AC17737" i="1"/>
  <c r="AG17737" i="1"/>
  <c r="AB17738" i="1" l="1"/>
  <c r="AC17738" i="1"/>
  <c r="AG17738" i="1"/>
  <c r="AF21951" i="1"/>
  <c r="AF21952" i="1" l="1"/>
  <c r="AB17739" i="1"/>
  <c r="AC17739" i="1"/>
  <c r="AG17739" i="1"/>
  <c r="AF21953" i="1" l="1"/>
  <c r="AB17740" i="1"/>
  <c r="AC17740" i="1"/>
  <c r="AG17740" i="1"/>
  <c r="AB17741" i="1" l="1"/>
  <c r="AC17741" i="1"/>
  <c r="AG17741" i="1"/>
  <c r="AF21954" i="1"/>
  <c r="AF21955" i="1" l="1"/>
  <c r="AB17742" i="1"/>
  <c r="AC17742" i="1"/>
  <c r="AG17742" i="1"/>
  <c r="AF21956" i="1" l="1"/>
  <c r="AB17743" i="1"/>
  <c r="AC17743" i="1"/>
  <c r="AG17743" i="1"/>
  <c r="AB17744" i="1" l="1"/>
  <c r="AC17744" i="1"/>
  <c r="AG17744" i="1"/>
  <c r="AF21957" i="1"/>
  <c r="AF21958" i="1" l="1"/>
  <c r="AB17745" i="1"/>
  <c r="AC17745" i="1"/>
  <c r="AG17745" i="1"/>
  <c r="AF21959" i="1" l="1"/>
  <c r="AB17746" i="1"/>
  <c r="AC17746" i="1"/>
  <c r="AG17746" i="1"/>
  <c r="AB17747" i="1" l="1"/>
  <c r="AC17747" i="1"/>
  <c r="AG17747" i="1"/>
  <c r="AF21960" i="1"/>
  <c r="AF21961" i="1" l="1"/>
  <c r="AB17748" i="1"/>
  <c r="AC17748" i="1"/>
  <c r="AG17748" i="1"/>
  <c r="AF21962" i="1" l="1"/>
  <c r="AB17749" i="1"/>
  <c r="AC17749" i="1"/>
  <c r="AG17749" i="1"/>
  <c r="AB17750" i="1" l="1"/>
  <c r="AC17750" i="1"/>
  <c r="AG17750" i="1"/>
  <c r="AF21963" i="1"/>
  <c r="AF21964" i="1" l="1"/>
  <c r="AB17751" i="1"/>
  <c r="AC17751" i="1"/>
  <c r="AG17751" i="1"/>
  <c r="AF21965" i="1" l="1"/>
  <c r="AB17752" i="1"/>
  <c r="AC17752" i="1"/>
  <c r="AG17752" i="1"/>
  <c r="AB17753" i="1" l="1"/>
  <c r="AC17753" i="1"/>
  <c r="AG17753" i="1"/>
  <c r="AF21966" i="1"/>
  <c r="AF21967" i="1" l="1"/>
  <c r="AB17754" i="1"/>
  <c r="AC17754" i="1"/>
  <c r="AG17754" i="1"/>
  <c r="AF21968" i="1" l="1"/>
  <c r="AB17755" i="1"/>
  <c r="AC17755" i="1"/>
  <c r="AG17755" i="1"/>
  <c r="AB17756" i="1" l="1"/>
  <c r="AC17756" i="1"/>
  <c r="AG17756" i="1"/>
  <c r="AF21969" i="1"/>
  <c r="AF21970" i="1" l="1"/>
  <c r="AB17757" i="1"/>
  <c r="AC17757" i="1"/>
  <c r="AG17757" i="1"/>
  <c r="AF21971" i="1" l="1"/>
  <c r="AB17758" i="1"/>
  <c r="AC17758" i="1"/>
  <c r="AG17758" i="1"/>
  <c r="AB17759" i="1" l="1"/>
  <c r="AC17759" i="1"/>
  <c r="AG17759" i="1"/>
  <c r="AF21972" i="1"/>
  <c r="AF21973" i="1" l="1"/>
  <c r="AB17760" i="1"/>
  <c r="AC17760" i="1"/>
  <c r="AG17760" i="1"/>
  <c r="AF21974" i="1" l="1"/>
  <c r="AB17761" i="1"/>
  <c r="AC17761" i="1"/>
  <c r="AG17761" i="1"/>
  <c r="AB17762" i="1" l="1"/>
  <c r="AC17762" i="1"/>
  <c r="AG17762" i="1"/>
  <c r="AF21975" i="1"/>
  <c r="AF21976" i="1" l="1"/>
  <c r="AB17763" i="1"/>
  <c r="AC17763" i="1"/>
  <c r="AG17763" i="1"/>
  <c r="AF21977" i="1" l="1"/>
  <c r="AB17764" i="1"/>
  <c r="AC17764" i="1"/>
  <c r="AG17764" i="1"/>
  <c r="AB17765" i="1" l="1"/>
  <c r="AC17765" i="1"/>
  <c r="AG17765" i="1"/>
  <c r="AF21978" i="1"/>
  <c r="AF21979" i="1" l="1"/>
  <c r="AB17766" i="1"/>
  <c r="AC17766" i="1"/>
  <c r="AG17766" i="1"/>
  <c r="AF21980" i="1" l="1"/>
  <c r="AB17767" i="1"/>
  <c r="AC17767" i="1"/>
  <c r="AG17767" i="1"/>
  <c r="AB17768" i="1" l="1"/>
  <c r="AC17768" i="1"/>
  <c r="AG17768" i="1"/>
  <c r="AF21981" i="1"/>
  <c r="AF21982" i="1" l="1"/>
  <c r="AB17769" i="1"/>
  <c r="AC17769" i="1"/>
  <c r="AG17769" i="1"/>
  <c r="AF21983" i="1" l="1"/>
  <c r="AB17770" i="1"/>
  <c r="AC17770" i="1"/>
  <c r="AG17770" i="1"/>
  <c r="AB17771" i="1" l="1"/>
  <c r="AC17771" i="1"/>
  <c r="AG17771" i="1"/>
  <c r="AF21984" i="1"/>
  <c r="AF21985" i="1" l="1"/>
  <c r="AB17772" i="1"/>
  <c r="AC17772" i="1"/>
  <c r="AG17772" i="1"/>
  <c r="AF21986" i="1" l="1"/>
  <c r="AB17773" i="1"/>
  <c r="AC17773" i="1"/>
  <c r="AG17773" i="1"/>
  <c r="AB17774" i="1" l="1"/>
  <c r="AC17774" i="1"/>
  <c r="AG17774" i="1"/>
  <c r="AF21987" i="1"/>
  <c r="AF21988" i="1" l="1"/>
  <c r="AB17775" i="1"/>
  <c r="AC17775" i="1"/>
  <c r="AG17775" i="1"/>
  <c r="AF21989" i="1" l="1"/>
  <c r="AB17776" i="1"/>
  <c r="AC17776" i="1"/>
  <c r="AG17776" i="1"/>
  <c r="AB17777" i="1" l="1"/>
  <c r="AC17777" i="1"/>
  <c r="AG17777" i="1"/>
  <c r="AF21990" i="1"/>
  <c r="AF21991" i="1" l="1"/>
  <c r="AB17778" i="1"/>
  <c r="AC17778" i="1"/>
  <c r="AG17778" i="1"/>
  <c r="AF21992" i="1" l="1"/>
  <c r="AB17779" i="1"/>
  <c r="AC17779" i="1"/>
  <c r="AG17779" i="1"/>
  <c r="AB17780" i="1" l="1"/>
  <c r="AC17780" i="1"/>
  <c r="AG17780" i="1"/>
  <c r="AF21993" i="1"/>
  <c r="AF21994" i="1" l="1"/>
  <c r="AB17781" i="1"/>
  <c r="AC17781" i="1"/>
  <c r="AG17781" i="1"/>
  <c r="AF21995" i="1" l="1"/>
  <c r="AB17782" i="1"/>
  <c r="AC17782" i="1"/>
  <c r="AG17782" i="1"/>
  <c r="AB17783" i="1" l="1"/>
  <c r="AC17783" i="1"/>
  <c r="AG17783" i="1"/>
  <c r="AF21996" i="1"/>
  <c r="AF21997" i="1" l="1"/>
  <c r="AB17784" i="1"/>
  <c r="AC17784" i="1"/>
  <c r="AG17784" i="1"/>
  <c r="AF21998" i="1" l="1"/>
  <c r="AB17785" i="1"/>
  <c r="AC17785" i="1"/>
  <c r="AG17785" i="1"/>
  <c r="AB17786" i="1" l="1"/>
  <c r="AC17786" i="1"/>
  <c r="AG17786" i="1"/>
  <c r="AF21999" i="1"/>
  <c r="AF22000" i="1" l="1"/>
  <c r="AB17787" i="1"/>
  <c r="AC17787" i="1"/>
  <c r="AG17787" i="1"/>
  <c r="AF22001" i="1" l="1"/>
  <c r="AB17788" i="1"/>
  <c r="AC17788" i="1"/>
  <c r="AG17788" i="1"/>
  <c r="AB17789" i="1" l="1"/>
  <c r="AC17789" i="1"/>
  <c r="AG17789" i="1"/>
  <c r="AF22002" i="1"/>
  <c r="AF22003" i="1" l="1"/>
  <c r="AB17790" i="1"/>
  <c r="AC17790" i="1"/>
  <c r="AG17790" i="1"/>
  <c r="AF22004" i="1" l="1"/>
  <c r="AB17791" i="1"/>
  <c r="AC17791" i="1"/>
  <c r="AG17791" i="1"/>
  <c r="AB17792" i="1" l="1"/>
  <c r="AC17792" i="1"/>
  <c r="AG17792" i="1"/>
  <c r="AF22005" i="1"/>
  <c r="AF22006" i="1" l="1"/>
  <c r="AB17793" i="1"/>
  <c r="AC17793" i="1"/>
  <c r="AG17793" i="1"/>
  <c r="AF22007" i="1" l="1"/>
  <c r="AB17794" i="1"/>
  <c r="AC17794" i="1"/>
  <c r="AG17794" i="1"/>
  <c r="AB17795" i="1" l="1"/>
  <c r="AC17795" i="1"/>
  <c r="AG17795" i="1"/>
  <c r="AF22008" i="1"/>
  <c r="AF22009" i="1" l="1"/>
  <c r="AB17796" i="1"/>
  <c r="AC17796" i="1"/>
  <c r="AG17796" i="1"/>
  <c r="AF22010" i="1" l="1"/>
  <c r="AB17797" i="1"/>
  <c r="AC17797" i="1"/>
  <c r="AG17797" i="1"/>
  <c r="AB17798" i="1" l="1"/>
  <c r="AC17798" i="1"/>
  <c r="AG17798" i="1"/>
  <c r="AF22011" i="1"/>
  <c r="AF22012" i="1" l="1"/>
  <c r="AB17799" i="1"/>
  <c r="AC17799" i="1"/>
  <c r="AG17799" i="1"/>
  <c r="AF22013" i="1" l="1"/>
  <c r="AB17800" i="1"/>
  <c r="AC17800" i="1"/>
  <c r="AG17800" i="1"/>
  <c r="AB17801" i="1" l="1"/>
  <c r="AC17801" i="1"/>
  <c r="AG17801" i="1"/>
  <c r="AF22014" i="1"/>
  <c r="AF22015" i="1" l="1"/>
  <c r="AB17802" i="1"/>
  <c r="AC17802" i="1"/>
  <c r="AG17802" i="1"/>
  <c r="AF22016" i="1" l="1"/>
  <c r="AB17803" i="1"/>
  <c r="AC17803" i="1"/>
  <c r="AG17803" i="1"/>
  <c r="AB17804" i="1" l="1"/>
  <c r="AC17804" i="1"/>
  <c r="AG17804" i="1"/>
  <c r="AF22017" i="1"/>
  <c r="AF22018" i="1" l="1"/>
  <c r="AB17805" i="1"/>
  <c r="AC17805" i="1"/>
  <c r="AG17805" i="1"/>
  <c r="AF22019" i="1" l="1"/>
  <c r="AB17806" i="1"/>
  <c r="AC17806" i="1"/>
  <c r="AG17806" i="1"/>
  <c r="AB17807" i="1" l="1"/>
  <c r="AC17807" i="1"/>
  <c r="AG17807" i="1"/>
  <c r="AF22020" i="1"/>
  <c r="AF22021" i="1" l="1"/>
  <c r="AB17808" i="1"/>
  <c r="AC17808" i="1"/>
  <c r="AG17808" i="1"/>
  <c r="AF22022" i="1" l="1"/>
  <c r="AB17809" i="1"/>
  <c r="AC17809" i="1"/>
  <c r="AG17809" i="1"/>
  <c r="AB17810" i="1" l="1"/>
  <c r="AC17810" i="1"/>
  <c r="AG17810" i="1"/>
  <c r="AF22023" i="1"/>
  <c r="AF22024" i="1" l="1"/>
  <c r="AB17811" i="1"/>
  <c r="AC17811" i="1"/>
  <c r="AG17811" i="1"/>
  <c r="AF22025" i="1" l="1"/>
  <c r="AB17812" i="1"/>
  <c r="AC17812" i="1"/>
  <c r="AG17812" i="1"/>
  <c r="AB17813" i="1" l="1"/>
  <c r="AC17813" i="1"/>
  <c r="AG17813" i="1"/>
  <c r="AF22026" i="1"/>
  <c r="AF22027" i="1" l="1"/>
  <c r="AB17814" i="1"/>
  <c r="AC17814" i="1"/>
  <c r="AG17814" i="1"/>
  <c r="AF22028" i="1" l="1"/>
  <c r="AB17815" i="1"/>
  <c r="AC17815" i="1"/>
  <c r="AG17815" i="1"/>
  <c r="AB17816" i="1" l="1"/>
  <c r="AC17816" i="1"/>
  <c r="AG17816" i="1"/>
  <c r="AF22029" i="1"/>
  <c r="AF22030" i="1" l="1"/>
  <c r="AB17817" i="1"/>
  <c r="AC17817" i="1"/>
  <c r="AG17817" i="1"/>
  <c r="AF22031" i="1" l="1"/>
  <c r="AB17818" i="1"/>
  <c r="AC17818" i="1"/>
  <c r="AG17818" i="1"/>
  <c r="AB17819" i="1" l="1"/>
  <c r="AC17819" i="1"/>
  <c r="AG17819" i="1"/>
  <c r="AF22032" i="1"/>
  <c r="AF22033" i="1" l="1"/>
  <c r="AB17820" i="1"/>
  <c r="AC17820" i="1"/>
  <c r="AG17820" i="1"/>
  <c r="AF22034" i="1" l="1"/>
  <c r="AB17821" i="1"/>
  <c r="AC17821" i="1"/>
  <c r="AG17821" i="1"/>
  <c r="AB17822" i="1" l="1"/>
  <c r="AC17822" i="1"/>
  <c r="AG17822" i="1"/>
  <c r="AF22035" i="1"/>
  <c r="AF22036" i="1" l="1"/>
  <c r="AB17823" i="1"/>
  <c r="AC17823" i="1"/>
  <c r="AG17823" i="1"/>
  <c r="AF22037" i="1" l="1"/>
  <c r="AB17824" i="1"/>
  <c r="AC17824" i="1"/>
  <c r="AG17824" i="1"/>
  <c r="AB17825" i="1" l="1"/>
  <c r="AC17825" i="1"/>
  <c r="AG17825" i="1"/>
  <c r="AF22038" i="1"/>
  <c r="AF22039" i="1" l="1"/>
  <c r="AB17826" i="1"/>
  <c r="AC17826" i="1"/>
  <c r="AG17826" i="1"/>
  <c r="AF22040" i="1" l="1"/>
  <c r="AB17827" i="1"/>
  <c r="AC17827" i="1"/>
  <c r="AG17827" i="1"/>
  <c r="AB17828" i="1" l="1"/>
  <c r="AC17828" i="1"/>
  <c r="AG17828" i="1"/>
  <c r="AF22041" i="1"/>
  <c r="AF22042" i="1" l="1"/>
  <c r="AB17829" i="1"/>
  <c r="AC17829" i="1"/>
  <c r="AG17829" i="1"/>
  <c r="AF22043" i="1" l="1"/>
  <c r="AB17830" i="1"/>
  <c r="AC17830" i="1"/>
  <c r="AG17830" i="1"/>
  <c r="AB17831" i="1" l="1"/>
  <c r="AC17831" i="1"/>
  <c r="AG17831" i="1"/>
  <c r="AF22044" i="1"/>
  <c r="AF22045" i="1" l="1"/>
  <c r="AB17832" i="1"/>
  <c r="AC17832" i="1"/>
  <c r="AG17832" i="1"/>
  <c r="AF22046" i="1" l="1"/>
  <c r="AB17833" i="1"/>
  <c r="AC17833" i="1"/>
  <c r="AG17833" i="1"/>
  <c r="AB17834" i="1" l="1"/>
  <c r="AC17834" i="1"/>
  <c r="AG17834" i="1"/>
  <c r="AF22047" i="1"/>
  <c r="AF22048" i="1" l="1"/>
  <c r="AB17835" i="1"/>
  <c r="AC17835" i="1"/>
  <c r="AG17835" i="1"/>
  <c r="AF22049" i="1" l="1"/>
  <c r="AB17836" i="1"/>
  <c r="AC17836" i="1"/>
  <c r="AG17836" i="1"/>
  <c r="AB17837" i="1" l="1"/>
  <c r="AC17837" i="1"/>
  <c r="AG17837" i="1"/>
  <c r="AF22050" i="1"/>
  <c r="AF22051" i="1" l="1"/>
  <c r="AB17838" i="1"/>
  <c r="AC17838" i="1"/>
  <c r="AG17838" i="1"/>
  <c r="AF22052" i="1" l="1"/>
  <c r="AB17839" i="1"/>
  <c r="AC17839" i="1"/>
  <c r="AG17839" i="1"/>
  <c r="AB17840" i="1" l="1"/>
  <c r="AC17840" i="1"/>
  <c r="AG17840" i="1"/>
  <c r="AF22053" i="1"/>
  <c r="AF22054" i="1" l="1"/>
  <c r="AB17841" i="1"/>
  <c r="AC17841" i="1"/>
  <c r="AG17841" i="1"/>
  <c r="AF22055" i="1" l="1"/>
  <c r="AB17842" i="1"/>
  <c r="AC17842" i="1"/>
  <c r="AG17842" i="1"/>
  <c r="AB17843" i="1" l="1"/>
  <c r="AC17843" i="1"/>
  <c r="AG17843" i="1"/>
  <c r="AF22056" i="1"/>
  <c r="AF22057" i="1" l="1"/>
  <c r="AB17844" i="1"/>
  <c r="AC17844" i="1"/>
  <c r="AG17844" i="1"/>
  <c r="AF22058" i="1" l="1"/>
  <c r="AB17845" i="1"/>
  <c r="AC17845" i="1"/>
  <c r="AG17845" i="1"/>
  <c r="AB17846" i="1" l="1"/>
  <c r="AC17846" i="1"/>
  <c r="AG17846" i="1"/>
  <c r="AF22059" i="1"/>
  <c r="AF22060" i="1" l="1"/>
  <c r="AB17847" i="1"/>
  <c r="AC17847" i="1"/>
  <c r="AG17847" i="1"/>
  <c r="AF22061" i="1" l="1"/>
  <c r="AB17848" i="1"/>
  <c r="AC17848" i="1"/>
  <c r="AG17848" i="1"/>
  <c r="AB17849" i="1" l="1"/>
  <c r="AC17849" i="1"/>
  <c r="AG17849" i="1"/>
  <c r="AF22062" i="1"/>
  <c r="AF22063" i="1" l="1"/>
  <c r="AB17850" i="1"/>
  <c r="AC17850" i="1"/>
  <c r="AG17850" i="1"/>
  <c r="AF22064" i="1" l="1"/>
  <c r="AB17851" i="1"/>
  <c r="AC17851" i="1"/>
  <c r="AG17851" i="1"/>
  <c r="AB17852" i="1" l="1"/>
  <c r="AC17852" i="1"/>
  <c r="AG17852" i="1"/>
  <c r="AF22065" i="1"/>
  <c r="AF22066" i="1" l="1"/>
  <c r="AB17853" i="1"/>
  <c r="AC17853" i="1"/>
  <c r="AG17853" i="1"/>
  <c r="AF22067" i="1" l="1"/>
  <c r="AB17854" i="1"/>
  <c r="AC17854" i="1"/>
  <c r="AG17854" i="1"/>
  <c r="AB17855" i="1" l="1"/>
  <c r="AC17855" i="1"/>
  <c r="AG17855" i="1"/>
  <c r="AF22068" i="1"/>
  <c r="AF22069" i="1" l="1"/>
  <c r="AB17856" i="1"/>
  <c r="AC17856" i="1"/>
  <c r="AG17856" i="1"/>
  <c r="AF22070" i="1" l="1"/>
  <c r="AB17857" i="1"/>
  <c r="AC17857" i="1"/>
  <c r="AG17857" i="1"/>
  <c r="AB17858" i="1" l="1"/>
  <c r="AC17858" i="1"/>
  <c r="AG17858" i="1"/>
  <c r="AF22071" i="1"/>
  <c r="AF22072" i="1" l="1"/>
  <c r="AC17859" i="1"/>
  <c r="AB17859" i="1"/>
  <c r="AG17859" i="1"/>
  <c r="AF22073" i="1" l="1"/>
  <c r="AB17860" i="1"/>
  <c r="AC17860" i="1"/>
  <c r="AG17860" i="1"/>
  <c r="AB17861" i="1" l="1"/>
  <c r="AC17861" i="1"/>
  <c r="AG17861" i="1"/>
  <c r="AF22074" i="1"/>
  <c r="AF22075" i="1" l="1"/>
  <c r="AB17862" i="1"/>
  <c r="AC17862" i="1"/>
  <c r="AG17862" i="1"/>
  <c r="AF22076" i="1" l="1"/>
  <c r="AB17863" i="1"/>
  <c r="AC17863" i="1"/>
  <c r="AG17863" i="1"/>
  <c r="AB17864" i="1" l="1"/>
  <c r="AC17864" i="1"/>
  <c r="AG17864" i="1"/>
  <c r="AF22077" i="1"/>
  <c r="AF22078" i="1" l="1"/>
  <c r="AB17865" i="1"/>
  <c r="AC17865" i="1"/>
  <c r="AG17865" i="1"/>
  <c r="AF22079" i="1" l="1"/>
  <c r="AB17866" i="1"/>
  <c r="AC17866" i="1"/>
  <c r="AG17866" i="1"/>
  <c r="AB17867" i="1" l="1"/>
  <c r="AC17867" i="1"/>
  <c r="AG17867" i="1"/>
  <c r="AF22080" i="1"/>
  <c r="AF22081" i="1" l="1"/>
  <c r="AB17868" i="1"/>
  <c r="AC17868" i="1"/>
  <c r="AG17868" i="1"/>
  <c r="AF22082" i="1" l="1"/>
  <c r="AB17869" i="1"/>
  <c r="AC17869" i="1"/>
  <c r="AG17869" i="1"/>
  <c r="AB17870" i="1" l="1"/>
  <c r="AC17870" i="1"/>
  <c r="AG17870" i="1"/>
  <c r="AF22083" i="1"/>
  <c r="AF22084" i="1" l="1"/>
  <c r="AB17871" i="1"/>
  <c r="AC17871" i="1"/>
  <c r="AG17871" i="1"/>
  <c r="AF22085" i="1" l="1"/>
  <c r="AB17872" i="1"/>
  <c r="AC17872" i="1"/>
  <c r="AG17872" i="1"/>
  <c r="AG17873" i="1" l="1"/>
  <c r="AB17873" i="1"/>
  <c r="AC17873" i="1"/>
  <c r="AF22086" i="1"/>
  <c r="AF22087" i="1" l="1"/>
  <c r="AB17874" i="1"/>
  <c r="AC17874" i="1"/>
  <c r="AG17874" i="1"/>
  <c r="AF22088" i="1" l="1"/>
  <c r="AB17875" i="1"/>
  <c r="AC17875" i="1"/>
  <c r="AG17875" i="1"/>
  <c r="AB17876" i="1" l="1"/>
  <c r="AC17876" i="1"/>
  <c r="AG17876" i="1"/>
  <c r="AF22089" i="1"/>
  <c r="AF22090" i="1" l="1"/>
  <c r="AB17877" i="1"/>
  <c r="AC17877" i="1"/>
  <c r="AG17877" i="1"/>
  <c r="AF22091" i="1" l="1"/>
  <c r="AB17878" i="1"/>
  <c r="AC17878" i="1"/>
  <c r="AG17878" i="1"/>
  <c r="AB17879" i="1" l="1"/>
  <c r="AC17879" i="1"/>
  <c r="AG17879" i="1"/>
  <c r="AF22092" i="1"/>
  <c r="AF22093" i="1" l="1"/>
  <c r="AB17880" i="1"/>
  <c r="AC17880" i="1"/>
  <c r="AG17880" i="1"/>
  <c r="AF22094" i="1" l="1"/>
  <c r="AB17881" i="1"/>
  <c r="AC17881" i="1"/>
  <c r="AG17881" i="1"/>
  <c r="AB17882" i="1" l="1"/>
  <c r="AC17882" i="1"/>
  <c r="AG17882" i="1"/>
  <c r="AF22095" i="1"/>
  <c r="AF22096" i="1" l="1"/>
  <c r="AB17883" i="1"/>
  <c r="AC17883" i="1"/>
  <c r="AG17883" i="1"/>
  <c r="AF22097" i="1" l="1"/>
  <c r="AB17884" i="1"/>
  <c r="AC17884" i="1"/>
  <c r="AG17884" i="1"/>
  <c r="AC17885" i="1" l="1"/>
  <c r="AB17885" i="1"/>
  <c r="AG17885" i="1"/>
  <c r="AF22098" i="1"/>
  <c r="AF22099" i="1" l="1"/>
  <c r="AB17886" i="1"/>
  <c r="AC17886" i="1"/>
  <c r="AG17886" i="1"/>
  <c r="AF22100" i="1" l="1"/>
  <c r="AB17887" i="1"/>
  <c r="AC17887" i="1"/>
  <c r="AG17887" i="1"/>
  <c r="AB17888" i="1" l="1"/>
  <c r="AC17888" i="1"/>
  <c r="AG17888" i="1"/>
  <c r="AF22101" i="1"/>
  <c r="AF22102" i="1" l="1"/>
  <c r="AB17889" i="1"/>
  <c r="AC17889" i="1"/>
  <c r="AG17889" i="1"/>
  <c r="AF22103" i="1" l="1"/>
  <c r="AB17890" i="1"/>
  <c r="AC17890" i="1"/>
  <c r="AG17890" i="1"/>
  <c r="AB17891" i="1" l="1"/>
  <c r="AC17891" i="1"/>
  <c r="AG17891" i="1"/>
  <c r="AF22104" i="1"/>
  <c r="AF22105" i="1" l="1"/>
  <c r="AB17892" i="1"/>
  <c r="AC17892" i="1"/>
  <c r="AG17892" i="1"/>
  <c r="AF22106" i="1" l="1"/>
  <c r="AB17893" i="1"/>
  <c r="AC17893" i="1"/>
  <c r="AG17893" i="1"/>
  <c r="AB17894" i="1" l="1"/>
  <c r="AC17894" i="1"/>
  <c r="AG17894" i="1"/>
  <c r="AF22107" i="1"/>
  <c r="AF22108" i="1" l="1"/>
  <c r="AB17895" i="1"/>
  <c r="AC17895" i="1"/>
  <c r="AG17895" i="1"/>
  <c r="AF22109" i="1" l="1"/>
  <c r="AB17896" i="1"/>
  <c r="AC17896" i="1"/>
  <c r="AG17896" i="1"/>
  <c r="AB17897" i="1" l="1"/>
  <c r="AC17897" i="1"/>
  <c r="AG17897" i="1"/>
  <c r="AF22110" i="1"/>
  <c r="AF22111" i="1" l="1"/>
  <c r="AB17898" i="1"/>
  <c r="AC17898" i="1"/>
  <c r="AG17898" i="1"/>
  <c r="AF22112" i="1" l="1"/>
  <c r="AB17899" i="1"/>
  <c r="AC17899" i="1"/>
  <c r="AG17899" i="1"/>
  <c r="AB17900" i="1" l="1"/>
  <c r="AC17900" i="1"/>
  <c r="AG17900" i="1"/>
  <c r="AF22113" i="1"/>
  <c r="AF22114" i="1" l="1"/>
  <c r="AC17901" i="1"/>
  <c r="AB17901" i="1"/>
  <c r="AG17901" i="1"/>
  <c r="AF22115" i="1" l="1"/>
  <c r="AB17902" i="1"/>
  <c r="AC17902" i="1"/>
  <c r="AG17902" i="1"/>
  <c r="AB17903" i="1" l="1"/>
  <c r="AC17903" i="1"/>
  <c r="AG17903" i="1"/>
  <c r="AF22116" i="1"/>
  <c r="AF22117" i="1" l="1"/>
  <c r="AB17904" i="1"/>
  <c r="AC17904" i="1"/>
  <c r="AG17904" i="1"/>
  <c r="AF22118" i="1" l="1"/>
  <c r="AB17905" i="1"/>
  <c r="AC17905" i="1"/>
  <c r="AG17905" i="1"/>
  <c r="AB17906" i="1" l="1"/>
  <c r="AC17906" i="1"/>
  <c r="AG17906" i="1"/>
  <c r="AF22119" i="1"/>
  <c r="AF22120" i="1" l="1"/>
  <c r="AB17907" i="1"/>
  <c r="AC17907" i="1"/>
  <c r="AG17907" i="1"/>
  <c r="AF22121" i="1" l="1"/>
  <c r="AB17908" i="1"/>
  <c r="AC17908" i="1"/>
  <c r="AG17908" i="1"/>
  <c r="AB17909" i="1" l="1"/>
  <c r="AC17909" i="1"/>
  <c r="AG17909" i="1"/>
  <c r="AF22122" i="1"/>
  <c r="AF22123" i="1" l="1"/>
  <c r="AB17910" i="1"/>
  <c r="AC17910" i="1"/>
  <c r="AG17910" i="1"/>
  <c r="AF22124" i="1" l="1"/>
  <c r="AB17911" i="1"/>
  <c r="AC17911" i="1"/>
  <c r="AG17911" i="1"/>
  <c r="AB17912" i="1" l="1"/>
  <c r="AC17912" i="1"/>
  <c r="AG17912" i="1"/>
  <c r="AF22125" i="1"/>
  <c r="AF22126" i="1" l="1"/>
  <c r="AB17913" i="1"/>
  <c r="AC17913" i="1"/>
  <c r="AG17913" i="1"/>
  <c r="AF22127" i="1" l="1"/>
  <c r="AB17914" i="1"/>
  <c r="AC17914" i="1"/>
  <c r="AG17914" i="1"/>
  <c r="AB17915" i="1" l="1"/>
  <c r="AC17915" i="1"/>
  <c r="AG17915" i="1"/>
  <c r="AF22128" i="1"/>
  <c r="AF22129" i="1" l="1"/>
  <c r="AB17916" i="1"/>
  <c r="AC17916" i="1"/>
  <c r="AG17916" i="1"/>
  <c r="AF22130" i="1" l="1"/>
  <c r="AB17917" i="1"/>
  <c r="AC17917" i="1"/>
  <c r="AG17917" i="1"/>
  <c r="AB17918" i="1" l="1"/>
  <c r="AC17918" i="1"/>
  <c r="AG17918" i="1"/>
  <c r="AF22131" i="1"/>
  <c r="AF22132" i="1" l="1"/>
  <c r="AB17919" i="1"/>
  <c r="AC17919" i="1"/>
  <c r="AG17919" i="1"/>
  <c r="AF22133" i="1" l="1"/>
  <c r="AB17920" i="1"/>
  <c r="AC17920" i="1"/>
  <c r="AG17920" i="1"/>
  <c r="AB17921" i="1" l="1"/>
  <c r="AC17921" i="1"/>
  <c r="AG17921" i="1"/>
  <c r="AF22134" i="1"/>
  <c r="AF22135" i="1" l="1"/>
  <c r="AB17922" i="1"/>
  <c r="AC17922" i="1"/>
  <c r="AG17922" i="1"/>
  <c r="AF22136" i="1" l="1"/>
  <c r="AB17923" i="1"/>
  <c r="AC17923" i="1"/>
  <c r="AG17923" i="1"/>
  <c r="AB17924" i="1" l="1"/>
  <c r="AC17924" i="1"/>
  <c r="AG17924" i="1"/>
  <c r="AF22137" i="1"/>
  <c r="AF22138" i="1" l="1"/>
  <c r="AB17925" i="1"/>
  <c r="AC17925" i="1"/>
  <c r="AG17925" i="1"/>
  <c r="AF22139" i="1" l="1"/>
  <c r="AB17926" i="1"/>
  <c r="AC17926" i="1"/>
  <c r="AG17926" i="1"/>
  <c r="AB17927" i="1" l="1"/>
  <c r="AC17927" i="1"/>
  <c r="AG17927" i="1"/>
  <c r="AF22140" i="1"/>
  <c r="AF22141" i="1" l="1"/>
  <c r="AB17928" i="1"/>
  <c r="AC17928" i="1"/>
  <c r="AG17928" i="1"/>
  <c r="AF22142" i="1" l="1"/>
  <c r="AB17929" i="1"/>
  <c r="AC17929" i="1"/>
  <c r="AG17929" i="1"/>
  <c r="AB17930" i="1" l="1"/>
  <c r="AC17930" i="1"/>
  <c r="AG17930" i="1"/>
  <c r="AF22143" i="1"/>
  <c r="AF22144" i="1" l="1"/>
  <c r="AB17931" i="1"/>
  <c r="AC17931" i="1"/>
  <c r="AG17931" i="1"/>
  <c r="AF22145" i="1" l="1"/>
  <c r="AB17932" i="1"/>
  <c r="AC17932" i="1"/>
  <c r="AG17932" i="1"/>
  <c r="AB17933" i="1" l="1"/>
  <c r="AC17933" i="1"/>
  <c r="AG17933" i="1"/>
  <c r="AF22146" i="1"/>
  <c r="AF22147" i="1" l="1"/>
  <c r="AB17934" i="1"/>
  <c r="AC17934" i="1"/>
  <c r="AG17934" i="1"/>
  <c r="AF22148" i="1" l="1"/>
  <c r="AC17935" i="1"/>
  <c r="AB17935" i="1"/>
  <c r="AG17935" i="1"/>
  <c r="AB17936" i="1" l="1"/>
  <c r="AC17936" i="1"/>
  <c r="AG17936" i="1"/>
  <c r="AF22149" i="1"/>
  <c r="AF22150" i="1" l="1"/>
  <c r="AB17937" i="1"/>
  <c r="AC17937" i="1"/>
  <c r="AG17937" i="1"/>
  <c r="AF22151" i="1" l="1"/>
  <c r="AB17938" i="1"/>
  <c r="AC17938" i="1"/>
  <c r="AG17938" i="1"/>
  <c r="AB17939" i="1" l="1"/>
  <c r="AC17939" i="1"/>
  <c r="AG17939" i="1"/>
  <c r="AF22152" i="1"/>
  <c r="AF22153" i="1" l="1"/>
  <c r="AB17940" i="1"/>
  <c r="AC17940" i="1"/>
  <c r="AG17940" i="1"/>
  <c r="AF22154" i="1" l="1"/>
  <c r="AB17941" i="1"/>
  <c r="AC17941" i="1"/>
  <c r="AG17941" i="1"/>
  <c r="AB17942" i="1" l="1"/>
  <c r="AC17942" i="1"/>
  <c r="AG17942" i="1"/>
  <c r="AF22155" i="1"/>
  <c r="AF22156" i="1" l="1"/>
  <c r="AB17943" i="1"/>
  <c r="AC17943" i="1"/>
  <c r="AG17943" i="1"/>
  <c r="AF22157" i="1" l="1"/>
  <c r="AB17944" i="1"/>
  <c r="AC17944" i="1"/>
  <c r="AG17944" i="1"/>
  <c r="AB17945" i="1" l="1"/>
  <c r="AC17945" i="1"/>
  <c r="AG17945" i="1"/>
  <c r="AF22158" i="1"/>
  <c r="AF22159" i="1" l="1"/>
  <c r="AB17946" i="1"/>
  <c r="AC17946" i="1"/>
  <c r="AG17946" i="1"/>
  <c r="AF22160" i="1" l="1"/>
  <c r="AB17947" i="1"/>
  <c r="AC17947" i="1"/>
  <c r="AG17947" i="1"/>
  <c r="AB17948" i="1" l="1"/>
  <c r="AC17948" i="1"/>
  <c r="AG17948" i="1"/>
  <c r="AF22161" i="1"/>
  <c r="AF22162" i="1" l="1"/>
  <c r="AB17949" i="1"/>
  <c r="AC17949" i="1"/>
  <c r="AG17949" i="1"/>
  <c r="AF22163" i="1" l="1"/>
  <c r="AB17950" i="1"/>
  <c r="AC17950" i="1"/>
  <c r="AG17950" i="1"/>
  <c r="AC17951" i="1" l="1"/>
  <c r="AB17951" i="1"/>
  <c r="AG17951" i="1"/>
  <c r="AF22164" i="1"/>
  <c r="AF22165" i="1" l="1"/>
  <c r="AB17952" i="1"/>
  <c r="AC17952" i="1"/>
  <c r="AG17952" i="1"/>
  <c r="AF22166" i="1" l="1"/>
  <c r="AB17953" i="1"/>
  <c r="AC17953" i="1"/>
  <c r="AG17953" i="1"/>
  <c r="AB17954" i="1" l="1"/>
  <c r="AC17954" i="1"/>
  <c r="AG17954" i="1"/>
  <c r="AF22167" i="1"/>
  <c r="AF22168" i="1" l="1"/>
  <c r="AB17955" i="1"/>
  <c r="AC17955" i="1"/>
  <c r="AG17955" i="1"/>
  <c r="AF22169" i="1" l="1"/>
  <c r="AB17956" i="1"/>
  <c r="AC17956" i="1"/>
  <c r="AG17956" i="1"/>
  <c r="AB17957" i="1" l="1"/>
  <c r="AC17957" i="1"/>
  <c r="AG17957" i="1"/>
  <c r="AF22170" i="1"/>
  <c r="AF22171" i="1" l="1"/>
  <c r="AB17958" i="1"/>
  <c r="AC17958" i="1"/>
  <c r="AG17958" i="1"/>
  <c r="AF22172" i="1" l="1"/>
  <c r="AB17959" i="1"/>
  <c r="AC17959" i="1"/>
  <c r="AG17959" i="1"/>
  <c r="AB17960" i="1" l="1"/>
  <c r="AC17960" i="1"/>
  <c r="AG17960" i="1"/>
  <c r="AF22173" i="1"/>
  <c r="AF22174" i="1" l="1"/>
  <c r="AB17961" i="1"/>
  <c r="AC17961" i="1"/>
  <c r="AG17961" i="1"/>
  <c r="AF22175" i="1" l="1"/>
  <c r="AB17962" i="1"/>
  <c r="AC17962" i="1"/>
  <c r="AG17962" i="1"/>
  <c r="AB17963" i="1" l="1"/>
  <c r="AC17963" i="1"/>
  <c r="AG17963" i="1"/>
  <c r="AF22176" i="1"/>
  <c r="AF22177" i="1" l="1"/>
  <c r="AB17964" i="1"/>
  <c r="AC17964" i="1"/>
  <c r="AG17964" i="1"/>
  <c r="AF22178" i="1" l="1"/>
  <c r="AB17965" i="1"/>
  <c r="AC17965" i="1"/>
  <c r="AG17965" i="1"/>
  <c r="AB17966" i="1" l="1"/>
  <c r="AC17966" i="1"/>
  <c r="AG17966" i="1"/>
  <c r="AF22179" i="1"/>
  <c r="AF22180" i="1" l="1"/>
  <c r="AB17967" i="1"/>
  <c r="AC17967" i="1"/>
  <c r="AG17967" i="1"/>
  <c r="AF22181" i="1" l="1"/>
  <c r="AB17968" i="1"/>
  <c r="AC17968" i="1"/>
  <c r="AG17968" i="1"/>
  <c r="AB17969" i="1" l="1"/>
  <c r="AC17969" i="1"/>
  <c r="AG17969" i="1"/>
  <c r="AF22182" i="1"/>
  <c r="AF22183" i="1" l="1"/>
  <c r="AB17970" i="1"/>
  <c r="AC17970" i="1"/>
  <c r="AG17970" i="1"/>
  <c r="AF22184" i="1" l="1"/>
  <c r="AB17971" i="1"/>
  <c r="AC17971" i="1"/>
  <c r="AG17971" i="1"/>
  <c r="AB17972" i="1" l="1"/>
  <c r="AC17972" i="1"/>
  <c r="AG17972" i="1"/>
  <c r="AF22185" i="1"/>
  <c r="AF22186" i="1" l="1"/>
  <c r="AB17973" i="1"/>
  <c r="AC17973" i="1"/>
  <c r="AG17973" i="1"/>
  <c r="AF22187" i="1" l="1"/>
  <c r="AB17974" i="1"/>
  <c r="AC17974" i="1"/>
  <c r="AG17974" i="1"/>
  <c r="AB17975" i="1" l="1"/>
  <c r="AC17975" i="1"/>
  <c r="AG17975" i="1"/>
  <c r="AF22188" i="1"/>
  <c r="AF22189" i="1" l="1"/>
  <c r="AB17976" i="1"/>
  <c r="AC17976" i="1"/>
  <c r="AG17976" i="1"/>
  <c r="AF22190" i="1" l="1"/>
  <c r="AB17977" i="1"/>
  <c r="AC17977" i="1"/>
  <c r="AG17977" i="1"/>
  <c r="AB17978" i="1" l="1"/>
  <c r="AC17978" i="1"/>
  <c r="AG17978" i="1"/>
  <c r="AF22191" i="1"/>
  <c r="AF22192" i="1" l="1"/>
  <c r="AB17979" i="1"/>
  <c r="AC17979" i="1"/>
  <c r="AG17979" i="1"/>
  <c r="AF22193" i="1" l="1"/>
  <c r="AB17980" i="1"/>
  <c r="AC17980" i="1"/>
  <c r="AG17980" i="1"/>
  <c r="AB17981" i="1" l="1"/>
  <c r="AC17981" i="1"/>
  <c r="AG17981" i="1"/>
  <c r="AF22194" i="1"/>
  <c r="AF22195" i="1" l="1"/>
  <c r="AB17982" i="1"/>
  <c r="AC17982" i="1"/>
  <c r="AG17982" i="1"/>
  <c r="AF22196" i="1" l="1"/>
  <c r="AB17983" i="1"/>
  <c r="AC17983" i="1"/>
  <c r="AG17983" i="1"/>
  <c r="AB17984" i="1" l="1"/>
  <c r="AC17984" i="1"/>
  <c r="AG17984" i="1"/>
  <c r="AF22197" i="1"/>
  <c r="AF22198" i="1" l="1"/>
  <c r="AB17985" i="1"/>
  <c r="AC17985" i="1"/>
  <c r="AG17985" i="1"/>
  <c r="AF22199" i="1" l="1"/>
  <c r="AB17986" i="1"/>
  <c r="AC17986" i="1"/>
  <c r="AG17986" i="1"/>
  <c r="AB17987" i="1" l="1"/>
  <c r="AC17987" i="1"/>
  <c r="AG17987" i="1"/>
  <c r="AF22200" i="1"/>
  <c r="AF22201" i="1" l="1"/>
  <c r="AB17988" i="1"/>
  <c r="AC17988" i="1"/>
  <c r="AG17988" i="1"/>
  <c r="AF22202" i="1" l="1"/>
  <c r="AB17989" i="1"/>
  <c r="AC17989" i="1"/>
  <c r="AG17989" i="1"/>
  <c r="AB17990" i="1" l="1"/>
  <c r="AC17990" i="1"/>
  <c r="AG17990" i="1"/>
  <c r="AF22203" i="1"/>
  <c r="AF22204" i="1" l="1"/>
  <c r="AB17991" i="1"/>
  <c r="AC17991" i="1"/>
  <c r="AG17991" i="1"/>
  <c r="AF22205" i="1" l="1"/>
  <c r="AB17992" i="1"/>
  <c r="AC17992" i="1"/>
  <c r="AG17992" i="1"/>
  <c r="AB17993" i="1" l="1"/>
  <c r="AC17993" i="1"/>
  <c r="AG17993" i="1"/>
  <c r="AF22206" i="1"/>
  <c r="AF22207" i="1" l="1"/>
  <c r="AB17994" i="1"/>
  <c r="AC17994" i="1"/>
  <c r="AG17994" i="1"/>
  <c r="AF22208" i="1" l="1"/>
  <c r="AB17995" i="1"/>
  <c r="AC17995" i="1"/>
  <c r="AG17995" i="1"/>
  <c r="AB17996" i="1" l="1"/>
  <c r="AC17996" i="1"/>
  <c r="AG17996" i="1"/>
  <c r="AF22209" i="1"/>
  <c r="AF22210" i="1" l="1"/>
  <c r="AB17997" i="1"/>
  <c r="AC17997" i="1"/>
  <c r="AG17997" i="1"/>
  <c r="AF22211" i="1" l="1"/>
  <c r="AB17998" i="1"/>
  <c r="AC17998" i="1"/>
  <c r="AG17998" i="1"/>
  <c r="AB17999" i="1" l="1"/>
  <c r="AC17999" i="1"/>
  <c r="AG17999" i="1"/>
  <c r="AF22212" i="1"/>
  <c r="AF22213" i="1" l="1"/>
  <c r="AB18000" i="1"/>
  <c r="AC18000" i="1"/>
  <c r="AG18000" i="1"/>
  <c r="AF22214" i="1" l="1"/>
  <c r="AB18001" i="1"/>
  <c r="AC18001" i="1"/>
  <c r="AG18001" i="1"/>
  <c r="AB18002" i="1" l="1"/>
  <c r="AC18002" i="1"/>
  <c r="AG18002" i="1"/>
  <c r="AF22215" i="1"/>
  <c r="AF22216" i="1" l="1"/>
  <c r="AB18003" i="1"/>
  <c r="AC18003" i="1"/>
  <c r="AG18003" i="1"/>
  <c r="AF22217" i="1" l="1"/>
  <c r="AB18004" i="1"/>
  <c r="AC18004" i="1"/>
  <c r="AG18004" i="1"/>
  <c r="AB18005" i="1" l="1"/>
  <c r="AC18005" i="1"/>
  <c r="AG18005" i="1"/>
  <c r="AF22218" i="1"/>
  <c r="AF22219" i="1" l="1"/>
  <c r="AB18006" i="1"/>
  <c r="AC18006" i="1"/>
  <c r="AG18006" i="1"/>
  <c r="AF22220" i="1" l="1"/>
  <c r="AB18007" i="1"/>
  <c r="AC18007" i="1"/>
  <c r="AG18007" i="1"/>
  <c r="AB18008" i="1" l="1"/>
  <c r="AC18008" i="1"/>
  <c r="AG18008" i="1"/>
  <c r="AF22221" i="1"/>
  <c r="AF22222" i="1" l="1"/>
  <c r="AB18009" i="1"/>
  <c r="AC18009" i="1"/>
  <c r="AG18009" i="1"/>
  <c r="AF22223" i="1" l="1"/>
  <c r="AB18010" i="1"/>
  <c r="AC18010" i="1"/>
  <c r="AG18010" i="1"/>
  <c r="AB18011" i="1" l="1"/>
  <c r="AC18011" i="1"/>
  <c r="AG18011" i="1"/>
  <c r="AF22224" i="1"/>
  <c r="AF22225" i="1" l="1"/>
  <c r="AB18012" i="1"/>
  <c r="AC18012" i="1"/>
  <c r="AG18012" i="1"/>
  <c r="AF22226" i="1" l="1"/>
  <c r="AB18013" i="1"/>
  <c r="AC18013" i="1"/>
  <c r="AG18013" i="1"/>
  <c r="AB18014" i="1" l="1"/>
  <c r="AC18014" i="1"/>
  <c r="AG18014" i="1"/>
  <c r="AF22227" i="1"/>
  <c r="AF22228" i="1" l="1"/>
  <c r="AB18015" i="1"/>
  <c r="AC18015" i="1"/>
  <c r="AG18015" i="1"/>
  <c r="AF22229" i="1" l="1"/>
  <c r="AB18016" i="1"/>
  <c r="AC18016" i="1"/>
  <c r="AG18016" i="1"/>
  <c r="AB18017" i="1" l="1"/>
  <c r="AC18017" i="1"/>
  <c r="AG18017" i="1"/>
  <c r="AF22230" i="1"/>
  <c r="AF22231" i="1" l="1"/>
  <c r="AB18018" i="1"/>
  <c r="AC18018" i="1"/>
  <c r="AG18018" i="1"/>
  <c r="AF22232" i="1" l="1"/>
  <c r="AB18019" i="1"/>
  <c r="AC18019" i="1"/>
  <c r="AG18019" i="1"/>
  <c r="AB18020" i="1" l="1"/>
  <c r="AC18020" i="1"/>
  <c r="AG18020" i="1"/>
  <c r="AF22233" i="1"/>
  <c r="AF22234" i="1" l="1"/>
  <c r="AB18021" i="1"/>
  <c r="AC18021" i="1"/>
  <c r="AG18021" i="1"/>
  <c r="AF22235" i="1" l="1"/>
  <c r="AB18022" i="1"/>
  <c r="AC18022" i="1"/>
  <c r="AG18022" i="1"/>
  <c r="AB18023" i="1" l="1"/>
  <c r="AC18023" i="1"/>
  <c r="AG18023" i="1"/>
  <c r="AF22236" i="1"/>
  <c r="AF22237" i="1" l="1"/>
  <c r="AB18024" i="1"/>
  <c r="AC18024" i="1"/>
  <c r="AG18024" i="1"/>
  <c r="AF22238" i="1" l="1"/>
  <c r="AB18025" i="1"/>
  <c r="AC18025" i="1"/>
  <c r="AG18025" i="1"/>
  <c r="AB18026" i="1" l="1"/>
  <c r="AC18026" i="1"/>
  <c r="AG18026" i="1"/>
  <c r="AF22239" i="1"/>
  <c r="AF22240" i="1" l="1"/>
  <c r="AB18027" i="1"/>
  <c r="AC18027" i="1"/>
  <c r="AG18027" i="1"/>
  <c r="AF22241" i="1" l="1"/>
  <c r="AB18028" i="1"/>
  <c r="AC18028" i="1"/>
  <c r="AG18028" i="1"/>
  <c r="AB18029" i="1" l="1"/>
  <c r="AC18029" i="1"/>
  <c r="AG18029" i="1"/>
  <c r="AF22242" i="1"/>
  <c r="AF22243" i="1" l="1"/>
  <c r="AB18030" i="1"/>
  <c r="AC18030" i="1"/>
  <c r="AG18030" i="1"/>
  <c r="AF22244" i="1" l="1"/>
  <c r="AB18031" i="1"/>
  <c r="AC18031" i="1"/>
  <c r="AG18031" i="1"/>
  <c r="AB18032" i="1" l="1"/>
  <c r="AC18032" i="1"/>
  <c r="AG18032" i="1"/>
  <c r="AF22245" i="1"/>
  <c r="AF22246" i="1" l="1"/>
  <c r="AB18033" i="1"/>
  <c r="AC18033" i="1"/>
  <c r="AG18033" i="1"/>
  <c r="AF22247" i="1" l="1"/>
  <c r="AB18034" i="1"/>
  <c r="AC18034" i="1"/>
  <c r="AG18034" i="1"/>
  <c r="AB18035" i="1" l="1"/>
  <c r="AC18035" i="1"/>
  <c r="AG18035" i="1"/>
  <c r="AF22248" i="1"/>
  <c r="AF22249" i="1" l="1"/>
  <c r="AB18036" i="1"/>
  <c r="AC18036" i="1"/>
  <c r="AG18036" i="1"/>
  <c r="AF22250" i="1" l="1"/>
  <c r="AB18037" i="1"/>
  <c r="AC18037" i="1"/>
  <c r="AG18037" i="1"/>
  <c r="AB18038" i="1" l="1"/>
  <c r="AC18038" i="1"/>
  <c r="AG18038" i="1"/>
  <c r="AF22251" i="1"/>
  <c r="AF22252" i="1" l="1"/>
  <c r="AB18039" i="1"/>
  <c r="AC18039" i="1"/>
  <c r="AG18039" i="1"/>
  <c r="AF22253" i="1" l="1"/>
  <c r="AB18040" i="1"/>
  <c r="AC18040" i="1"/>
  <c r="AG18040" i="1"/>
  <c r="AB18041" i="1" l="1"/>
  <c r="AC18041" i="1"/>
  <c r="AG18041" i="1"/>
  <c r="AF22254" i="1"/>
  <c r="AF22255" i="1" l="1"/>
  <c r="AB18042" i="1"/>
  <c r="AC18042" i="1"/>
  <c r="AG18042" i="1"/>
  <c r="AF22256" i="1" l="1"/>
  <c r="AB18043" i="1"/>
  <c r="AC18043" i="1"/>
  <c r="AG18043" i="1"/>
  <c r="AB18044" i="1" l="1"/>
  <c r="AC18044" i="1"/>
  <c r="AG18044" i="1"/>
  <c r="AF22257" i="1"/>
  <c r="AF22258" i="1" l="1"/>
  <c r="AB18045" i="1"/>
  <c r="AC18045" i="1"/>
  <c r="AG18045" i="1"/>
  <c r="AF22259" i="1" l="1"/>
  <c r="AB18046" i="1"/>
  <c r="AC18046" i="1"/>
  <c r="AG18046" i="1"/>
  <c r="AB18047" i="1" l="1"/>
  <c r="AC18047" i="1"/>
  <c r="AG18047" i="1"/>
  <c r="AF22260" i="1"/>
  <c r="AF22261" i="1" l="1"/>
  <c r="AB18048" i="1"/>
  <c r="AC18048" i="1"/>
  <c r="AG18048" i="1"/>
  <c r="AF22262" i="1" l="1"/>
  <c r="AB18049" i="1"/>
  <c r="AC18049" i="1"/>
  <c r="AG18049" i="1"/>
  <c r="AB18050" i="1" l="1"/>
  <c r="AC18050" i="1"/>
  <c r="AG18050" i="1"/>
  <c r="AF22263" i="1"/>
  <c r="AF22264" i="1" l="1"/>
  <c r="AB18051" i="1"/>
  <c r="AC18051" i="1"/>
  <c r="AG18051" i="1"/>
  <c r="AF22265" i="1" l="1"/>
  <c r="AB18052" i="1"/>
  <c r="AC18052" i="1"/>
  <c r="AG18052" i="1"/>
  <c r="AB18053" i="1" l="1"/>
  <c r="AC18053" i="1"/>
  <c r="AG18053" i="1"/>
  <c r="AF22266" i="1"/>
  <c r="AF22267" i="1" l="1"/>
  <c r="AB18054" i="1"/>
  <c r="AC18054" i="1"/>
  <c r="AG18054" i="1"/>
  <c r="AF22268" i="1" l="1"/>
  <c r="AB18055" i="1"/>
  <c r="AC18055" i="1"/>
  <c r="AG18055" i="1"/>
  <c r="AB18056" i="1" l="1"/>
  <c r="AC18056" i="1"/>
  <c r="AG18056" i="1"/>
  <c r="AF22269" i="1"/>
  <c r="AF22270" i="1" l="1"/>
  <c r="AB18057" i="1"/>
  <c r="AC18057" i="1"/>
  <c r="AG18057" i="1"/>
  <c r="AF22271" i="1" l="1"/>
  <c r="AB18058" i="1"/>
  <c r="AC18058" i="1"/>
  <c r="AG18058" i="1"/>
  <c r="AB18059" i="1" l="1"/>
  <c r="AC18059" i="1"/>
  <c r="AG18059" i="1"/>
  <c r="AF22272" i="1"/>
  <c r="AF22273" i="1" l="1"/>
  <c r="AB18060" i="1"/>
  <c r="AC18060" i="1"/>
  <c r="AG18060" i="1"/>
  <c r="AF22274" i="1" l="1"/>
  <c r="AB18061" i="1"/>
  <c r="AC18061" i="1"/>
  <c r="AG18061" i="1"/>
  <c r="AB18062" i="1" l="1"/>
  <c r="AC18062" i="1"/>
  <c r="AG18062" i="1"/>
  <c r="AF22275" i="1"/>
  <c r="AF22276" i="1" l="1"/>
  <c r="AB18063" i="1"/>
  <c r="AC18063" i="1"/>
  <c r="AG18063" i="1"/>
  <c r="AF22277" i="1" l="1"/>
  <c r="AB18064" i="1"/>
  <c r="AC18064" i="1"/>
  <c r="AG18064" i="1"/>
  <c r="AB18065" i="1" l="1"/>
  <c r="AC18065" i="1"/>
  <c r="AG18065" i="1"/>
  <c r="AF22278" i="1"/>
  <c r="AF22279" i="1" l="1"/>
  <c r="AB18066" i="1"/>
  <c r="AC18066" i="1"/>
  <c r="AG18066" i="1"/>
  <c r="AF22280" i="1" l="1"/>
  <c r="AB18067" i="1"/>
  <c r="AC18067" i="1"/>
  <c r="AG18067" i="1"/>
  <c r="AB18068" i="1" l="1"/>
  <c r="AC18068" i="1"/>
  <c r="AG18068" i="1"/>
  <c r="AF22281" i="1"/>
  <c r="AF22282" i="1" l="1"/>
  <c r="AB18069" i="1"/>
  <c r="AC18069" i="1"/>
  <c r="AG18069" i="1"/>
  <c r="AF22283" i="1" l="1"/>
  <c r="AB18070" i="1"/>
  <c r="AC18070" i="1"/>
  <c r="AG18070" i="1"/>
  <c r="AB18071" i="1" l="1"/>
  <c r="AC18071" i="1"/>
  <c r="AG18071" i="1"/>
  <c r="AF22284" i="1"/>
  <c r="AF22285" i="1" l="1"/>
  <c r="AB18072" i="1"/>
  <c r="AC18072" i="1"/>
  <c r="AG18072" i="1"/>
  <c r="AF22286" i="1" l="1"/>
  <c r="AB18073" i="1"/>
  <c r="AC18073" i="1"/>
  <c r="AG18073" i="1"/>
  <c r="AB18074" i="1" l="1"/>
  <c r="AC18074" i="1"/>
  <c r="AG18074" i="1"/>
  <c r="AF22287" i="1"/>
  <c r="AF22288" i="1" l="1"/>
  <c r="AB18075" i="1"/>
  <c r="AC18075" i="1"/>
  <c r="AG18075" i="1"/>
  <c r="AF22289" i="1" l="1"/>
  <c r="AB18076" i="1"/>
  <c r="AC18076" i="1"/>
  <c r="AG18076" i="1"/>
  <c r="AB18077" i="1" l="1"/>
  <c r="AC18077" i="1"/>
  <c r="AG18077" i="1"/>
  <c r="AF22290" i="1"/>
  <c r="AF22291" i="1" l="1"/>
  <c r="AB18078" i="1"/>
  <c r="AC18078" i="1"/>
  <c r="AG18078" i="1"/>
  <c r="AF22292" i="1" l="1"/>
  <c r="AB18079" i="1"/>
  <c r="AC18079" i="1"/>
  <c r="AG18079" i="1"/>
  <c r="AB18080" i="1" l="1"/>
  <c r="AC18080" i="1"/>
  <c r="AG18080" i="1"/>
  <c r="AF22293" i="1"/>
  <c r="AF22294" i="1" l="1"/>
  <c r="AB18081" i="1"/>
  <c r="AC18081" i="1"/>
  <c r="AG18081" i="1"/>
  <c r="AF22295" i="1" l="1"/>
  <c r="AB18082" i="1"/>
  <c r="AC18082" i="1"/>
  <c r="AG18082" i="1"/>
  <c r="AB18083" i="1" l="1"/>
  <c r="AC18083" i="1"/>
  <c r="AG18083" i="1"/>
  <c r="AF22296" i="1"/>
  <c r="AF22297" i="1" l="1"/>
  <c r="AB18084" i="1"/>
  <c r="AC18084" i="1"/>
  <c r="AG18084" i="1"/>
  <c r="AF22298" i="1" l="1"/>
  <c r="AB18085" i="1"/>
  <c r="AC18085" i="1"/>
  <c r="AG18085" i="1"/>
  <c r="AB18086" i="1" l="1"/>
  <c r="AC18086" i="1"/>
  <c r="AG18086" i="1"/>
  <c r="AF22299" i="1"/>
  <c r="AF22300" i="1" l="1"/>
  <c r="AB18087" i="1"/>
  <c r="AC18087" i="1"/>
  <c r="AG18087" i="1"/>
  <c r="AF22301" i="1" l="1"/>
  <c r="AB18088" i="1"/>
  <c r="AC18088" i="1"/>
  <c r="AG18088" i="1"/>
  <c r="AB18089" i="1" l="1"/>
  <c r="AC18089" i="1"/>
  <c r="AG18089" i="1"/>
  <c r="AF22302" i="1"/>
  <c r="AF22303" i="1" l="1"/>
  <c r="AB18090" i="1"/>
  <c r="AC18090" i="1"/>
  <c r="AG18090" i="1"/>
  <c r="AF22304" i="1" l="1"/>
  <c r="AB18091" i="1"/>
  <c r="AC18091" i="1"/>
  <c r="AG18091" i="1"/>
  <c r="AB18092" i="1" l="1"/>
  <c r="AC18092" i="1"/>
  <c r="AG18092" i="1"/>
  <c r="AF22305" i="1"/>
  <c r="AF22306" i="1" l="1"/>
  <c r="AB18093" i="1"/>
  <c r="AC18093" i="1"/>
  <c r="AG18093" i="1"/>
  <c r="AF22307" i="1" l="1"/>
  <c r="AB18094" i="1"/>
  <c r="AC18094" i="1"/>
  <c r="AG18094" i="1"/>
  <c r="AB18095" i="1" l="1"/>
  <c r="AC18095" i="1"/>
  <c r="AG18095" i="1"/>
  <c r="AF22308" i="1"/>
  <c r="AF22309" i="1" l="1"/>
  <c r="AB18096" i="1"/>
  <c r="AC18096" i="1"/>
  <c r="AG18096" i="1"/>
  <c r="AF22310" i="1" l="1"/>
  <c r="AB18097" i="1"/>
  <c r="AC18097" i="1"/>
  <c r="AG18097" i="1"/>
  <c r="AB18098" i="1" l="1"/>
  <c r="AC18098" i="1"/>
  <c r="AG18098" i="1"/>
  <c r="AF22311" i="1"/>
  <c r="AF22312" i="1" l="1"/>
  <c r="AB18099" i="1"/>
  <c r="AC18099" i="1"/>
  <c r="AG18099" i="1"/>
  <c r="AF22313" i="1" l="1"/>
  <c r="AB18100" i="1"/>
  <c r="AC18100" i="1"/>
  <c r="AG18100" i="1"/>
  <c r="AB18101" i="1" l="1"/>
  <c r="AC18101" i="1"/>
  <c r="AG18101" i="1"/>
  <c r="AF22314" i="1"/>
  <c r="AF22315" i="1" l="1"/>
  <c r="AB18102" i="1"/>
  <c r="AC18102" i="1"/>
  <c r="AG18102" i="1"/>
  <c r="AF22316" i="1" l="1"/>
  <c r="AB18103" i="1"/>
  <c r="AC18103" i="1"/>
  <c r="AG18103" i="1"/>
  <c r="AB18104" i="1" l="1"/>
  <c r="AC18104" i="1"/>
  <c r="AG18104" i="1"/>
  <c r="AF22317" i="1"/>
  <c r="AF22318" i="1" l="1"/>
  <c r="AB18105" i="1"/>
  <c r="AC18105" i="1"/>
  <c r="AG18105" i="1"/>
  <c r="AF22319" i="1" l="1"/>
  <c r="AB18106" i="1"/>
  <c r="AC18106" i="1"/>
  <c r="AG18106" i="1"/>
  <c r="AB18107" i="1" l="1"/>
  <c r="AC18107" i="1"/>
  <c r="AG18107" i="1"/>
  <c r="AF22320" i="1"/>
  <c r="AF22321" i="1" l="1"/>
  <c r="AB18108" i="1"/>
  <c r="AC18108" i="1"/>
  <c r="AG18108" i="1"/>
  <c r="AF22322" i="1" l="1"/>
  <c r="AB18109" i="1"/>
  <c r="AC18109" i="1"/>
  <c r="AG18109" i="1"/>
  <c r="AB18110" i="1" l="1"/>
  <c r="AC18110" i="1"/>
  <c r="AG18110" i="1"/>
  <c r="AF22323" i="1"/>
  <c r="AF22324" i="1" l="1"/>
  <c r="AB18111" i="1"/>
  <c r="AC18111" i="1"/>
  <c r="AG18111" i="1"/>
  <c r="AF22325" i="1" l="1"/>
  <c r="AB18112" i="1"/>
  <c r="AC18112" i="1"/>
  <c r="AG18112" i="1"/>
  <c r="AB18113" i="1" l="1"/>
  <c r="AC18113" i="1"/>
  <c r="AG18113" i="1"/>
  <c r="AF22326" i="1"/>
  <c r="AF22327" i="1" l="1"/>
  <c r="AB18114" i="1"/>
  <c r="AC18114" i="1"/>
  <c r="AG18114" i="1"/>
  <c r="AF22328" i="1" l="1"/>
  <c r="AB18115" i="1"/>
  <c r="AC18115" i="1"/>
  <c r="AG18115" i="1"/>
  <c r="AB18116" i="1" l="1"/>
  <c r="AC18116" i="1"/>
  <c r="AG18116" i="1"/>
  <c r="AF22329" i="1"/>
  <c r="AF22330" i="1" l="1"/>
  <c r="AB18117" i="1"/>
  <c r="AC18117" i="1"/>
  <c r="AG18117" i="1"/>
  <c r="AF22331" i="1" l="1"/>
  <c r="AB18118" i="1"/>
  <c r="AC18118" i="1"/>
  <c r="AG18118" i="1"/>
  <c r="AB18119" i="1" l="1"/>
  <c r="AC18119" i="1"/>
  <c r="AG18119" i="1"/>
  <c r="AF22332" i="1"/>
  <c r="AF22333" i="1" l="1"/>
  <c r="AB18120" i="1"/>
  <c r="AC18120" i="1"/>
  <c r="AG18120" i="1"/>
  <c r="AF22334" i="1" l="1"/>
  <c r="AB18121" i="1"/>
  <c r="AC18121" i="1"/>
  <c r="AG18121" i="1"/>
  <c r="AB18122" i="1" l="1"/>
  <c r="AC18122" i="1"/>
  <c r="AG18122" i="1"/>
  <c r="AF22335" i="1"/>
  <c r="AF22336" i="1" l="1"/>
  <c r="AB18123" i="1"/>
  <c r="AC18123" i="1"/>
  <c r="AG18123" i="1"/>
  <c r="AF22337" i="1" l="1"/>
  <c r="AB18124" i="1"/>
  <c r="AC18124" i="1"/>
  <c r="AG18124" i="1"/>
  <c r="AB18125" i="1" l="1"/>
  <c r="AC18125" i="1"/>
  <c r="AG18125" i="1"/>
  <c r="AF22338" i="1"/>
  <c r="AF22339" i="1" l="1"/>
  <c r="AB18126" i="1"/>
  <c r="AC18126" i="1"/>
  <c r="AG18126" i="1"/>
  <c r="AF22340" i="1" l="1"/>
  <c r="AB18127" i="1"/>
  <c r="AC18127" i="1"/>
  <c r="AG18127" i="1"/>
  <c r="AB18128" i="1" l="1"/>
  <c r="AC18128" i="1"/>
  <c r="AG18128" i="1"/>
  <c r="AF22341" i="1"/>
  <c r="AF22342" i="1" l="1"/>
  <c r="AB18129" i="1"/>
  <c r="AC18129" i="1"/>
  <c r="AG18129" i="1"/>
  <c r="AF22343" i="1" l="1"/>
  <c r="AB18130" i="1"/>
  <c r="AC18130" i="1"/>
  <c r="AG18130" i="1"/>
  <c r="AB18131" i="1" l="1"/>
  <c r="AC18131" i="1"/>
  <c r="AG18131" i="1"/>
  <c r="AF22344" i="1"/>
  <c r="AF22345" i="1" l="1"/>
  <c r="AB18132" i="1"/>
  <c r="AC18132" i="1"/>
  <c r="AG18132" i="1"/>
  <c r="AF22346" i="1" l="1"/>
  <c r="AB18133" i="1"/>
  <c r="AC18133" i="1"/>
  <c r="AG18133" i="1"/>
  <c r="AB18134" i="1" l="1"/>
  <c r="AC18134" i="1"/>
  <c r="AG18134" i="1"/>
  <c r="AF22347" i="1"/>
  <c r="AF22348" i="1" l="1"/>
  <c r="AB18135" i="1"/>
  <c r="AC18135" i="1"/>
  <c r="AG18135" i="1"/>
  <c r="AF22349" i="1" l="1"/>
  <c r="AB18136" i="1"/>
  <c r="AC18136" i="1"/>
  <c r="AG18136" i="1"/>
  <c r="AB18137" i="1" l="1"/>
  <c r="AC18137" i="1"/>
  <c r="AG18137" i="1"/>
  <c r="AF22350" i="1"/>
  <c r="AF22351" i="1" l="1"/>
  <c r="AB18138" i="1"/>
  <c r="AC18138" i="1"/>
  <c r="AG18138" i="1"/>
  <c r="AF22352" i="1" l="1"/>
  <c r="AB18139" i="1"/>
  <c r="AC18139" i="1"/>
  <c r="AG18139" i="1"/>
  <c r="AB18140" i="1" l="1"/>
  <c r="AC18140" i="1"/>
  <c r="AG18140" i="1"/>
  <c r="AF22353" i="1"/>
  <c r="AF22354" i="1" l="1"/>
  <c r="AB18141" i="1"/>
  <c r="AC18141" i="1"/>
  <c r="AG18141" i="1"/>
  <c r="AF22355" i="1" l="1"/>
  <c r="AB18142" i="1"/>
  <c r="AC18142" i="1"/>
  <c r="AG18142" i="1"/>
  <c r="AB18143" i="1" l="1"/>
  <c r="AC18143" i="1"/>
  <c r="AG18143" i="1"/>
  <c r="AF22356" i="1"/>
  <c r="AF22357" i="1" l="1"/>
  <c r="AB18144" i="1"/>
  <c r="AC18144" i="1"/>
  <c r="AG18144" i="1"/>
  <c r="AF22358" i="1" l="1"/>
  <c r="AB18145" i="1"/>
  <c r="AC18145" i="1"/>
  <c r="AG18145" i="1"/>
  <c r="AB18146" i="1" l="1"/>
  <c r="AC18146" i="1"/>
  <c r="AG18146" i="1"/>
  <c r="AF22359" i="1"/>
  <c r="AF22360" i="1" l="1"/>
  <c r="AB18147" i="1"/>
  <c r="AC18147" i="1"/>
  <c r="AG18147" i="1"/>
  <c r="AF22361" i="1" l="1"/>
  <c r="AB18148" i="1"/>
  <c r="AC18148" i="1"/>
  <c r="AG18148" i="1"/>
  <c r="AB18149" i="1" l="1"/>
  <c r="AC18149" i="1"/>
  <c r="AG18149" i="1"/>
  <c r="AF22362" i="1"/>
  <c r="AF22363" i="1" l="1"/>
  <c r="AB18150" i="1"/>
  <c r="AC18150" i="1"/>
  <c r="AG18150" i="1"/>
  <c r="AF22364" i="1" l="1"/>
  <c r="AB18151" i="1"/>
  <c r="AC18151" i="1"/>
  <c r="AG18151" i="1"/>
  <c r="AB18152" i="1" l="1"/>
  <c r="AC18152" i="1"/>
  <c r="AG18152" i="1"/>
  <c r="AF22365" i="1"/>
  <c r="AF22366" i="1" l="1"/>
  <c r="AB18153" i="1"/>
  <c r="AC18153" i="1"/>
  <c r="AG18153" i="1"/>
  <c r="AF22367" i="1" l="1"/>
  <c r="AB18154" i="1"/>
  <c r="AC18154" i="1"/>
  <c r="AG18154" i="1"/>
  <c r="AB18155" i="1" l="1"/>
  <c r="AC18155" i="1"/>
  <c r="AG18155" i="1"/>
  <c r="AF22368" i="1"/>
  <c r="AF22369" i="1" l="1"/>
  <c r="AB18156" i="1"/>
  <c r="AC18156" i="1"/>
  <c r="AG18156" i="1"/>
  <c r="AF22370" i="1" l="1"/>
  <c r="AB18157" i="1"/>
  <c r="AC18157" i="1"/>
  <c r="AG18157" i="1"/>
  <c r="AB18158" i="1" l="1"/>
  <c r="AC18158" i="1"/>
  <c r="AG18158" i="1"/>
  <c r="AF22371" i="1"/>
  <c r="AF22372" i="1" l="1"/>
  <c r="AB18159" i="1"/>
  <c r="AC18159" i="1"/>
  <c r="AG18159" i="1"/>
  <c r="AF22373" i="1" l="1"/>
  <c r="AB18160" i="1"/>
  <c r="AC18160" i="1"/>
  <c r="AG18160" i="1"/>
  <c r="AB18161" i="1" l="1"/>
  <c r="AC18161" i="1"/>
  <c r="AG18161" i="1"/>
  <c r="AF22374" i="1"/>
  <c r="AF22375" i="1" l="1"/>
  <c r="AB18162" i="1"/>
  <c r="AC18162" i="1"/>
  <c r="AG18162" i="1"/>
  <c r="AF22376" i="1" l="1"/>
  <c r="AB18163" i="1"/>
  <c r="AC18163" i="1"/>
  <c r="AG18163" i="1"/>
  <c r="AB18164" i="1" l="1"/>
  <c r="AC18164" i="1"/>
  <c r="AG18164" i="1"/>
  <c r="AF22377" i="1"/>
  <c r="AF22378" i="1" l="1"/>
  <c r="AB18165" i="1"/>
  <c r="AC18165" i="1"/>
  <c r="AG18165" i="1"/>
  <c r="AF22379" i="1" l="1"/>
  <c r="AB18166" i="1"/>
  <c r="AC18166" i="1"/>
  <c r="AG18166" i="1"/>
  <c r="AB18167" i="1" l="1"/>
  <c r="AC18167" i="1"/>
  <c r="AG18167" i="1"/>
  <c r="AF22380" i="1"/>
  <c r="AF22381" i="1" l="1"/>
  <c r="AB18168" i="1"/>
  <c r="AC18168" i="1"/>
  <c r="AG18168" i="1"/>
  <c r="AF22382" i="1" l="1"/>
  <c r="AB18169" i="1"/>
  <c r="AC18169" i="1"/>
  <c r="AG18169" i="1"/>
  <c r="AB18170" i="1" l="1"/>
  <c r="AC18170" i="1"/>
  <c r="AG18170" i="1"/>
  <c r="AF22383" i="1"/>
  <c r="AF22384" i="1" l="1"/>
  <c r="AB18171" i="1"/>
  <c r="AC18171" i="1"/>
  <c r="AG18171" i="1"/>
  <c r="AF22385" i="1" l="1"/>
  <c r="AB18172" i="1"/>
  <c r="AC18172" i="1"/>
  <c r="AG18172" i="1"/>
  <c r="AB18173" i="1" l="1"/>
  <c r="AC18173" i="1"/>
  <c r="AG18173" i="1"/>
  <c r="AF22386" i="1"/>
  <c r="AF22387" i="1" l="1"/>
  <c r="AB18174" i="1"/>
  <c r="AC18174" i="1"/>
  <c r="AG18174" i="1"/>
  <c r="AF22388" i="1" l="1"/>
  <c r="AB18175" i="1"/>
  <c r="AC18175" i="1"/>
  <c r="AG18175" i="1"/>
  <c r="AB18176" i="1" l="1"/>
  <c r="AC18176" i="1"/>
  <c r="AG18176" i="1"/>
  <c r="AF22389" i="1"/>
  <c r="AF22390" i="1" l="1"/>
  <c r="AB18177" i="1"/>
  <c r="AC18177" i="1"/>
  <c r="AG18177" i="1"/>
  <c r="AF22391" i="1" l="1"/>
  <c r="AB18178" i="1"/>
  <c r="AC18178" i="1"/>
  <c r="AG18178" i="1"/>
  <c r="AB18179" i="1" l="1"/>
  <c r="AC18179" i="1"/>
  <c r="AG18179" i="1"/>
  <c r="AF22392" i="1"/>
  <c r="AF22393" i="1" l="1"/>
  <c r="AB18180" i="1"/>
  <c r="AC18180" i="1"/>
  <c r="AG18180" i="1"/>
  <c r="AF22394" i="1" l="1"/>
  <c r="AB18181" i="1"/>
  <c r="AC18181" i="1"/>
  <c r="AG18181" i="1"/>
  <c r="AB18182" i="1" l="1"/>
  <c r="AC18182" i="1"/>
  <c r="AG18182" i="1"/>
  <c r="AF22395" i="1"/>
  <c r="AF22396" i="1" l="1"/>
  <c r="AB18183" i="1"/>
  <c r="AC18183" i="1"/>
  <c r="AG18183" i="1"/>
  <c r="AF22397" i="1" l="1"/>
  <c r="AB18184" i="1"/>
  <c r="AC18184" i="1"/>
  <c r="AG18184" i="1"/>
  <c r="AB18185" i="1" l="1"/>
  <c r="AC18185" i="1"/>
  <c r="AG18185" i="1"/>
  <c r="AF22398" i="1"/>
  <c r="AF22399" i="1" l="1"/>
  <c r="AB18186" i="1"/>
  <c r="AC18186" i="1"/>
  <c r="AG18186" i="1"/>
  <c r="AF22400" i="1" l="1"/>
  <c r="AB18187" i="1"/>
  <c r="AC18187" i="1"/>
  <c r="AG18187" i="1"/>
  <c r="AB18188" i="1" l="1"/>
  <c r="AC18188" i="1"/>
  <c r="AG18188" i="1"/>
  <c r="AF22401" i="1"/>
  <c r="AF22402" i="1" l="1"/>
  <c r="AB18189" i="1"/>
  <c r="AC18189" i="1"/>
  <c r="AG18189" i="1"/>
  <c r="AF22403" i="1" l="1"/>
  <c r="AB18190" i="1"/>
  <c r="AC18190" i="1"/>
  <c r="AG18190" i="1"/>
  <c r="AB18191" i="1" l="1"/>
  <c r="AC18191" i="1"/>
  <c r="AG18191" i="1"/>
  <c r="AF22404" i="1"/>
  <c r="AF22405" i="1" l="1"/>
  <c r="AB18192" i="1"/>
  <c r="AC18192" i="1"/>
  <c r="AG18192" i="1"/>
  <c r="AF22406" i="1" l="1"/>
  <c r="AB18193" i="1"/>
  <c r="AC18193" i="1"/>
  <c r="AG18193" i="1"/>
  <c r="AB18194" i="1" l="1"/>
  <c r="AC18194" i="1"/>
  <c r="AG18194" i="1"/>
  <c r="AF22407" i="1"/>
  <c r="AF22408" i="1" l="1"/>
  <c r="AB18195" i="1"/>
  <c r="AC18195" i="1"/>
  <c r="AG18195" i="1"/>
  <c r="AF22409" i="1" l="1"/>
  <c r="AB18196" i="1"/>
  <c r="AC18196" i="1"/>
  <c r="AG18196" i="1"/>
  <c r="AB18197" i="1" l="1"/>
  <c r="AC18197" i="1"/>
  <c r="AG18197" i="1"/>
  <c r="AF22410" i="1"/>
  <c r="AF22411" i="1" l="1"/>
  <c r="AB18198" i="1"/>
  <c r="AC18198" i="1"/>
  <c r="AG18198" i="1"/>
  <c r="AF22412" i="1" l="1"/>
  <c r="AB18199" i="1"/>
  <c r="AC18199" i="1"/>
  <c r="AG18199" i="1"/>
  <c r="AB18200" i="1" l="1"/>
  <c r="AC18200" i="1"/>
  <c r="AG18200" i="1"/>
  <c r="AF22413" i="1"/>
  <c r="AF22414" i="1" l="1"/>
  <c r="AB18201" i="1"/>
  <c r="AC18201" i="1"/>
  <c r="AG18201" i="1"/>
  <c r="AF22415" i="1" l="1"/>
  <c r="AB18202" i="1"/>
  <c r="AC18202" i="1"/>
  <c r="AG18202" i="1"/>
  <c r="AB18203" i="1" l="1"/>
  <c r="AC18203" i="1"/>
  <c r="AG18203" i="1"/>
  <c r="AF22416" i="1"/>
  <c r="AF22417" i="1" l="1"/>
  <c r="AB18204" i="1"/>
  <c r="AC18204" i="1"/>
  <c r="AG18204" i="1"/>
  <c r="AF22418" i="1" l="1"/>
  <c r="AB18205" i="1"/>
  <c r="AC18205" i="1"/>
  <c r="AG18205" i="1"/>
  <c r="AB18206" i="1" l="1"/>
  <c r="AC18206" i="1"/>
  <c r="AG18206" i="1"/>
  <c r="AF22419" i="1"/>
  <c r="AF22420" i="1" l="1"/>
  <c r="AB18207" i="1"/>
  <c r="AC18207" i="1"/>
  <c r="AG18207" i="1"/>
  <c r="AF22421" i="1" l="1"/>
  <c r="AB18208" i="1"/>
  <c r="AC18208" i="1"/>
  <c r="AG18208" i="1"/>
  <c r="AB18209" i="1" l="1"/>
  <c r="AC18209" i="1"/>
  <c r="AG18209" i="1"/>
  <c r="AF22422" i="1"/>
  <c r="AF22423" i="1" l="1"/>
  <c r="AB18210" i="1"/>
  <c r="AC18210" i="1"/>
  <c r="AG18210" i="1"/>
  <c r="AF22424" i="1" l="1"/>
  <c r="AB18211" i="1"/>
  <c r="AC18211" i="1"/>
  <c r="AG18211" i="1"/>
  <c r="AB18212" i="1" l="1"/>
  <c r="AC18212" i="1"/>
  <c r="AG18212" i="1"/>
  <c r="AF22425" i="1"/>
  <c r="AF22426" i="1" l="1"/>
  <c r="AB18213" i="1"/>
  <c r="AC18213" i="1"/>
  <c r="AG18213" i="1"/>
  <c r="AF22427" i="1" l="1"/>
  <c r="AB18214" i="1"/>
  <c r="AC18214" i="1"/>
  <c r="AG18214" i="1"/>
  <c r="AB18215" i="1" l="1"/>
  <c r="AC18215" i="1"/>
  <c r="AG18215" i="1"/>
  <c r="AF22428" i="1"/>
  <c r="AF22429" i="1" l="1"/>
  <c r="AB18216" i="1"/>
  <c r="AC18216" i="1"/>
  <c r="AG18216" i="1"/>
  <c r="AF22430" i="1" l="1"/>
  <c r="AB18217" i="1"/>
  <c r="AC18217" i="1"/>
  <c r="AG18217" i="1"/>
  <c r="AB18218" i="1" l="1"/>
  <c r="AC18218" i="1"/>
  <c r="AG18218" i="1"/>
  <c r="AF22431" i="1"/>
  <c r="AF22432" i="1" l="1"/>
  <c r="AB18219" i="1"/>
  <c r="AC18219" i="1"/>
  <c r="AG18219" i="1"/>
  <c r="AF22433" i="1" l="1"/>
  <c r="AB18220" i="1"/>
  <c r="AC18220" i="1"/>
  <c r="AG18220" i="1"/>
  <c r="AB18221" i="1" l="1"/>
  <c r="AC18221" i="1"/>
  <c r="AG18221" i="1"/>
  <c r="AF22434" i="1"/>
  <c r="AF22435" i="1" l="1"/>
  <c r="AB18222" i="1"/>
  <c r="AC18222" i="1"/>
  <c r="AG18222" i="1"/>
  <c r="AF22436" i="1" l="1"/>
  <c r="AB18223" i="1"/>
  <c r="AC18223" i="1"/>
  <c r="AG18223" i="1"/>
  <c r="AB18224" i="1" l="1"/>
  <c r="AC18224" i="1"/>
  <c r="AG18224" i="1"/>
  <c r="AF22437" i="1"/>
  <c r="AF22438" i="1" l="1"/>
  <c r="AB18225" i="1"/>
  <c r="AC18225" i="1"/>
  <c r="AG18225" i="1"/>
  <c r="AF22439" i="1" l="1"/>
  <c r="AB18226" i="1"/>
  <c r="AC18226" i="1"/>
  <c r="AG18226" i="1"/>
  <c r="AB18227" i="1" l="1"/>
  <c r="AC18227" i="1"/>
  <c r="AG18227" i="1"/>
  <c r="AF22440" i="1"/>
  <c r="AF22441" i="1" l="1"/>
  <c r="AB18228" i="1"/>
  <c r="AC18228" i="1"/>
  <c r="AG18228" i="1"/>
  <c r="AF22442" i="1" l="1"/>
  <c r="AB18229" i="1"/>
  <c r="AC18229" i="1"/>
  <c r="AG18229" i="1"/>
  <c r="AB18230" i="1" l="1"/>
  <c r="AC18230" i="1"/>
  <c r="AG18230" i="1"/>
  <c r="AF22443" i="1"/>
  <c r="AF22444" i="1" l="1"/>
  <c r="AB18231" i="1"/>
  <c r="AC18231" i="1"/>
  <c r="AG18231" i="1"/>
  <c r="AF22445" i="1" l="1"/>
  <c r="AB18232" i="1"/>
  <c r="AC18232" i="1"/>
  <c r="AG18232" i="1"/>
  <c r="AB18233" i="1" l="1"/>
  <c r="AC18233" i="1"/>
  <c r="AG18233" i="1"/>
  <c r="AF22446" i="1"/>
  <c r="AF22447" i="1" l="1"/>
  <c r="AB18234" i="1"/>
  <c r="AC18234" i="1"/>
  <c r="AG18234" i="1"/>
  <c r="AF22448" i="1" l="1"/>
  <c r="AB18235" i="1"/>
  <c r="AC18235" i="1"/>
  <c r="AG18235" i="1"/>
  <c r="AB18236" i="1" l="1"/>
  <c r="AC18236" i="1"/>
  <c r="AG18236" i="1"/>
  <c r="AF22449" i="1"/>
  <c r="AF22450" i="1" l="1"/>
  <c r="AB18237" i="1"/>
  <c r="AC18237" i="1"/>
  <c r="AG18237" i="1"/>
  <c r="AF22451" i="1" l="1"/>
  <c r="AB18238" i="1"/>
  <c r="AC18238" i="1"/>
  <c r="AG18238" i="1"/>
  <c r="AB18239" i="1" l="1"/>
  <c r="AC18239" i="1"/>
  <c r="AG18239" i="1"/>
  <c r="AF22452" i="1"/>
  <c r="AF22453" i="1" l="1"/>
  <c r="AB18240" i="1"/>
  <c r="AC18240" i="1"/>
  <c r="AG18240" i="1"/>
  <c r="AF22454" i="1" l="1"/>
  <c r="AB18241" i="1"/>
  <c r="AC18241" i="1"/>
  <c r="AG18241" i="1"/>
  <c r="AB18242" i="1" l="1"/>
  <c r="AC18242" i="1"/>
  <c r="AG18242" i="1"/>
  <c r="AF22455" i="1"/>
  <c r="AF22456" i="1" l="1"/>
  <c r="AB18243" i="1"/>
  <c r="AC18243" i="1"/>
  <c r="AG18243" i="1"/>
  <c r="AF22457" i="1" l="1"/>
  <c r="AB18244" i="1"/>
  <c r="AC18244" i="1"/>
  <c r="AG18244" i="1"/>
  <c r="AB18245" i="1" l="1"/>
  <c r="AC18245" i="1"/>
  <c r="AG18245" i="1"/>
  <c r="AF22458" i="1"/>
  <c r="AF22459" i="1" l="1"/>
  <c r="AB18246" i="1"/>
  <c r="AC18246" i="1"/>
  <c r="AG18246" i="1"/>
  <c r="AF22460" i="1" l="1"/>
  <c r="AB18247" i="1"/>
  <c r="AC18247" i="1"/>
  <c r="AG18247" i="1"/>
  <c r="AB18248" i="1" l="1"/>
  <c r="AC18248" i="1"/>
  <c r="AG18248" i="1"/>
  <c r="AF22461" i="1"/>
  <c r="AF22462" i="1" l="1"/>
  <c r="AB18249" i="1"/>
  <c r="AC18249" i="1"/>
  <c r="AG18249" i="1"/>
  <c r="AF22463" i="1" l="1"/>
  <c r="AB18250" i="1"/>
  <c r="AC18250" i="1"/>
  <c r="AG18250" i="1"/>
  <c r="AB18251" i="1" l="1"/>
  <c r="AC18251" i="1"/>
  <c r="AG18251" i="1"/>
  <c r="AF22464" i="1"/>
  <c r="AF22465" i="1" l="1"/>
  <c r="AB18252" i="1"/>
  <c r="AC18252" i="1"/>
  <c r="AG18252" i="1"/>
  <c r="AF22466" i="1" l="1"/>
  <c r="AB18253" i="1"/>
  <c r="AC18253" i="1"/>
  <c r="AG18253" i="1"/>
  <c r="AB18254" i="1" l="1"/>
  <c r="AC18254" i="1"/>
  <c r="AG18254" i="1"/>
  <c r="AF22467" i="1"/>
  <c r="AF22468" i="1" l="1"/>
  <c r="AB18255" i="1"/>
  <c r="AC18255" i="1"/>
  <c r="AG18255" i="1"/>
  <c r="AF22469" i="1" l="1"/>
  <c r="AB18256" i="1"/>
  <c r="AC18256" i="1"/>
  <c r="AG18256" i="1"/>
  <c r="AB18257" i="1" l="1"/>
  <c r="AC18257" i="1"/>
  <c r="AG18257" i="1"/>
  <c r="AF22470" i="1"/>
  <c r="AF22471" i="1" l="1"/>
  <c r="AB18258" i="1"/>
  <c r="AC18258" i="1"/>
  <c r="AG18258" i="1"/>
  <c r="AF22472" i="1" l="1"/>
  <c r="AB18259" i="1"/>
  <c r="AC18259" i="1"/>
  <c r="AG18259" i="1"/>
  <c r="AB18260" i="1" l="1"/>
  <c r="AC18260" i="1"/>
  <c r="AG18260" i="1"/>
  <c r="AF22473" i="1"/>
  <c r="AF22474" i="1" l="1"/>
  <c r="AB18261" i="1"/>
  <c r="AC18261" i="1"/>
  <c r="AG18261" i="1"/>
  <c r="AF22475" i="1" l="1"/>
  <c r="AB18262" i="1"/>
  <c r="AC18262" i="1"/>
  <c r="AG18262" i="1"/>
  <c r="AB18263" i="1" l="1"/>
  <c r="AC18263" i="1"/>
  <c r="AG18263" i="1"/>
  <c r="AF22476" i="1"/>
  <c r="AF22477" i="1" l="1"/>
  <c r="AC18264" i="1"/>
  <c r="AG18264" i="1"/>
  <c r="AB18264" i="1"/>
  <c r="AF22478" i="1" l="1"/>
  <c r="AG18265" i="1"/>
  <c r="AB18265" i="1"/>
  <c r="AC18265" i="1"/>
  <c r="AB18266" i="1" l="1"/>
  <c r="AC18266" i="1"/>
  <c r="AG18266" i="1"/>
  <c r="AF22479" i="1"/>
  <c r="AF22480" i="1" l="1"/>
  <c r="AB18267" i="1"/>
  <c r="AC18267" i="1"/>
  <c r="AG18267" i="1"/>
  <c r="AF22481" i="1" l="1"/>
  <c r="AG18268" i="1"/>
  <c r="AB18268" i="1"/>
  <c r="AC18268" i="1"/>
  <c r="AF22482" i="1" l="1"/>
  <c r="AB18269" i="1"/>
  <c r="AC18269" i="1"/>
  <c r="AG18269" i="1"/>
  <c r="AB18270" i="1" l="1"/>
  <c r="AG18270" i="1"/>
  <c r="AC18270" i="1"/>
  <c r="AF22483" i="1"/>
  <c r="AF22484" i="1" l="1"/>
  <c r="AB18271" i="1"/>
  <c r="AC18271" i="1"/>
  <c r="AG18271" i="1"/>
  <c r="AB18272" i="1" l="1"/>
  <c r="AC18272" i="1"/>
  <c r="AG18272" i="1"/>
  <c r="AF22485" i="1"/>
  <c r="AC18273" i="1" l="1"/>
  <c r="AG18273" i="1"/>
  <c r="AB18273" i="1"/>
  <c r="AF22486" i="1"/>
  <c r="AB18274" i="1" l="1"/>
  <c r="AC18274" i="1"/>
  <c r="AG18274" i="1"/>
  <c r="AF22487" i="1"/>
  <c r="AF22488" i="1" l="1"/>
  <c r="AC18275" i="1"/>
  <c r="AG18275" i="1"/>
  <c r="AB18275" i="1"/>
  <c r="AB18276" i="1" l="1"/>
  <c r="AC18276" i="1"/>
  <c r="AG18276" i="1"/>
  <c r="AF22489" i="1"/>
  <c r="AF22490" i="1" l="1"/>
  <c r="AC18277" i="1"/>
  <c r="AG18277" i="1"/>
  <c r="AB18277" i="1"/>
  <c r="AB18278" i="1" l="1"/>
  <c r="AC18278" i="1"/>
  <c r="AG18278" i="1"/>
  <c r="AF22491" i="1"/>
  <c r="AF22492" i="1" l="1"/>
  <c r="AC18279" i="1"/>
  <c r="AG18279" i="1"/>
  <c r="AB18279" i="1"/>
  <c r="AB18280" i="1" l="1"/>
  <c r="AC18280" i="1"/>
  <c r="AG18280" i="1"/>
  <c r="AF22493" i="1"/>
  <c r="AF22494" i="1" l="1"/>
  <c r="AB18281" i="1"/>
  <c r="AC18281" i="1"/>
  <c r="AG18281" i="1"/>
  <c r="AF22495" i="1" l="1"/>
  <c r="AB18282" i="1"/>
  <c r="AG18282" i="1"/>
  <c r="AC18282" i="1"/>
  <c r="AB18283" i="1" l="1"/>
  <c r="AG18283" i="1"/>
  <c r="AC18283" i="1"/>
  <c r="AF22496" i="1"/>
  <c r="AF22497" i="1" l="1"/>
  <c r="AG18284" i="1"/>
  <c r="AC18284" i="1"/>
  <c r="AB18284" i="1"/>
  <c r="AF22498" i="1" l="1"/>
  <c r="AB18285" i="1"/>
  <c r="AG18285" i="1"/>
  <c r="AC18285" i="1"/>
  <c r="AG18286" i="1" l="1"/>
  <c r="AB18286" i="1"/>
  <c r="AC18286" i="1"/>
  <c r="AF22499" i="1"/>
  <c r="AF22500" i="1" l="1"/>
  <c r="AB18287" i="1"/>
  <c r="AC18287" i="1"/>
  <c r="AG18287" i="1"/>
  <c r="AB18288" i="1" l="1"/>
  <c r="AC18288" i="1"/>
  <c r="AG18288" i="1"/>
  <c r="AF22501" i="1"/>
  <c r="AB18289" i="1" l="1"/>
  <c r="AC18289" i="1"/>
  <c r="AG18289" i="1"/>
  <c r="AF22502" i="1"/>
  <c r="AB18290" i="1" l="1"/>
  <c r="AC18290" i="1"/>
  <c r="AG18290" i="1"/>
  <c r="AF22503" i="1"/>
  <c r="AB18291" i="1" l="1"/>
  <c r="AC18291" i="1"/>
  <c r="AG18291" i="1"/>
  <c r="AF22504" i="1"/>
  <c r="AB18292" i="1" l="1"/>
  <c r="AC18292" i="1"/>
  <c r="AG18292" i="1"/>
  <c r="AF22505" i="1"/>
  <c r="AB18293" i="1" l="1"/>
  <c r="AC18293" i="1"/>
  <c r="AG18293" i="1"/>
  <c r="AF22506" i="1"/>
  <c r="AB18294" i="1" l="1"/>
  <c r="AC18294" i="1"/>
  <c r="AG18294" i="1"/>
  <c r="AF22507" i="1"/>
  <c r="AB18295" i="1" l="1"/>
  <c r="AC18295" i="1"/>
  <c r="AG18295" i="1"/>
  <c r="AF22508" i="1"/>
  <c r="AB18296" i="1" l="1"/>
  <c r="AC18296" i="1"/>
  <c r="AG18296" i="1"/>
  <c r="AF22509" i="1"/>
  <c r="AB18297" i="1" l="1"/>
  <c r="AC18297" i="1"/>
  <c r="AG18297" i="1"/>
  <c r="AF22510" i="1"/>
  <c r="AB18298" i="1" l="1"/>
  <c r="AG18298" i="1"/>
  <c r="AC18298" i="1"/>
  <c r="AF22511" i="1"/>
  <c r="AF22512" i="1" l="1"/>
  <c r="AC18299" i="1"/>
  <c r="AB18299" i="1"/>
  <c r="AG18299" i="1"/>
  <c r="AC18300" i="1" l="1"/>
  <c r="AG18300" i="1"/>
  <c r="AB18300" i="1"/>
  <c r="AF22513" i="1"/>
  <c r="AB18301" i="1" l="1"/>
  <c r="AC18301" i="1"/>
  <c r="AG18301" i="1"/>
  <c r="AF22514" i="1"/>
  <c r="AF22515" i="1" l="1"/>
  <c r="AB18302" i="1"/>
  <c r="AC18302" i="1"/>
  <c r="AG18302" i="1"/>
  <c r="AF22516" i="1" l="1"/>
  <c r="AC18303" i="1"/>
  <c r="AG18303" i="1"/>
  <c r="AB18303" i="1"/>
  <c r="AF22517" i="1" l="1"/>
  <c r="AB18304" i="1"/>
  <c r="AC18304" i="1"/>
  <c r="AG18304" i="1"/>
  <c r="AB18305" i="1" l="1"/>
  <c r="AC18305" i="1"/>
  <c r="AG18305" i="1"/>
  <c r="AF22518" i="1"/>
  <c r="AF22519" i="1" l="1"/>
  <c r="AB18306" i="1"/>
  <c r="AC18306" i="1"/>
  <c r="AG18306" i="1"/>
  <c r="AB18307" i="1" l="1"/>
  <c r="AC18307" i="1"/>
  <c r="AG18307" i="1"/>
  <c r="AF22520" i="1"/>
  <c r="AF22521" i="1" l="1"/>
  <c r="AB18308" i="1"/>
  <c r="AC18308" i="1"/>
  <c r="AG18308" i="1"/>
  <c r="AF22522" i="1" l="1"/>
  <c r="AB18309" i="1"/>
  <c r="AC18309" i="1"/>
  <c r="AG18309" i="1"/>
  <c r="AB18310" i="1" l="1"/>
  <c r="AC18310" i="1"/>
  <c r="AG18310" i="1"/>
  <c r="AF22523" i="1"/>
  <c r="AF22524" i="1" l="1"/>
  <c r="AB18311" i="1"/>
  <c r="AC18311" i="1"/>
  <c r="AG18311" i="1"/>
  <c r="AF22525" i="1" l="1"/>
  <c r="AB18312" i="1"/>
  <c r="AC18312" i="1"/>
  <c r="AG18312" i="1"/>
  <c r="AB18313" i="1" l="1"/>
  <c r="AG18313" i="1"/>
  <c r="AC18313" i="1"/>
  <c r="AF22526" i="1"/>
  <c r="AF22527" i="1" l="1"/>
  <c r="AB18314" i="1"/>
  <c r="AC18314" i="1"/>
  <c r="AG18314" i="1"/>
  <c r="AF22528" i="1" l="1"/>
  <c r="AB18315" i="1"/>
  <c r="AC18315" i="1"/>
  <c r="AG18315" i="1"/>
  <c r="AC18316" i="1" l="1"/>
  <c r="AG18316" i="1"/>
  <c r="AB18316" i="1"/>
  <c r="AF22529" i="1"/>
  <c r="AF22530" i="1" l="1"/>
  <c r="AC18317" i="1"/>
  <c r="AG18317" i="1"/>
  <c r="AB18317" i="1"/>
  <c r="AF22531" i="1" l="1"/>
  <c r="AC18318" i="1"/>
  <c r="AG18318" i="1"/>
  <c r="AB18318" i="1"/>
  <c r="AC18319" i="1" l="1"/>
  <c r="AG18319" i="1"/>
  <c r="AB18319" i="1"/>
  <c r="AF22532" i="1"/>
  <c r="AF22533" i="1" l="1"/>
  <c r="AC18320" i="1"/>
  <c r="AG18320" i="1"/>
  <c r="AB18320" i="1"/>
  <c r="AF22534" i="1" l="1"/>
  <c r="AG18321" i="1"/>
  <c r="AC18321" i="1"/>
  <c r="AB18321" i="1"/>
  <c r="AC18322" i="1" l="1"/>
  <c r="AB18322" i="1"/>
  <c r="AG18322" i="1"/>
  <c r="AF22535" i="1"/>
  <c r="AF22536" i="1" l="1"/>
  <c r="AC18323" i="1"/>
  <c r="AG18323" i="1"/>
  <c r="AB18323" i="1"/>
  <c r="AF22537" i="1" l="1"/>
  <c r="AB18324" i="1"/>
  <c r="AC18324" i="1"/>
  <c r="AG18324" i="1"/>
  <c r="AC18325" i="1" l="1"/>
  <c r="AG18325" i="1"/>
  <c r="AB18325" i="1"/>
  <c r="AF22538" i="1"/>
  <c r="AC18326" i="1" l="1"/>
  <c r="AG18326" i="1"/>
  <c r="AB18326" i="1"/>
  <c r="AF22539" i="1"/>
  <c r="AC18327" i="1" l="1"/>
  <c r="AG18327" i="1"/>
  <c r="AB18327" i="1"/>
  <c r="AF22540" i="1"/>
  <c r="AB18328" i="1" l="1"/>
  <c r="AC18328" i="1"/>
  <c r="AG18328" i="1"/>
  <c r="AF22541" i="1"/>
  <c r="AF22542" i="1" l="1"/>
  <c r="AC18329" i="1"/>
  <c r="AG18329" i="1"/>
  <c r="AB18329" i="1"/>
  <c r="AF22543" i="1" l="1"/>
  <c r="AC18330" i="1"/>
  <c r="AG18330" i="1"/>
  <c r="AB18330" i="1"/>
  <c r="AB18331" i="1" l="1"/>
  <c r="AC18331" i="1"/>
  <c r="AG18331" i="1"/>
  <c r="AF22544" i="1"/>
  <c r="AF22545" i="1" l="1"/>
  <c r="AB18332" i="1"/>
  <c r="AC18332" i="1"/>
  <c r="AG18332" i="1"/>
  <c r="AG18333" i="1" l="1"/>
  <c r="AB18333" i="1"/>
  <c r="AC18333" i="1"/>
  <c r="AF22546" i="1"/>
  <c r="AF22547" i="1" l="1"/>
  <c r="AB18334" i="1"/>
  <c r="AC18334" i="1"/>
  <c r="AG18334" i="1"/>
  <c r="AB18335" i="1" l="1"/>
  <c r="AC18335" i="1"/>
  <c r="AG18335" i="1"/>
  <c r="AF22548" i="1"/>
  <c r="AB18336" i="1" l="1"/>
  <c r="AC18336" i="1"/>
  <c r="AG18336" i="1"/>
  <c r="AF22549" i="1"/>
  <c r="AB18337" i="1" l="1"/>
  <c r="AC18337" i="1"/>
  <c r="AG18337" i="1"/>
  <c r="AF22550" i="1"/>
  <c r="AB18338" i="1" l="1"/>
  <c r="AC18338" i="1"/>
  <c r="AG18338" i="1"/>
  <c r="AF22551" i="1"/>
  <c r="AB18339" i="1" l="1"/>
  <c r="AC18339" i="1"/>
  <c r="AG18339" i="1"/>
  <c r="AF22552" i="1"/>
  <c r="AF22553" i="1" l="1"/>
  <c r="AB18340" i="1"/>
  <c r="AC18340" i="1"/>
  <c r="AG18340" i="1"/>
  <c r="AB18341" i="1" l="1"/>
  <c r="AC18341" i="1"/>
  <c r="AG18341" i="1"/>
  <c r="AF22554" i="1"/>
  <c r="AB18342" i="1" l="1"/>
  <c r="AC18342" i="1"/>
  <c r="AG18342" i="1"/>
  <c r="AF22555" i="1"/>
  <c r="AB18343" i="1" l="1"/>
  <c r="AC18343" i="1"/>
  <c r="AG18343" i="1"/>
  <c r="AF22556" i="1"/>
  <c r="AB18344" i="1" l="1"/>
  <c r="AC18344" i="1"/>
  <c r="AG18344" i="1"/>
  <c r="AF22557" i="1"/>
  <c r="AB18345" i="1" l="1"/>
  <c r="AC18345" i="1"/>
  <c r="AG18345" i="1"/>
  <c r="AF22558" i="1"/>
  <c r="AF22559" i="1" l="1"/>
  <c r="AC18346" i="1"/>
  <c r="AG18346" i="1"/>
  <c r="AB18346" i="1"/>
  <c r="AB18347" i="1" l="1"/>
  <c r="AG18347" i="1"/>
  <c r="AC18347" i="1"/>
  <c r="AF22560" i="1"/>
  <c r="AF22561" i="1" l="1"/>
  <c r="AC18348" i="1"/>
  <c r="AG18348" i="1"/>
  <c r="AB18348" i="1"/>
  <c r="AB18349" i="1" l="1"/>
  <c r="AG18349" i="1"/>
  <c r="AC18349" i="1"/>
  <c r="AF22562" i="1"/>
  <c r="AF22563" i="1" l="1"/>
  <c r="AC18350" i="1"/>
  <c r="AG18350" i="1"/>
  <c r="AB18350" i="1"/>
  <c r="AB18351" i="1" l="1"/>
  <c r="AG18351" i="1"/>
  <c r="AC18351" i="1"/>
  <c r="AF22564" i="1"/>
  <c r="AB18352" i="1" l="1"/>
  <c r="AG18352" i="1"/>
  <c r="AC18352" i="1"/>
  <c r="AF22565" i="1"/>
  <c r="AF22566" i="1" l="1"/>
  <c r="AC18353" i="1"/>
  <c r="AB18353" i="1"/>
  <c r="AG18353" i="1"/>
  <c r="AB18354" i="1" l="1"/>
  <c r="AC18354" i="1"/>
  <c r="AG18354" i="1"/>
  <c r="AF22567" i="1"/>
  <c r="AB18355" i="1" l="1"/>
  <c r="AG18355" i="1"/>
  <c r="AC18355" i="1"/>
  <c r="AF22568" i="1"/>
  <c r="AF22569" i="1" l="1"/>
  <c r="AG18356" i="1"/>
  <c r="AC18356" i="1"/>
  <c r="AB18356" i="1"/>
  <c r="AB18357" i="1" l="1"/>
  <c r="AG18357" i="1"/>
  <c r="AC18357" i="1"/>
  <c r="AF22570" i="1"/>
  <c r="AB18358" i="1" l="1"/>
  <c r="AC18358" i="1"/>
  <c r="AG18358" i="1"/>
  <c r="AF22571" i="1"/>
  <c r="AF22572" i="1" l="1"/>
  <c r="AB18359" i="1"/>
  <c r="AG18359" i="1"/>
  <c r="AC18359" i="1"/>
  <c r="AF22573" i="1" l="1"/>
  <c r="AC18360" i="1"/>
  <c r="AG18360" i="1"/>
  <c r="AB18360" i="1"/>
  <c r="AB18361" i="1" l="1"/>
  <c r="AC18361" i="1"/>
  <c r="AG18361" i="1"/>
  <c r="AF22574" i="1"/>
  <c r="AF22575" i="1" l="1"/>
  <c r="AG18362" i="1"/>
  <c r="AB18362" i="1"/>
  <c r="AC18362" i="1"/>
  <c r="AF22576" i="1" l="1"/>
  <c r="AB18363" i="1"/>
  <c r="AC18363" i="1"/>
  <c r="AG18363" i="1"/>
  <c r="AB18364" i="1" l="1"/>
  <c r="AC18364" i="1"/>
  <c r="AG18364" i="1"/>
  <c r="AF22577" i="1"/>
  <c r="AF22578" i="1" l="1"/>
  <c r="AB18365" i="1"/>
  <c r="AC18365" i="1"/>
  <c r="AG18365" i="1"/>
  <c r="AF22579" i="1" l="1"/>
  <c r="AC18366" i="1"/>
  <c r="AG18366" i="1"/>
  <c r="AB18366" i="1"/>
  <c r="AB18367" i="1" l="1"/>
  <c r="AC18367" i="1"/>
  <c r="AG18367" i="1"/>
  <c r="AF22580" i="1"/>
  <c r="AF22581" i="1" l="1"/>
  <c r="AB18368" i="1"/>
  <c r="AC18368" i="1"/>
  <c r="AG18368" i="1"/>
  <c r="AF22582" i="1" l="1"/>
  <c r="AC18369" i="1"/>
  <c r="AG18369" i="1"/>
  <c r="AB18369" i="1"/>
  <c r="AB18370" i="1" l="1"/>
  <c r="AC18370" i="1"/>
  <c r="AG18370" i="1"/>
  <c r="AF22583" i="1"/>
  <c r="AF22584" i="1" l="1"/>
  <c r="AC18371" i="1"/>
  <c r="AG18371" i="1"/>
  <c r="AB18371" i="1"/>
  <c r="AF22585" i="1" l="1"/>
  <c r="AB18372" i="1"/>
  <c r="AC18372" i="1"/>
  <c r="AG18372" i="1"/>
  <c r="AC18373" i="1" l="1"/>
  <c r="AG18373" i="1"/>
  <c r="AB18373" i="1"/>
  <c r="AF22586" i="1"/>
  <c r="AF22587" i="1" l="1"/>
  <c r="AB18374" i="1"/>
  <c r="AC18374" i="1"/>
  <c r="AG18374" i="1"/>
  <c r="AF22588" i="1" l="1"/>
  <c r="AB18375" i="1"/>
  <c r="AC18375" i="1"/>
  <c r="AG18375" i="1"/>
  <c r="AC18376" i="1" l="1"/>
  <c r="AG18376" i="1"/>
  <c r="AB18376" i="1"/>
  <c r="AF22589" i="1"/>
  <c r="AF22590" i="1" l="1"/>
  <c r="AB18377" i="1"/>
  <c r="AC18377" i="1"/>
  <c r="AG18377" i="1"/>
  <c r="AF22591" i="1" l="1"/>
  <c r="AB18378" i="1"/>
  <c r="AC18378" i="1"/>
  <c r="AG18378" i="1"/>
  <c r="AC18379" i="1" l="1"/>
  <c r="AG18379" i="1"/>
  <c r="AB18379" i="1"/>
  <c r="AF22592" i="1"/>
  <c r="AF22593" i="1" l="1"/>
  <c r="AG18380" i="1"/>
  <c r="AB18380" i="1"/>
  <c r="AC18380" i="1"/>
  <c r="AF22594" i="1" l="1"/>
  <c r="AC18381" i="1"/>
  <c r="AG18381" i="1"/>
  <c r="AB18381" i="1"/>
  <c r="AB18382" i="1" l="1"/>
  <c r="AC18382" i="1"/>
  <c r="AG18382" i="1"/>
  <c r="AF22595" i="1"/>
  <c r="AF22596" i="1" l="1"/>
  <c r="AG18383" i="1"/>
  <c r="AB18383" i="1"/>
  <c r="AC18383" i="1"/>
  <c r="AF22597" i="1" l="1"/>
  <c r="AC18384" i="1"/>
  <c r="AG18384" i="1"/>
  <c r="AB18384" i="1"/>
  <c r="AB18385" i="1" l="1"/>
  <c r="AC18385" i="1"/>
  <c r="AG18385" i="1"/>
  <c r="AF22598" i="1"/>
  <c r="AF22599" i="1" l="1"/>
  <c r="AG18386" i="1"/>
  <c r="AC18386" i="1"/>
  <c r="AB18386" i="1"/>
  <c r="AF22600" i="1" l="1"/>
  <c r="AC18387" i="1"/>
  <c r="AB18387" i="1"/>
  <c r="AG18387" i="1"/>
  <c r="AF22601" i="1" l="1"/>
  <c r="AG18388" i="1"/>
  <c r="AB18388" i="1"/>
  <c r="AC18388" i="1"/>
  <c r="AB18389" i="1" l="1"/>
  <c r="AC18389" i="1"/>
  <c r="AG18389" i="1"/>
  <c r="AF22602" i="1"/>
  <c r="AG18390" i="1" l="1"/>
  <c r="AB18390" i="1"/>
  <c r="AC18390" i="1"/>
  <c r="AF22603" i="1"/>
  <c r="AF22604" i="1" l="1"/>
  <c r="AB18391" i="1"/>
  <c r="AC18391" i="1"/>
  <c r="AG18391" i="1"/>
  <c r="AB18392" i="1" l="1"/>
  <c r="AC18392" i="1"/>
  <c r="AG18392" i="1"/>
  <c r="AF22605" i="1"/>
  <c r="AB18393" i="1" l="1"/>
  <c r="AC18393" i="1"/>
  <c r="AG18393" i="1"/>
  <c r="AF22606" i="1"/>
  <c r="AB18394" i="1" l="1"/>
  <c r="AC18394" i="1"/>
  <c r="AG18394" i="1"/>
  <c r="AF22607" i="1"/>
  <c r="AB18395" i="1" l="1"/>
  <c r="AC18395" i="1"/>
  <c r="AG18395" i="1"/>
  <c r="AF22608" i="1"/>
  <c r="AB18396" i="1" l="1"/>
  <c r="AC18396" i="1"/>
  <c r="AG18396" i="1"/>
  <c r="AF22609" i="1"/>
  <c r="AB18397" i="1" l="1"/>
  <c r="AC18397" i="1"/>
  <c r="AG18397" i="1"/>
  <c r="AF22610" i="1"/>
  <c r="AB18398" i="1" l="1"/>
  <c r="AC18398" i="1"/>
  <c r="AG18398" i="1"/>
  <c r="AF22611" i="1"/>
  <c r="AB18399" i="1" l="1"/>
  <c r="AC18399" i="1"/>
  <c r="AG18399" i="1"/>
  <c r="AF22612" i="1"/>
  <c r="AB18400" i="1" l="1"/>
  <c r="AC18400" i="1"/>
  <c r="AG18400" i="1"/>
  <c r="AF22613" i="1"/>
  <c r="AB18401" i="1" l="1"/>
  <c r="AC18401" i="1"/>
  <c r="AG18401" i="1"/>
  <c r="AF22614" i="1"/>
  <c r="AC18402" i="1" l="1"/>
  <c r="AG18402" i="1"/>
  <c r="AB18402" i="1"/>
  <c r="AF22615" i="1"/>
  <c r="AF22616" i="1" l="1"/>
  <c r="AB18403" i="1"/>
  <c r="AG18403" i="1"/>
  <c r="AC18403" i="1"/>
  <c r="AF22617" i="1" l="1"/>
  <c r="AB18404" i="1"/>
  <c r="AG18404" i="1"/>
  <c r="AC18404" i="1"/>
  <c r="AB18405" i="1" l="1"/>
  <c r="AG18405" i="1"/>
  <c r="AC18405" i="1"/>
  <c r="AF22618" i="1"/>
  <c r="AF22619" i="1" l="1"/>
  <c r="AB18406" i="1"/>
  <c r="AG18406" i="1"/>
  <c r="AC18406" i="1"/>
  <c r="AF22620" i="1" l="1"/>
  <c r="AC18407" i="1"/>
  <c r="AB18407" i="1"/>
  <c r="AG18407" i="1"/>
  <c r="AB18408" i="1" l="1"/>
  <c r="AG18408" i="1"/>
  <c r="AC18408" i="1"/>
  <c r="AF22621" i="1"/>
  <c r="AF22622" i="1" l="1"/>
  <c r="AG18409" i="1"/>
  <c r="AC18409" i="1"/>
  <c r="AB18409" i="1"/>
  <c r="AF22623" i="1" l="1"/>
  <c r="AG18410" i="1"/>
  <c r="AC18410" i="1"/>
  <c r="AB18410" i="1"/>
  <c r="AF22624" i="1" l="1"/>
  <c r="AC18411" i="1"/>
  <c r="AB18411" i="1"/>
  <c r="AG18411" i="1"/>
  <c r="AB18412" i="1" l="1"/>
  <c r="AG18412" i="1"/>
  <c r="AC18412" i="1"/>
  <c r="AF22625" i="1"/>
  <c r="AF22626" i="1" l="1"/>
  <c r="AG18413" i="1"/>
  <c r="AC18413" i="1"/>
  <c r="AB18413" i="1"/>
  <c r="AF22627" i="1" l="1"/>
  <c r="AC18414" i="1"/>
  <c r="AB18414" i="1"/>
  <c r="AG18414" i="1"/>
  <c r="AB18415" i="1" l="1"/>
  <c r="AC18415" i="1"/>
  <c r="AG18415" i="1"/>
  <c r="AF22628" i="1"/>
  <c r="AG18416" i="1" l="1"/>
  <c r="AB18416" i="1"/>
  <c r="AC18416" i="1"/>
  <c r="AF22629" i="1"/>
  <c r="AF22630" i="1" l="1"/>
  <c r="AB18417" i="1"/>
  <c r="AC18417" i="1"/>
  <c r="AG18417" i="1"/>
  <c r="AB18418" i="1" l="1"/>
  <c r="AC18418" i="1"/>
  <c r="AG18418" i="1"/>
  <c r="AF22631" i="1"/>
  <c r="AB18419" i="1" l="1"/>
  <c r="AC18419" i="1"/>
  <c r="AG18419" i="1"/>
  <c r="AF22632" i="1"/>
  <c r="AB18420" i="1" l="1"/>
  <c r="AC18420" i="1"/>
  <c r="AG18420" i="1"/>
  <c r="AF22633" i="1"/>
  <c r="AB18421" i="1" l="1"/>
  <c r="AC18421" i="1"/>
  <c r="AG18421" i="1"/>
  <c r="AF22634" i="1"/>
  <c r="AB18422" i="1" l="1"/>
  <c r="AC18422" i="1"/>
  <c r="AG18422" i="1"/>
  <c r="AF22635" i="1"/>
  <c r="AB18423" i="1" l="1"/>
  <c r="AC18423" i="1"/>
  <c r="AG18423" i="1"/>
  <c r="AF22636" i="1"/>
  <c r="AB18424" i="1" l="1"/>
  <c r="AC18424" i="1"/>
  <c r="AG18424" i="1"/>
  <c r="AF22637" i="1"/>
  <c r="AB18425" i="1" l="1"/>
  <c r="AC18425" i="1"/>
  <c r="AG18425" i="1"/>
  <c r="AF22638" i="1"/>
  <c r="AF22639" i="1" l="1"/>
  <c r="AB18426" i="1"/>
  <c r="AC18426" i="1"/>
  <c r="AG18426" i="1"/>
  <c r="AF22640" i="1" l="1"/>
  <c r="AB18427" i="1"/>
  <c r="AC18427" i="1"/>
  <c r="AG18427" i="1"/>
  <c r="AF22641" i="1" l="1"/>
  <c r="AB18428" i="1"/>
  <c r="AC18428" i="1"/>
  <c r="AG18428" i="1"/>
  <c r="AF22642" i="1" l="1"/>
  <c r="AB18429" i="1"/>
  <c r="AC18429" i="1"/>
  <c r="AG18429" i="1"/>
  <c r="AF22643" i="1" l="1"/>
  <c r="AB18430" i="1"/>
  <c r="AC18430" i="1"/>
  <c r="AG18430" i="1"/>
  <c r="AF22644" i="1" l="1"/>
  <c r="AB18431" i="1"/>
  <c r="AC18431" i="1"/>
  <c r="AG18431" i="1"/>
  <c r="AF22645" i="1" l="1"/>
  <c r="AB18432" i="1"/>
  <c r="AC18432" i="1"/>
  <c r="AG18432" i="1"/>
  <c r="AF22646" i="1" l="1"/>
  <c r="AB18433" i="1"/>
  <c r="AC18433" i="1"/>
  <c r="AG18433" i="1"/>
  <c r="AF22647" i="1" l="1"/>
  <c r="AB18434" i="1"/>
  <c r="AC18434" i="1"/>
  <c r="AG18434" i="1"/>
  <c r="AF22648" i="1" l="1"/>
  <c r="AB18435" i="1"/>
  <c r="AC18435" i="1"/>
  <c r="AG18435" i="1"/>
  <c r="AF22649" i="1" l="1"/>
  <c r="AB18436" i="1"/>
  <c r="AC18436" i="1"/>
  <c r="AG18436" i="1"/>
  <c r="AF22650" i="1" l="1"/>
  <c r="AB18437" i="1"/>
  <c r="AC18437" i="1"/>
  <c r="AG18437" i="1"/>
  <c r="AF22651" i="1" l="1"/>
  <c r="AB18438" i="1"/>
  <c r="AC18438" i="1"/>
  <c r="AG18438" i="1"/>
  <c r="AF22652" i="1" l="1"/>
  <c r="AB18439" i="1"/>
  <c r="AC18439" i="1"/>
  <c r="AG18439" i="1"/>
  <c r="AF22653" i="1" l="1"/>
  <c r="AB18440" i="1"/>
  <c r="AC18440" i="1"/>
  <c r="AG18440" i="1"/>
  <c r="AF22654" i="1" l="1"/>
  <c r="AB18441" i="1"/>
  <c r="AC18441" i="1"/>
  <c r="AG18441" i="1"/>
  <c r="AF22655" i="1" l="1"/>
  <c r="AB18442" i="1"/>
  <c r="AC18442" i="1"/>
  <c r="AG18442" i="1"/>
  <c r="AF22656" i="1" l="1"/>
  <c r="AB18443" i="1"/>
  <c r="AC18443" i="1"/>
  <c r="AG18443" i="1"/>
  <c r="AF22657" i="1" l="1"/>
  <c r="AB18444" i="1"/>
  <c r="AC18444" i="1"/>
  <c r="AG18444" i="1"/>
  <c r="AF22658" i="1" l="1"/>
  <c r="AB18445" i="1"/>
  <c r="AC18445" i="1"/>
  <c r="AG18445" i="1"/>
  <c r="AF22659" i="1" l="1"/>
  <c r="AC18446" i="1"/>
  <c r="AG18446" i="1"/>
  <c r="AB18446" i="1"/>
  <c r="AF22660" i="1" l="1"/>
  <c r="AC18447" i="1"/>
  <c r="AG18447" i="1"/>
  <c r="AB18447" i="1"/>
  <c r="AF22661" i="1" l="1"/>
  <c r="AC18448" i="1"/>
  <c r="AG18448" i="1"/>
  <c r="AB18448" i="1"/>
  <c r="AF22662" i="1" l="1"/>
  <c r="AC18449" i="1"/>
  <c r="AG18449" i="1"/>
  <c r="AB18449" i="1"/>
  <c r="AF22663" i="1" l="1"/>
  <c r="AC18450" i="1"/>
  <c r="AG18450" i="1"/>
  <c r="AB18450" i="1"/>
  <c r="AF22664" i="1" l="1"/>
  <c r="AB18451" i="1"/>
  <c r="AC18451" i="1"/>
  <c r="AG18451" i="1"/>
  <c r="AF22665" i="1" l="1"/>
  <c r="AB18452" i="1"/>
  <c r="AC18452" i="1"/>
  <c r="AG18452" i="1"/>
  <c r="AF22666" i="1" l="1"/>
  <c r="AC18453" i="1"/>
  <c r="AG18453" i="1"/>
  <c r="AB18453" i="1"/>
  <c r="AF22667" i="1" l="1"/>
  <c r="AB18454" i="1"/>
  <c r="AC18454" i="1"/>
  <c r="AG18454" i="1"/>
  <c r="AF22668" i="1" l="1"/>
  <c r="AC18455" i="1"/>
  <c r="AG18455" i="1"/>
  <c r="AB18455" i="1"/>
  <c r="AF22669" i="1" l="1"/>
  <c r="AB18456" i="1"/>
  <c r="AC18456" i="1"/>
  <c r="AG18456" i="1"/>
  <c r="AF22670" i="1" l="1"/>
  <c r="AC18457" i="1"/>
  <c r="AG18457" i="1"/>
  <c r="AB18457" i="1"/>
  <c r="AF22671" i="1" l="1"/>
  <c r="AB18458" i="1"/>
  <c r="AC18458" i="1"/>
  <c r="AG18458" i="1"/>
  <c r="AF22672" i="1" l="1"/>
  <c r="AC18459" i="1"/>
  <c r="AG18459" i="1"/>
  <c r="AB18459" i="1"/>
  <c r="AF22673" i="1" l="1"/>
  <c r="AB18460" i="1"/>
  <c r="AC18460" i="1"/>
  <c r="AG18460" i="1"/>
  <c r="AF22674" i="1" l="1"/>
  <c r="AC18461" i="1"/>
  <c r="AG18461" i="1"/>
  <c r="AB18461" i="1"/>
  <c r="AF22675" i="1" l="1"/>
  <c r="AB18462" i="1"/>
  <c r="AC18462" i="1"/>
  <c r="AG18462" i="1"/>
  <c r="AF22676" i="1" l="1"/>
  <c r="AC18463" i="1"/>
  <c r="AG18463" i="1"/>
  <c r="AB18463" i="1"/>
  <c r="AF22677" i="1" l="1"/>
  <c r="AB18464" i="1"/>
  <c r="AC18464" i="1"/>
  <c r="AG18464" i="1"/>
  <c r="AF22678" i="1" l="1"/>
  <c r="AC18465" i="1"/>
  <c r="AG18465" i="1"/>
  <c r="AB18465" i="1"/>
  <c r="AF22679" i="1" l="1"/>
  <c r="AB18466" i="1"/>
  <c r="AC18466" i="1"/>
  <c r="AG18466" i="1"/>
  <c r="AF22680" i="1" l="1"/>
  <c r="AC18467" i="1"/>
  <c r="AG18467" i="1"/>
  <c r="AB18467" i="1"/>
  <c r="AF22681" i="1" l="1"/>
  <c r="AB18468" i="1"/>
  <c r="AC18468" i="1"/>
  <c r="AG18468" i="1"/>
  <c r="AF22682" i="1" l="1"/>
  <c r="AC18469" i="1"/>
  <c r="AG18469" i="1"/>
  <c r="AB18469" i="1"/>
  <c r="AF22683" i="1" l="1"/>
  <c r="AB18470" i="1"/>
  <c r="AC18470" i="1"/>
  <c r="AG18470" i="1"/>
  <c r="AF22684" i="1" l="1"/>
  <c r="AC18471" i="1"/>
  <c r="AG18471" i="1"/>
  <c r="AB18471" i="1"/>
  <c r="AF22685" i="1" l="1"/>
  <c r="AB18472" i="1"/>
  <c r="AC18472" i="1"/>
  <c r="AG18472" i="1"/>
  <c r="AF22686" i="1" l="1"/>
  <c r="AC18473" i="1"/>
  <c r="AG18473" i="1"/>
  <c r="AB18473" i="1"/>
  <c r="AF22687" i="1" l="1"/>
  <c r="AB18474" i="1"/>
  <c r="AC18474" i="1"/>
  <c r="AG18474" i="1"/>
  <c r="AF22688" i="1" l="1"/>
  <c r="AC18475" i="1"/>
  <c r="AG18475" i="1"/>
  <c r="AB18475" i="1"/>
  <c r="AF22689" i="1" l="1"/>
  <c r="AB18476" i="1"/>
  <c r="AC18476" i="1"/>
  <c r="AG18476" i="1"/>
  <c r="AF22690" i="1" l="1"/>
  <c r="AC18477" i="1"/>
  <c r="AG18477" i="1"/>
  <c r="AB18477" i="1"/>
  <c r="AF22691" i="1" l="1"/>
  <c r="AB18478" i="1"/>
  <c r="AC18478" i="1"/>
  <c r="AG18478" i="1"/>
  <c r="AF22692" i="1" l="1"/>
  <c r="AG18479" i="1"/>
  <c r="AB18479" i="1"/>
  <c r="AC18479" i="1"/>
  <c r="AF22693" i="1" l="1"/>
  <c r="AC18480" i="1"/>
  <c r="AG18480" i="1"/>
  <c r="AB18480" i="1"/>
  <c r="AF22694" i="1" l="1"/>
  <c r="AB18481" i="1"/>
  <c r="AC18481" i="1"/>
  <c r="AG18481" i="1"/>
  <c r="AF22695" i="1" l="1"/>
  <c r="AB18482" i="1"/>
  <c r="AC18482" i="1"/>
  <c r="AG18482" i="1"/>
  <c r="AF22696" i="1" l="1"/>
  <c r="AG18483" i="1"/>
  <c r="AB18483" i="1"/>
  <c r="AC18483" i="1"/>
  <c r="AF22697" i="1" l="1"/>
  <c r="AG18484" i="1"/>
  <c r="AB18484" i="1"/>
  <c r="AC18484" i="1"/>
  <c r="AF22698" i="1" l="1"/>
  <c r="AC18485" i="1"/>
  <c r="AG18485" i="1"/>
  <c r="AB18485" i="1"/>
  <c r="AF22699" i="1" l="1"/>
  <c r="AB18486" i="1"/>
  <c r="AC18486" i="1"/>
  <c r="AG18486" i="1"/>
  <c r="AF22700" i="1" l="1"/>
  <c r="AG18487" i="1"/>
  <c r="AB18487" i="1"/>
  <c r="AC18487" i="1"/>
  <c r="AF22701" i="1" l="1"/>
  <c r="AC18488" i="1"/>
  <c r="AB18488" i="1"/>
  <c r="AG18488" i="1"/>
  <c r="AF22702" i="1" l="1"/>
  <c r="AC18489" i="1"/>
  <c r="AB18489" i="1"/>
  <c r="AG18489" i="1"/>
  <c r="AF22703" i="1" l="1"/>
  <c r="AC18490" i="1"/>
  <c r="AG18490" i="1"/>
  <c r="AB18490" i="1"/>
  <c r="AF22704" i="1" l="1"/>
  <c r="AB18491" i="1"/>
  <c r="AC18491" i="1"/>
  <c r="AG18491" i="1"/>
  <c r="AF22705" i="1" l="1"/>
  <c r="AB18492" i="1"/>
  <c r="AC18492" i="1"/>
  <c r="AG18492" i="1"/>
  <c r="AF22706" i="1" l="1"/>
  <c r="AB18493" i="1"/>
  <c r="AC18493" i="1"/>
  <c r="AG18493" i="1"/>
  <c r="AF22707" i="1" l="1"/>
  <c r="AC18494" i="1"/>
  <c r="AG18494" i="1"/>
  <c r="AB18494" i="1"/>
  <c r="AF22708" i="1" l="1"/>
  <c r="AB18495" i="1"/>
  <c r="AC18495" i="1"/>
  <c r="AG18495" i="1"/>
  <c r="AF22709" i="1" l="1"/>
  <c r="AC18496" i="1"/>
  <c r="AG18496" i="1"/>
  <c r="AB18496" i="1"/>
  <c r="AF22710" i="1" l="1"/>
  <c r="AB18497" i="1"/>
  <c r="AC18497" i="1"/>
  <c r="AG18497" i="1"/>
  <c r="AF22711" i="1" l="1"/>
  <c r="AC18498" i="1"/>
  <c r="AG18498" i="1"/>
  <c r="AB18498" i="1"/>
  <c r="AF22712" i="1" l="1"/>
  <c r="AB18499" i="1"/>
  <c r="AC18499" i="1"/>
  <c r="AG18499" i="1"/>
  <c r="AF22713" i="1" l="1"/>
  <c r="AC18500" i="1"/>
  <c r="AG18500" i="1"/>
  <c r="AB18500" i="1"/>
  <c r="AF22714" i="1" l="1"/>
  <c r="AB18501" i="1"/>
  <c r="AC18501" i="1"/>
  <c r="AG18501" i="1"/>
  <c r="AF22715" i="1" l="1"/>
  <c r="AC18502" i="1"/>
  <c r="AG18502" i="1"/>
  <c r="AB18502" i="1"/>
  <c r="AF22716" i="1" l="1"/>
  <c r="AB18503" i="1"/>
  <c r="AC18503" i="1"/>
  <c r="AG18503" i="1"/>
  <c r="AF22717" i="1" l="1"/>
  <c r="AC18504" i="1"/>
  <c r="AG18504" i="1"/>
  <c r="AB18504" i="1"/>
  <c r="AF22718" i="1" l="1"/>
  <c r="AB18505" i="1"/>
  <c r="AC18505" i="1"/>
  <c r="AG18505" i="1"/>
  <c r="AF22719" i="1" l="1"/>
  <c r="AC18506" i="1"/>
  <c r="AG18506" i="1"/>
  <c r="AB18506" i="1"/>
  <c r="AF22720" i="1" l="1"/>
  <c r="AB18507" i="1"/>
  <c r="AC18507" i="1"/>
  <c r="AG18507" i="1"/>
  <c r="AF22721" i="1" l="1"/>
  <c r="AC18508" i="1"/>
  <c r="AG18508" i="1"/>
  <c r="AB18508" i="1"/>
  <c r="AF22722" i="1" l="1"/>
  <c r="AB18509" i="1"/>
  <c r="AC18509" i="1"/>
  <c r="AG18509" i="1"/>
  <c r="AF22723" i="1" l="1"/>
  <c r="AC18510" i="1"/>
  <c r="AG18510" i="1"/>
  <c r="AB18510" i="1"/>
  <c r="AF22724" i="1" l="1"/>
  <c r="AB18511" i="1"/>
  <c r="AC18511" i="1"/>
  <c r="AG18511" i="1"/>
  <c r="AF22725" i="1" l="1"/>
  <c r="AC18512" i="1"/>
  <c r="AG18512" i="1"/>
  <c r="AB18512" i="1"/>
  <c r="AF22726" i="1" l="1"/>
  <c r="AB18513" i="1"/>
  <c r="AC18513" i="1"/>
  <c r="AG18513" i="1"/>
  <c r="AF22727" i="1" l="1"/>
  <c r="AC18514" i="1"/>
  <c r="AG18514" i="1"/>
  <c r="AB18514" i="1"/>
  <c r="AF22728" i="1" l="1"/>
  <c r="AB18515" i="1"/>
  <c r="AC18515" i="1"/>
  <c r="AG18515" i="1"/>
  <c r="AF22729" i="1" l="1"/>
  <c r="AC18516" i="1"/>
  <c r="AG18516" i="1"/>
  <c r="AB18516" i="1"/>
  <c r="AF22730" i="1" l="1"/>
  <c r="AB18517" i="1"/>
  <c r="AC18517" i="1"/>
  <c r="AG18517" i="1"/>
  <c r="AF22731" i="1" l="1"/>
  <c r="AC18518" i="1"/>
  <c r="AG18518" i="1"/>
  <c r="AB18518" i="1"/>
  <c r="AF22732" i="1" l="1"/>
  <c r="AB18519" i="1"/>
  <c r="AC18519" i="1"/>
  <c r="AG18519" i="1"/>
  <c r="AF22733" i="1" l="1"/>
  <c r="AC18520" i="1"/>
  <c r="AG18520" i="1"/>
  <c r="AB18520" i="1"/>
  <c r="AF22734" i="1" l="1"/>
  <c r="AB18521" i="1"/>
  <c r="AC18521" i="1"/>
  <c r="AG18521" i="1"/>
  <c r="AF22735" i="1" l="1"/>
  <c r="AC18522" i="1"/>
  <c r="AG18522" i="1"/>
  <c r="AB18522" i="1"/>
  <c r="AF22736" i="1" l="1"/>
  <c r="AB18523" i="1"/>
  <c r="AC18523" i="1"/>
  <c r="AG18523" i="1"/>
  <c r="AF22737" i="1" l="1"/>
  <c r="AC18524" i="1"/>
  <c r="AG18524" i="1"/>
  <c r="AB18524" i="1"/>
  <c r="AF22738" i="1" l="1"/>
  <c r="AB18525" i="1"/>
  <c r="AC18525" i="1"/>
  <c r="AG18525" i="1"/>
  <c r="AF22739" i="1" l="1"/>
  <c r="AC18526" i="1"/>
  <c r="AG18526" i="1"/>
  <c r="AB18526" i="1"/>
  <c r="AF22740" i="1" l="1"/>
  <c r="AB18527" i="1"/>
  <c r="AC18527" i="1"/>
  <c r="AG18527" i="1"/>
  <c r="AF22741" i="1" l="1"/>
  <c r="AC18528" i="1"/>
  <c r="AG18528" i="1"/>
  <c r="AB18528" i="1"/>
  <c r="AF22742" i="1" l="1"/>
  <c r="AB18529" i="1"/>
  <c r="AC18529" i="1"/>
  <c r="AG18529" i="1"/>
  <c r="AF22743" i="1" l="1"/>
  <c r="AC18530" i="1"/>
  <c r="AG18530" i="1"/>
  <c r="AB18530" i="1"/>
  <c r="AF22744" i="1" l="1"/>
  <c r="AB18531" i="1"/>
  <c r="AC18531" i="1"/>
  <c r="AG18531" i="1"/>
  <c r="AF22745" i="1" l="1"/>
  <c r="AC18532" i="1"/>
  <c r="AG18532" i="1"/>
  <c r="AB18532" i="1"/>
  <c r="AF22746" i="1" l="1"/>
  <c r="AB18533" i="1"/>
  <c r="AC18533" i="1"/>
  <c r="AG18533" i="1"/>
  <c r="AF22747" i="1" l="1"/>
  <c r="AC18534" i="1"/>
  <c r="AG18534" i="1"/>
  <c r="AB18534" i="1"/>
  <c r="AF22748" i="1" l="1"/>
  <c r="AB18535" i="1"/>
  <c r="AC18535" i="1"/>
  <c r="AG18535" i="1"/>
  <c r="AF22749" i="1" l="1"/>
  <c r="AC18536" i="1"/>
  <c r="AG18536" i="1"/>
  <c r="AB18536" i="1"/>
  <c r="AF22750" i="1" l="1"/>
  <c r="AB18537" i="1"/>
  <c r="AC18537" i="1"/>
  <c r="AG18537" i="1"/>
  <c r="AF22751" i="1" l="1"/>
  <c r="AC18538" i="1"/>
  <c r="AG18538" i="1"/>
  <c r="AB18538" i="1"/>
  <c r="AF22752" i="1" l="1"/>
  <c r="AB18539" i="1"/>
  <c r="AC18539" i="1"/>
  <c r="AG18539" i="1"/>
  <c r="AF22753" i="1" l="1"/>
  <c r="AC18540" i="1"/>
  <c r="AG18540" i="1"/>
  <c r="AB18540" i="1"/>
  <c r="AF22754" i="1" l="1"/>
  <c r="AB18541" i="1"/>
  <c r="AC18541" i="1"/>
  <c r="AG18541" i="1"/>
  <c r="AF22755" i="1" l="1"/>
  <c r="AC18542" i="1"/>
  <c r="AG18542" i="1"/>
  <c r="AB18542" i="1"/>
  <c r="AF22756" i="1" l="1"/>
  <c r="AB18543" i="1"/>
  <c r="AC18543" i="1"/>
  <c r="AG18543" i="1"/>
  <c r="AF22757" i="1" l="1"/>
  <c r="AC18544" i="1"/>
  <c r="AG18544" i="1"/>
  <c r="AB18544" i="1"/>
  <c r="AF22758" i="1" l="1"/>
  <c r="AB18545" i="1"/>
  <c r="AC18545" i="1"/>
  <c r="AG18545" i="1"/>
  <c r="AF22759" i="1" l="1"/>
  <c r="AB18546" i="1"/>
  <c r="AC18546" i="1"/>
  <c r="AG18546" i="1"/>
  <c r="AF22760" i="1" l="1"/>
  <c r="AB18547" i="1"/>
  <c r="AC18547" i="1"/>
  <c r="AG18547" i="1"/>
  <c r="AF22761" i="1" l="1"/>
  <c r="AB18548" i="1"/>
  <c r="AC18548" i="1"/>
  <c r="AG18548" i="1"/>
  <c r="AF22762" i="1" l="1"/>
  <c r="AB18549" i="1"/>
  <c r="AC18549" i="1"/>
  <c r="AG18549" i="1"/>
  <c r="AF22763" i="1" l="1"/>
  <c r="AB18550" i="1"/>
  <c r="AC18550" i="1"/>
  <c r="AG18550" i="1"/>
  <c r="AF22764" i="1" l="1"/>
  <c r="AB18551" i="1"/>
  <c r="AC18551" i="1"/>
  <c r="AG18551" i="1"/>
  <c r="AF22765" i="1" l="1"/>
  <c r="AC22640" i="1"/>
  <c r="AG22640" i="1"/>
  <c r="AB22640" i="1"/>
  <c r="AB18552" i="1"/>
  <c r="AC18552" i="1"/>
  <c r="AG18552" i="1"/>
  <c r="AF22766" i="1" l="1"/>
  <c r="AB22641" i="1"/>
  <c r="AG22641" i="1"/>
  <c r="AC22641" i="1"/>
  <c r="AB18553" i="1"/>
  <c r="AC18553" i="1"/>
  <c r="AG18553" i="1"/>
  <c r="AF22767" i="1" l="1"/>
  <c r="AC22642" i="1"/>
  <c r="AG22642" i="1"/>
  <c r="AB22642" i="1"/>
  <c r="AB18554" i="1"/>
  <c r="AC18554" i="1"/>
  <c r="AG18554" i="1"/>
  <c r="AF22768" i="1" l="1"/>
  <c r="AB22643" i="1"/>
  <c r="AC22643" i="1"/>
  <c r="AG22643" i="1"/>
  <c r="AB18555" i="1"/>
  <c r="AC18555" i="1"/>
  <c r="AG18555" i="1"/>
  <c r="AF22769" i="1" l="1"/>
  <c r="AC22644" i="1"/>
  <c r="AG22644" i="1"/>
  <c r="AB22644" i="1"/>
  <c r="AB18556" i="1"/>
  <c r="AC18556" i="1"/>
  <c r="AG18556" i="1"/>
  <c r="AF22770" i="1" l="1"/>
  <c r="AB22645" i="1"/>
  <c r="AC22645" i="1"/>
  <c r="AG22645" i="1"/>
  <c r="AB18557" i="1"/>
  <c r="AC18557" i="1"/>
  <c r="AG18557" i="1"/>
  <c r="AF22771" i="1" l="1"/>
  <c r="AB22646" i="1"/>
  <c r="AC22646" i="1"/>
  <c r="AG22646" i="1"/>
  <c r="AB18558" i="1"/>
  <c r="AC18558" i="1"/>
  <c r="AG18558" i="1"/>
  <c r="AF22772" i="1" l="1"/>
  <c r="AG22647" i="1"/>
  <c r="AB22647" i="1"/>
  <c r="AC22647" i="1"/>
  <c r="AB18559" i="1"/>
  <c r="AC18559" i="1"/>
  <c r="AG18559" i="1"/>
  <c r="AF22773" i="1" l="1"/>
  <c r="AC22648" i="1"/>
  <c r="AG22648" i="1"/>
  <c r="AB22648" i="1"/>
  <c r="AB18560" i="1"/>
  <c r="AC18560" i="1"/>
  <c r="AG18560" i="1"/>
  <c r="AF22774" i="1" l="1"/>
  <c r="AC22649" i="1"/>
  <c r="AG22649" i="1"/>
  <c r="AB22649" i="1"/>
  <c r="AB18561" i="1"/>
  <c r="AC18561" i="1"/>
  <c r="AG18561" i="1"/>
  <c r="AF22775" i="1" l="1"/>
  <c r="AG22650" i="1"/>
  <c r="AB22650" i="1"/>
  <c r="AC22650" i="1"/>
  <c r="AB18562" i="1"/>
  <c r="AC18562" i="1"/>
  <c r="AG18562" i="1"/>
  <c r="AC22651" i="1" l="1"/>
  <c r="AG22651" i="1"/>
  <c r="AB22651" i="1"/>
  <c r="AF22776" i="1"/>
  <c r="AB18563" i="1"/>
  <c r="AC18563" i="1"/>
  <c r="AG18563" i="1"/>
  <c r="AG22652" i="1" l="1"/>
  <c r="AB22652" i="1"/>
  <c r="AC22652" i="1"/>
  <c r="AF22777" i="1"/>
  <c r="AB18564" i="1"/>
  <c r="AC18564" i="1"/>
  <c r="AG18564" i="1"/>
  <c r="AF22778" i="1" l="1"/>
  <c r="AC22653" i="1"/>
  <c r="AG22653" i="1"/>
  <c r="AB22653" i="1"/>
  <c r="AB18565" i="1"/>
  <c r="AC18565" i="1"/>
  <c r="AG18565" i="1"/>
  <c r="AF22779" i="1" l="1"/>
  <c r="AB22654" i="1"/>
  <c r="AC22654" i="1"/>
  <c r="AG22654" i="1"/>
  <c r="AC18566" i="1"/>
  <c r="AG18566" i="1"/>
  <c r="AB18566" i="1"/>
  <c r="AB22655" i="1" l="1"/>
  <c r="AG22655" i="1"/>
  <c r="AC22655" i="1"/>
  <c r="AF22780" i="1"/>
  <c r="AB18567" i="1"/>
  <c r="AC18567" i="1"/>
  <c r="AG18567" i="1"/>
  <c r="AB22656" i="1" l="1"/>
  <c r="AC22656" i="1"/>
  <c r="AG22656" i="1"/>
  <c r="AF22781" i="1"/>
  <c r="AC18568" i="1"/>
  <c r="AG18568" i="1"/>
  <c r="AB18568" i="1"/>
  <c r="AF22782" i="1" l="1"/>
  <c r="AC22657" i="1"/>
  <c r="AG22657" i="1"/>
  <c r="AB22657" i="1"/>
  <c r="AB18569" i="1"/>
  <c r="AC18569" i="1"/>
  <c r="AG18569" i="1"/>
  <c r="AB22658" i="1" l="1"/>
  <c r="AC22658" i="1"/>
  <c r="AG22658" i="1"/>
  <c r="AF22783" i="1"/>
  <c r="AB18570" i="1"/>
  <c r="AC18570" i="1"/>
  <c r="AG18570" i="1"/>
  <c r="AF22784" i="1" l="1"/>
  <c r="AB22659" i="1"/>
  <c r="AC22659" i="1"/>
  <c r="AG22659" i="1"/>
  <c r="AB18571" i="1"/>
  <c r="AC18571" i="1"/>
  <c r="AG18571" i="1"/>
  <c r="AC22660" i="1" l="1"/>
  <c r="AG22660" i="1"/>
  <c r="AB22660" i="1"/>
  <c r="AF22785" i="1"/>
  <c r="AB18572" i="1"/>
  <c r="AC18572" i="1"/>
  <c r="AG18572" i="1"/>
  <c r="AB22661" i="1" l="1"/>
  <c r="AC22661" i="1"/>
  <c r="AG22661" i="1"/>
  <c r="AF22786" i="1"/>
  <c r="AB18573" i="1"/>
  <c r="AC18573" i="1"/>
  <c r="AG18573" i="1"/>
  <c r="AF22787" i="1" l="1"/>
  <c r="AB22662" i="1"/>
  <c r="AC22662" i="1"/>
  <c r="AG22662" i="1"/>
  <c r="AB18574" i="1"/>
  <c r="AC18574" i="1"/>
  <c r="AG18574" i="1"/>
  <c r="AF22788" i="1" l="1"/>
  <c r="AB22663" i="1"/>
  <c r="AC22663" i="1"/>
  <c r="AG22663" i="1"/>
  <c r="AB18575" i="1"/>
  <c r="AC18575" i="1"/>
  <c r="AG18575" i="1"/>
  <c r="AC22664" i="1" l="1"/>
  <c r="AG22664" i="1"/>
  <c r="AB22664" i="1"/>
  <c r="AF22789" i="1"/>
  <c r="AB18576" i="1"/>
  <c r="AC18576" i="1"/>
  <c r="AG18576" i="1"/>
  <c r="AB22665" i="1" l="1"/>
  <c r="AC22665" i="1"/>
  <c r="AG22665" i="1"/>
  <c r="AF22790" i="1"/>
  <c r="AB18577" i="1"/>
  <c r="AC18577" i="1"/>
  <c r="AG18577" i="1"/>
  <c r="AF22791" i="1" l="1"/>
  <c r="AG22666" i="1"/>
  <c r="AB22666" i="1"/>
  <c r="AC22666" i="1"/>
  <c r="AB18578" i="1"/>
  <c r="AC18578" i="1"/>
  <c r="AG18578" i="1"/>
  <c r="AF22792" i="1" l="1"/>
  <c r="AB22667" i="1"/>
  <c r="AC22667" i="1"/>
  <c r="AG22667" i="1"/>
  <c r="AB18579" i="1"/>
  <c r="AC18579" i="1"/>
  <c r="AG18579" i="1"/>
  <c r="AC22668" i="1" l="1"/>
  <c r="AG22668" i="1"/>
  <c r="AB22668" i="1"/>
  <c r="AF22793" i="1"/>
  <c r="AB18580" i="1"/>
  <c r="AC18580" i="1"/>
  <c r="AG18580" i="1"/>
  <c r="AC22669" i="1" l="1"/>
  <c r="AG22669" i="1"/>
  <c r="AB22669" i="1"/>
  <c r="AF22794" i="1"/>
  <c r="AB18581" i="1"/>
  <c r="AC18581" i="1"/>
  <c r="AG18581" i="1"/>
  <c r="AB22670" i="1" l="1"/>
  <c r="AC22670" i="1"/>
  <c r="AG22670" i="1"/>
  <c r="AF22795" i="1"/>
  <c r="AB18582" i="1"/>
  <c r="AC18582" i="1"/>
  <c r="AG18582" i="1"/>
  <c r="AF22796" i="1" l="1"/>
  <c r="AB22671" i="1"/>
  <c r="AC22671" i="1"/>
  <c r="AG22671" i="1"/>
  <c r="AB18583" i="1"/>
  <c r="AC18583" i="1"/>
  <c r="AG18583" i="1"/>
  <c r="AC22672" i="1" l="1"/>
  <c r="AG22672" i="1"/>
  <c r="AB22672" i="1"/>
  <c r="AF22797" i="1"/>
  <c r="AB18584" i="1"/>
  <c r="AC18584" i="1"/>
  <c r="AG18584" i="1"/>
  <c r="AB22673" i="1" l="1"/>
  <c r="AC22673" i="1"/>
  <c r="AG22673" i="1"/>
  <c r="AF22798" i="1"/>
  <c r="AB18585" i="1"/>
  <c r="AC18585" i="1"/>
  <c r="AG18585" i="1"/>
  <c r="AC22674" i="1" l="1"/>
  <c r="AG22674" i="1"/>
  <c r="AB22674" i="1"/>
  <c r="AF22799" i="1"/>
  <c r="AB18586" i="1"/>
  <c r="AC18586" i="1"/>
  <c r="AG18586" i="1"/>
  <c r="AF22800" i="1" l="1"/>
  <c r="AB22675" i="1"/>
  <c r="AC22675" i="1"/>
  <c r="AG22675" i="1"/>
  <c r="AB18587" i="1"/>
  <c r="AC18587" i="1"/>
  <c r="AG18587" i="1"/>
  <c r="AC22676" i="1" l="1"/>
  <c r="AG22676" i="1"/>
  <c r="AB22676" i="1"/>
  <c r="AF22801" i="1"/>
  <c r="AB18588" i="1"/>
  <c r="AC18588" i="1"/>
  <c r="AG18588" i="1"/>
  <c r="AB22677" i="1" l="1"/>
  <c r="AC22677" i="1"/>
  <c r="AG22677" i="1"/>
  <c r="AF22802" i="1"/>
  <c r="AB18589" i="1"/>
  <c r="AC18589" i="1"/>
  <c r="AG18589" i="1"/>
  <c r="AF22803" i="1" l="1"/>
  <c r="AB22678" i="1"/>
  <c r="AC22678" i="1"/>
  <c r="AG22678" i="1"/>
  <c r="AB18590" i="1"/>
  <c r="AC18590" i="1"/>
  <c r="AG18590" i="1"/>
  <c r="AB22679" i="1" l="1"/>
  <c r="AC22679" i="1"/>
  <c r="AG22679" i="1"/>
  <c r="AF22804" i="1"/>
  <c r="AB18591" i="1"/>
  <c r="AC18591" i="1"/>
  <c r="AG18591" i="1"/>
  <c r="AF22805" i="1" l="1"/>
  <c r="AC22680" i="1"/>
  <c r="AG22680" i="1"/>
  <c r="AB22680" i="1"/>
  <c r="AB18592" i="1"/>
  <c r="AC18592" i="1"/>
  <c r="AG18592" i="1"/>
  <c r="AF22806" i="1" l="1"/>
  <c r="AC22681" i="1"/>
  <c r="AG22681" i="1"/>
  <c r="AB22681" i="1"/>
  <c r="AB18593" i="1"/>
  <c r="AC18593" i="1"/>
  <c r="AG18593" i="1"/>
  <c r="AB22682" i="1" l="1"/>
  <c r="AC22682" i="1"/>
  <c r="AG22682" i="1"/>
  <c r="AF22807" i="1"/>
  <c r="AB18594" i="1"/>
  <c r="AC18594" i="1"/>
  <c r="AG18594" i="1"/>
  <c r="AF22808" i="1" l="1"/>
  <c r="AB22683" i="1"/>
  <c r="AC22683" i="1"/>
  <c r="AG22683" i="1"/>
  <c r="AB18595" i="1"/>
  <c r="AC18595" i="1"/>
  <c r="AG18595" i="1"/>
  <c r="AC22684" i="1" l="1"/>
  <c r="AG22684" i="1"/>
  <c r="AB22684" i="1"/>
  <c r="AF22809" i="1"/>
  <c r="AB18596" i="1"/>
  <c r="AC18596" i="1"/>
  <c r="AG18596" i="1"/>
  <c r="AC22685" i="1" l="1"/>
  <c r="AG22685" i="1"/>
  <c r="AB22685" i="1"/>
  <c r="AF22810" i="1"/>
  <c r="AB18597" i="1"/>
  <c r="AC18597" i="1"/>
  <c r="AG18597" i="1"/>
  <c r="AB22686" i="1" l="1"/>
  <c r="AC22686" i="1"/>
  <c r="AG22686" i="1"/>
  <c r="AF22811" i="1"/>
  <c r="AB18598" i="1"/>
  <c r="AC18598" i="1"/>
  <c r="AG18598" i="1"/>
  <c r="AB22687" i="1" l="1"/>
  <c r="AG22687" i="1"/>
  <c r="AC22687" i="1"/>
  <c r="AF22812" i="1"/>
  <c r="AB18599" i="1"/>
  <c r="AC18599" i="1"/>
  <c r="AG18599" i="1"/>
  <c r="AF22813" i="1" l="1"/>
  <c r="AC22688" i="1"/>
  <c r="AG22688" i="1"/>
  <c r="AB22688" i="1"/>
  <c r="AG18600" i="1"/>
  <c r="AB18600" i="1"/>
  <c r="AC18600" i="1"/>
  <c r="AF22814" i="1" l="1"/>
  <c r="AC22689" i="1"/>
  <c r="AG22689" i="1"/>
  <c r="AB22689" i="1"/>
  <c r="AG18601" i="1"/>
  <c r="AB18601" i="1"/>
  <c r="AC18601" i="1"/>
  <c r="AF22815" i="1" l="1"/>
  <c r="AB22690" i="1"/>
  <c r="AC22690" i="1"/>
  <c r="AG22690" i="1"/>
  <c r="AB18602" i="1"/>
  <c r="AG18602" i="1"/>
  <c r="AC18602" i="1"/>
  <c r="AB22691" i="1" l="1"/>
  <c r="AC22691" i="1"/>
  <c r="AG22691" i="1"/>
  <c r="AF22816" i="1"/>
  <c r="AB18603" i="1"/>
  <c r="AG18603" i="1"/>
  <c r="AC18603" i="1"/>
  <c r="AC22692" i="1" l="1"/>
  <c r="AG22692" i="1"/>
  <c r="AB22692" i="1"/>
  <c r="AF22817" i="1"/>
  <c r="AB18604" i="1"/>
  <c r="AG18604" i="1"/>
  <c r="AC18604" i="1"/>
  <c r="AC22693" i="1" l="1"/>
  <c r="AG22693" i="1"/>
  <c r="AB22693" i="1"/>
  <c r="AF22818" i="1"/>
  <c r="AG18605" i="1"/>
  <c r="AC18605" i="1"/>
  <c r="AB18605" i="1"/>
  <c r="AB22694" i="1" l="1"/>
  <c r="AC22694" i="1"/>
  <c r="AG22694" i="1"/>
  <c r="AF22819" i="1"/>
  <c r="AB18606" i="1"/>
  <c r="AG18606" i="1"/>
  <c r="AC18606" i="1"/>
  <c r="AC22695" i="1" l="1"/>
  <c r="AG22695" i="1"/>
  <c r="AB22695" i="1"/>
  <c r="AF22820" i="1"/>
  <c r="AB18607" i="1"/>
  <c r="AG18607" i="1"/>
  <c r="AC18607" i="1"/>
  <c r="AF22821" i="1" l="1"/>
  <c r="AB22696" i="1"/>
  <c r="AC22696" i="1"/>
  <c r="AG22696" i="1"/>
  <c r="AG18608" i="1"/>
  <c r="AC18608" i="1"/>
  <c r="AB18608" i="1"/>
  <c r="AF22822" i="1" l="1"/>
  <c r="AB22697" i="1"/>
  <c r="AC22697" i="1"/>
  <c r="AG22697" i="1"/>
  <c r="AB18609" i="1"/>
  <c r="AG18609" i="1"/>
  <c r="AC18609" i="1"/>
  <c r="AB22698" i="1" l="1"/>
  <c r="AC22698" i="1"/>
  <c r="AG22698" i="1"/>
  <c r="AF22823" i="1"/>
  <c r="AB18610" i="1"/>
  <c r="AG18610" i="1"/>
  <c r="AC18610" i="1"/>
  <c r="AC22699" i="1" l="1"/>
  <c r="AG22699" i="1"/>
  <c r="AB22699" i="1"/>
  <c r="AF22824" i="1"/>
  <c r="AG18611" i="1"/>
  <c r="AC18611" i="1"/>
  <c r="AB18611" i="1"/>
  <c r="AF22825" i="1" l="1"/>
  <c r="AC22700" i="1"/>
  <c r="AG22700" i="1"/>
  <c r="AB22700" i="1"/>
  <c r="AB18612" i="1"/>
  <c r="AG18612" i="1"/>
  <c r="AC18612" i="1"/>
  <c r="AB22701" i="1" l="1"/>
  <c r="AC22701" i="1"/>
  <c r="AG22701" i="1"/>
  <c r="AF22826" i="1"/>
  <c r="AB18613" i="1"/>
  <c r="AG18613" i="1"/>
  <c r="AC18613" i="1"/>
  <c r="AB22702" i="1" l="1"/>
  <c r="AC22702" i="1"/>
  <c r="AG22702" i="1"/>
  <c r="AF22827" i="1"/>
  <c r="AG18614" i="1"/>
  <c r="AC18614" i="1"/>
  <c r="AB18614" i="1"/>
  <c r="AC22703" i="1" l="1"/>
  <c r="AG22703" i="1"/>
  <c r="AB22703" i="1"/>
  <c r="AF22828" i="1"/>
  <c r="AB18615" i="1"/>
  <c r="AG18615" i="1"/>
  <c r="AC18615" i="1"/>
  <c r="AF22829" i="1" l="1"/>
  <c r="AB22704" i="1"/>
  <c r="AC22704" i="1"/>
  <c r="AG22704" i="1"/>
  <c r="AB18616" i="1"/>
  <c r="AG18616" i="1"/>
  <c r="AC18616" i="1"/>
  <c r="AF22830" i="1" l="1"/>
  <c r="AB22705" i="1"/>
  <c r="AC22705" i="1"/>
  <c r="AG22705" i="1"/>
  <c r="AG18617" i="1"/>
  <c r="AC18617" i="1"/>
  <c r="AB18617" i="1"/>
  <c r="AG22706" i="1" l="1"/>
  <c r="AB22706" i="1"/>
  <c r="AC22706" i="1"/>
  <c r="AF22831" i="1"/>
  <c r="AG18618" i="1"/>
  <c r="AB18618" i="1"/>
  <c r="AC18618" i="1"/>
  <c r="AC22707" i="1" l="1"/>
  <c r="AG22707" i="1"/>
  <c r="AB22707" i="1"/>
  <c r="AF22832" i="1"/>
  <c r="AB18619" i="1"/>
  <c r="AG18619" i="1"/>
  <c r="AC18619" i="1"/>
  <c r="AF22833" i="1" l="1"/>
  <c r="AG22708" i="1"/>
  <c r="AC22708" i="1"/>
  <c r="AB22708" i="1"/>
  <c r="AG18620" i="1"/>
  <c r="AC18620" i="1"/>
  <c r="AB18620" i="1"/>
  <c r="AB22709" i="1" l="1"/>
  <c r="AC22709" i="1"/>
  <c r="AG22709" i="1"/>
  <c r="AF22834" i="1"/>
  <c r="AB18621" i="1"/>
  <c r="AG18621" i="1"/>
  <c r="AC18621" i="1"/>
  <c r="AF22835" i="1" l="1"/>
  <c r="AB22710" i="1"/>
  <c r="AC22710" i="1"/>
  <c r="AG22710" i="1"/>
  <c r="AB18622" i="1"/>
  <c r="AG18622" i="1"/>
  <c r="AC18622" i="1"/>
  <c r="AB22711" i="1" l="1"/>
  <c r="AC22711" i="1"/>
  <c r="AG22711" i="1"/>
  <c r="AF22836" i="1"/>
  <c r="AG18623" i="1"/>
  <c r="AC18623" i="1"/>
  <c r="AB18623" i="1"/>
  <c r="AF22837" i="1" l="1"/>
  <c r="AC22712" i="1"/>
  <c r="AG22712" i="1"/>
  <c r="AB22712" i="1"/>
  <c r="AB18624" i="1"/>
  <c r="AG18624" i="1"/>
  <c r="AC18624" i="1"/>
  <c r="AF22838" i="1" l="1"/>
  <c r="AB22713" i="1"/>
  <c r="AC22713" i="1"/>
  <c r="AG22713" i="1"/>
  <c r="AB18625" i="1"/>
  <c r="AG18625" i="1"/>
  <c r="AC18625" i="1"/>
  <c r="AB22714" i="1" l="1"/>
  <c r="AC22714" i="1"/>
  <c r="AG22714" i="1"/>
  <c r="AF22839" i="1"/>
  <c r="AG18626" i="1"/>
  <c r="AC18626" i="1"/>
  <c r="AB18626" i="1"/>
  <c r="AB22715" i="1" l="1"/>
  <c r="AC22715" i="1"/>
  <c r="AG22715" i="1"/>
  <c r="AF22840" i="1"/>
  <c r="AB18627" i="1"/>
  <c r="AG18627" i="1"/>
  <c r="AC18627" i="1"/>
  <c r="AF22841" i="1" l="1"/>
  <c r="AC22716" i="1"/>
  <c r="AG22716" i="1"/>
  <c r="AB22716" i="1"/>
  <c r="AB18628" i="1"/>
  <c r="AG18628" i="1"/>
  <c r="AC18628" i="1"/>
  <c r="AF22842" i="1" l="1"/>
  <c r="AC22717" i="1"/>
  <c r="AG22717" i="1"/>
  <c r="AB22717" i="1"/>
  <c r="AG18629" i="1"/>
  <c r="AC18629" i="1"/>
  <c r="AB18629" i="1"/>
  <c r="AF22843" i="1" l="1"/>
  <c r="AB22718" i="1"/>
  <c r="AC22718" i="1"/>
  <c r="AG22718" i="1"/>
  <c r="AB18630" i="1"/>
  <c r="AG18630" i="1"/>
  <c r="AC18630" i="1"/>
  <c r="AB22719" i="1" l="1"/>
  <c r="AC22719" i="1"/>
  <c r="AG22719" i="1"/>
  <c r="AF22844" i="1"/>
  <c r="AC18631" i="1"/>
  <c r="AG18631" i="1"/>
  <c r="AB18631" i="1"/>
  <c r="AF22845" i="1" l="1"/>
  <c r="AC22720" i="1"/>
  <c r="AG22720" i="1"/>
  <c r="AB22720" i="1"/>
  <c r="AC18632" i="1"/>
  <c r="AG18632" i="1"/>
  <c r="AB18632" i="1"/>
  <c r="AF22846" i="1" l="1"/>
  <c r="AC22721" i="1"/>
  <c r="AG22721" i="1"/>
  <c r="AB22721" i="1"/>
  <c r="AC18633" i="1"/>
  <c r="AG18633" i="1"/>
  <c r="AB18633" i="1"/>
  <c r="AF22847" i="1" l="1"/>
  <c r="AB22722" i="1"/>
  <c r="AC22722" i="1"/>
  <c r="AG22722" i="1"/>
  <c r="AC18634" i="1"/>
  <c r="AG18634" i="1"/>
  <c r="AB18634" i="1"/>
  <c r="AB22723" i="1" l="1"/>
  <c r="AC22723" i="1"/>
  <c r="AG22723" i="1"/>
  <c r="AF22848" i="1"/>
  <c r="AB18635" i="1"/>
  <c r="AC18635" i="1"/>
  <c r="AG18635" i="1"/>
  <c r="AF22849" i="1" l="1"/>
  <c r="AC22724" i="1"/>
  <c r="AG22724" i="1"/>
  <c r="AB22724" i="1"/>
  <c r="AC18636" i="1"/>
  <c r="AG18636" i="1"/>
  <c r="AB18636" i="1"/>
  <c r="AF22850" i="1" l="1"/>
  <c r="AC22725" i="1"/>
  <c r="AG22725" i="1"/>
  <c r="AB22725" i="1"/>
  <c r="AB18637" i="1"/>
  <c r="AC18637" i="1"/>
  <c r="AG18637" i="1"/>
  <c r="AF22851" i="1" l="1"/>
  <c r="AB22726" i="1"/>
  <c r="AC22726" i="1"/>
  <c r="AG22726" i="1"/>
  <c r="AC18638" i="1"/>
  <c r="AG18638" i="1"/>
  <c r="AB18638" i="1"/>
  <c r="AB22727" i="1" l="1"/>
  <c r="AC22727" i="1"/>
  <c r="AG22727" i="1"/>
  <c r="AF22852" i="1"/>
  <c r="AB18639" i="1"/>
  <c r="AC18639" i="1"/>
  <c r="AG18639" i="1"/>
  <c r="AC22728" i="1" l="1"/>
  <c r="AG22728" i="1"/>
  <c r="AB22728" i="1"/>
  <c r="AF22853" i="1"/>
  <c r="AC18640" i="1"/>
  <c r="AG18640" i="1"/>
  <c r="AB18640" i="1"/>
  <c r="AC22729" i="1" l="1"/>
  <c r="AG22729" i="1"/>
  <c r="AB22729" i="1"/>
  <c r="AF22854" i="1"/>
  <c r="AB18641" i="1"/>
  <c r="AC18641" i="1"/>
  <c r="AG18641" i="1"/>
  <c r="AB22730" i="1" l="1"/>
  <c r="AC22730" i="1"/>
  <c r="AG22730" i="1"/>
  <c r="AF22855" i="1"/>
  <c r="AC18642" i="1"/>
  <c r="AG18642" i="1"/>
  <c r="AB18642" i="1"/>
  <c r="AF22856" i="1" l="1"/>
  <c r="AB22731" i="1"/>
  <c r="AC22731" i="1"/>
  <c r="AG22731" i="1"/>
  <c r="AB18643" i="1"/>
  <c r="AC18643" i="1"/>
  <c r="AG18643" i="1"/>
  <c r="AC22732" i="1" l="1"/>
  <c r="AG22732" i="1"/>
  <c r="AB22732" i="1"/>
  <c r="AF22857" i="1"/>
  <c r="AC18644" i="1"/>
  <c r="AG18644" i="1"/>
  <c r="AB18644" i="1"/>
  <c r="AB22733" i="1" l="1"/>
  <c r="AC22733" i="1"/>
  <c r="AG22733" i="1"/>
  <c r="AF22858" i="1"/>
  <c r="AB18645" i="1"/>
  <c r="AC18645" i="1"/>
  <c r="AG18645" i="1"/>
  <c r="AF22859" i="1" l="1"/>
  <c r="AB22734" i="1"/>
  <c r="AC22734" i="1"/>
  <c r="AG22734" i="1"/>
  <c r="AC18646" i="1"/>
  <c r="AG18646" i="1"/>
  <c r="AB18646" i="1"/>
  <c r="AB22735" i="1" l="1"/>
  <c r="AC22735" i="1"/>
  <c r="AG22735" i="1"/>
  <c r="AF22860" i="1"/>
  <c r="AB18647" i="1"/>
  <c r="AC18647" i="1"/>
  <c r="AG18647" i="1"/>
  <c r="AC22736" i="1" l="1"/>
  <c r="AG22736" i="1"/>
  <c r="AB22736" i="1"/>
  <c r="AF22861" i="1"/>
  <c r="AC18648" i="1"/>
  <c r="AG18648" i="1"/>
  <c r="AB18648" i="1"/>
  <c r="AB22737" i="1" l="1"/>
  <c r="AC22737" i="1"/>
  <c r="AG22737" i="1"/>
  <c r="AF22862" i="1"/>
  <c r="AB18649" i="1"/>
  <c r="AC18649" i="1"/>
  <c r="AG18649" i="1"/>
  <c r="AF22863" i="1" l="1"/>
  <c r="AB22738" i="1"/>
  <c r="AC22738" i="1"/>
  <c r="AG22738" i="1"/>
  <c r="AC18650" i="1"/>
  <c r="AG18650" i="1"/>
  <c r="AB18650" i="1"/>
  <c r="AG22739" i="1" l="1"/>
  <c r="AB22739" i="1"/>
  <c r="AC22739" i="1"/>
  <c r="AF22864" i="1"/>
  <c r="AB18651" i="1"/>
  <c r="AC18651" i="1"/>
  <c r="AG18651" i="1"/>
  <c r="AF22865" i="1" l="1"/>
  <c r="AB22740" i="1"/>
  <c r="AC22740" i="1"/>
  <c r="AG22740" i="1"/>
  <c r="AB18652" i="1"/>
  <c r="AC18652" i="1"/>
  <c r="AG18652" i="1"/>
  <c r="AB22741" i="1" l="1"/>
  <c r="AC22741" i="1"/>
  <c r="AG22741" i="1"/>
  <c r="AF22866" i="1"/>
  <c r="AB18653" i="1"/>
  <c r="AC18653" i="1"/>
  <c r="AG18653" i="1"/>
  <c r="AF22867" i="1" l="1"/>
  <c r="AG22742" i="1"/>
  <c r="AC22742" i="1"/>
  <c r="AB22742" i="1"/>
  <c r="AB18654" i="1"/>
  <c r="AC18654" i="1"/>
  <c r="AG18654" i="1"/>
  <c r="AF22868" i="1" l="1"/>
  <c r="AB22743" i="1"/>
  <c r="AC22743" i="1"/>
  <c r="AG22743" i="1"/>
  <c r="AB18655" i="1"/>
  <c r="AC18655" i="1"/>
  <c r="AG18655" i="1"/>
  <c r="AC22744" i="1" l="1"/>
  <c r="AG22744" i="1"/>
  <c r="AB22744" i="1"/>
  <c r="AF22869" i="1"/>
  <c r="AC18656" i="1"/>
  <c r="AG18656" i="1"/>
  <c r="AB18656" i="1"/>
  <c r="AB22745" i="1" l="1"/>
  <c r="AC22745" i="1"/>
  <c r="AG22745" i="1"/>
  <c r="AF22870" i="1"/>
  <c r="AB18657" i="1"/>
  <c r="AC18657" i="1"/>
  <c r="AG18657" i="1"/>
  <c r="AF22871" i="1" l="1"/>
  <c r="AG22746" i="1"/>
  <c r="AB22746" i="1"/>
  <c r="AC22746" i="1"/>
  <c r="AC18658" i="1"/>
  <c r="AG18658" i="1"/>
  <c r="AB18658" i="1"/>
  <c r="AF22872" i="1" l="1"/>
  <c r="AB22747" i="1"/>
  <c r="AC22747" i="1"/>
  <c r="AG22747" i="1"/>
  <c r="AB18659" i="1"/>
  <c r="AC18659" i="1"/>
  <c r="AG18659" i="1"/>
  <c r="AC22748" i="1" l="1"/>
  <c r="AG22748" i="1"/>
  <c r="AB22748" i="1"/>
  <c r="AF22873" i="1"/>
  <c r="AC18660" i="1"/>
  <c r="AG18660" i="1"/>
  <c r="AB18660" i="1"/>
  <c r="AB22749" i="1" l="1"/>
  <c r="AC22749" i="1"/>
  <c r="AG22749" i="1"/>
  <c r="AF22874" i="1"/>
  <c r="AB18661" i="1"/>
  <c r="AC18661" i="1"/>
  <c r="AG18661" i="1"/>
  <c r="AF22875" i="1" l="1"/>
  <c r="AB22750" i="1"/>
  <c r="AC22750" i="1"/>
  <c r="AG22750" i="1"/>
  <c r="AC18662" i="1"/>
  <c r="AG18662" i="1"/>
  <c r="AB18662" i="1"/>
  <c r="AB22751" i="1" l="1"/>
  <c r="AC22751" i="1"/>
  <c r="AG22751" i="1"/>
  <c r="AF22876" i="1"/>
  <c r="AB18663" i="1"/>
  <c r="AC18663" i="1"/>
  <c r="AG18663" i="1"/>
  <c r="AC22752" i="1" l="1"/>
  <c r="AG22752" i="1"/>
  <c r="AB22752" i="1"/>
  <c r="AF22877" i="1"/>
  <c r="AC18664" i="1"/>
  <c r="AG18664" i="1"/>
  <c r="AB18664" i="1"/>
  <c r="AC22753" i="1" l="1"/>
  <c r="AG22753" i="1"/>
  <c r="AB22753" i="1"/>
  <c r="AF22878" i="1"/>
  <c r="AB18665" i="1"/>
  <c r="AC18665" i="1"/>
  <c r="AG18665" i="1"/>
  <c r="AB22754" i="1" l="1"/>
  <c r="AC22754" i="1"/>
  <c r="AG22754" i="1"/>
  <c r="AF22879" i="1"/>
  <c r="AC18666" i="1"/>
  <c r="AG18666" i="1"/>
  <c r="AB18666" i="1"/>
  <c r="AF22880" i="1" l="1"/>
  <c r="AB22755" i="1"/>
  <c r="AC22755" i="1"/>
  <c r="AG22755" i="1"/>
  <c r="AB18667" i="1"/>
  <c r="AC18667" i="1"/>
  <c r="AG18667" i="1"/>
  <c r="AC22756" i="1" l="1"/>
  <c r="AG22756" i="1"/>
  <c r="AB22756" i="1"/>
  <c r="AF22881" i="1"/>
  <c r="AC18668" i="1"/>
  <c r="AG18668" i="1"/>
  <c r="AB18668" i="1"/>
  <c r="AB22757" i="1" l="1"/>
  <c r="AC22757" i="1"/>
  <c r="AG22757" i="1"/>
  <c r="AF22882" i="1"/>
  <c r="AB18669" i="1"/>
  <c r="AC18669" i="1"/>
  <c r="AG18669" i="1"/>
  <c r="AF22883" i="1" l="1"/>
  <c r="AB22758" i="1"/>
  <c r="AC22758" i="1"/>
  <c r="AG22758" i="1"/>
  <c r="AC18670" i="1"/>
  <c r="AG18670" i="1"/>
  <c r="AB18670" i="1"/>
  <c r="AB22759" i="1" l="1"/>
  <c r="AC22759" i="1"/>
  <c r="AG22759" i="1"/>
  <c r="AF22884" i="1"/>
  <c r="AB18671" i="1"/>
  <c r="AC18671" i="1"/>
  <c r="AG18671" i="1"/>
  <c r="AC22760" i="1" l="1"/>
  <c r="AG22760" i="1"/>
  <c r="AB22760" i="1"/>
  <c r="AF22885" i="1"/>
  <c r="AC18672" i="1"/>
  <c r="AG18672" i="1"/>
  <c r="AB18672" i="1"/>
  <c r="AB22761" i="1" l="1"/>
  <c r="AC22761" i="1"/>
  <c r="AG22761" i="1"/>
  <c r="AF22886" i="1"/>
  <c r="AB18673" i="1"/>
  <c r="AC18673" i="1"/>
  <c r="AG18673" i="1"/>
  <c r="AF22887" i="1" l="1"/>
  <c r="AB22762" i="1"/>
  <c r="AC22762" i="1"/>
  <c r="AG22762" i="1"/>
  <c r="AC18674" i="1"/>
  <c r="AG18674" i="1"/>
  <c r="AB18674" i="1"/>
  <c r="AB22763" i="1" l="1"/>
  <c r="AC22763" i="1"/>
  <c r="AG22763" i="1"/>
  <c r="AF22888" i="1"/>
  <c r="AB18675" i="1"/>
  <c r="AC18675" i="1"/>
  <c r="AG18675" i="1"/>
  <c r="AC22764" i="1" l="1"/>
  <c r="AG22764" i="1"/>
  <c r="AB22764" i="1"/>
  <c r="AF22889" i="1"/>
  <c r="AC18676" i="1"/>
  <c r="AG18676" i="1"/>
  <c r="AB18676" i="1"/>
  <c r="AB22765" i="1" l="1"/>
  <c r="AC22765" i="1"/>
  <c r="AG22765" i="1"/>
  <c r="AF22890" i="1"/>
  <c r="AB18677" i="1"/>
  <c r="AC18677" i="1"/>
  <c r="AG18677" i="1"/>
  <c r="AF22891" i="1" l="1"/>
  <c r="AB22766" i="1"/>
  <c r="AC22766" i="1"/>
  <c r="AG22766" i="1"/>
  <c r="AC18678" i="1"/>
  <c r="AG18678" i="1"/>
  <c r="AB18678" i="1"/>
  <c r="AB22767" i="1" l="1"/>
  <c r="AC22767" i="1"/>
  <c r="AG22767" i="1"/>
  <c r="AF22892" i="1"/>
  <c r="AB18679" i="1"/>
  <c r="AC18679" i="1"/>
  <c r="AG18679" i="1"/>
  <c r="AC22768" i="1" l="1"/>
  <c r="AG22768" i="1"/>
  <c r="AB22768" i="1"/>
  <c r="AF22893" i="1"/>
  <c r="AC18680" i="1"/>
  <c r="AG18680" i="1"/>
  <c r="AB18680" i="1"/>
  <c r="AC22769" i="1" l="1"/>
  <c r="AG22769" i="1"/>
  <c r="AB22769" i="1"/>
  <c r="AF22894" i="1"/>
  <c r="AB18681" i="1"/>
  <c r="AC18681" i="1"/>
  <c r="AG18681" i="1"/>
  <c r="AB22770" i="1" l="1"/>
  <c r="AC22770" i="1"/>
  <c r="AG22770" i="1"/>
  <c r="AF22895" i="1"/>
  <c r="AC18682" i="1"/>
  <c r="AG18682" i="1"/>
  <c r="AB18682" i="1"/>
  <c r="AF22896" i="1" l="1"/>
  <c r="AB22771" i="1"/>
  <c r="AC22771" i="1"/>
  <c r="AG22771" i="1"/>
  <c r="AB18683" i="1"/>
  <c r="AG18683" i="1"/>
  <c r="AC18683" i="1"/>
  <c r="AC22772" i="1" l="1"/>
  <c r="AG22772" i="1"/>
  <c r="AB22772" i="1"/>
  <c r="AF22897" i="1"/>
  <c r="AB18684" i="1"/>
  <c r="AG18684" i="1"/>
  <c r="AC18684" i="1"/>
  <c r="AC22773" i="1" l="1"/>
  <c r="AG22773" i="1"/>
  <c r="AB22773" i="1"/>
  <c r="AF22898" i="1"/>
  <c r="AC18685" i="1"/>
  <c r="AG18685" i="1"/>
  <c r="AB18685" i="1"/>
  <c r="AB22774" i="1" l="1"/>
  <c r="AC22774" i="1"/>
  <c r="AG22774" i="1"/>
  <c r="AF22899" i="1"/>
  <c r="AB18686" i="1"/>
  <c r="AC18686" i="1"/>
  <c r="AG18686" i="1"/>
  <c r="AF22900" i="1" l="1"/>
  <c r="AB22775" i="1"/>
  <c r="AC22775" i="1"/>
  <c r="AG22775" i="1"/>
  <c r="AB18687" i="1"/>
  <c r="AC18687" i="1"/>
  <c r="AG18687" i="1"/>
  <c r="AC22776" i="1" l="1"/>
  <c r="AG22776" i="1"/>
  <c r="AB22776" i="1"/>
  <c r="AF22901" i="1"/>
  <c r="AC18688" i="1"/>
  <c r="AG18688" i="1"/>
  <c r="AB18688" i="1"/>
  <c r="AC22777" i="1" l="1"/>
  <c r="AG22777" i="1"/>
  <c r="AB22777" i="1"/>
  <c r="AF22902" i="1"/>
  <c r="AB18689" i="1"/>
  <c r="AC18689" i="1"/>
  <c r="AG18689" i="1"/>
  <c r="AB22778" i="1" l="1"/>
  <c r="AC22778" i="1"/>
  <c r="AG22778" i="1"/>
  <c r="AF22903" i="1"/>
  <c r="AB18690" i="1"/>
  <c r="AC18690" i="1"/>
  <c r="AG18690" i="1"/>
  <c r="AF22904" i="1" l="1"/>
  <c r="AB22779" i="1"/>
  <c r="AC22779" i="1"/>
  <c r="AG22779" i="1"/>
  <c r="AC18691" i="1"/>
  <c r="AG18691" i="1"/>
  <c r="AB18691" i="1"/>
  <c r="AB22780" i="1" l="1"/>
  <c r="AC22780" i="1"/>
  <c r="AG22780" i="1"/>
  <c r="AF22905" i="1"/>
  <c r="AB18692" i="1"/>
  <c r="AC18692" i="1"/>
  <c r="AG18692" i="1"/>
  <c r="AB22781" i="1" l="1"/>
  <c r="AC22781" i="1"/>
  <c r="AG22781" i="1"/>
  <c r="AF22906" i="1"/>
  <c r="AB18693" i="1"/>
  <c r="AC18693" i="1"/>
  <c r="AG18693" i="1"/>
  <c r="AC22782" i="1" l="1"/>
  <c r="AG22782" i="1"/>
  <c r="AB22782" i="1"/>
  <c r="AF22907" i="1"/>
  <c r="AC18694" i="1"/>
  <c r="AG18694" i="1"/>
  <c r="AB18694" i="1"/>
  <c r="AF22908" i="1" l="1"/>
  <c r="AB22783" i="1"/>
  <c r="AC22783" i="1"/>
  <c r="AG22783" i="1"/>
  <c r="AB18695" i="1"/>
  <c r="AC18695" i="1"/>
  <c r="AG18695" i="1"/>
  <c r="AF22909" i="1" l="1"/>
  <c r="AB22784" i="1"/>
  <c r="AC22784" i="1"/>
  <c r="AG22784" i="1"/>
  <c r="AB18696" i="1"/>
  <c r="AC18696" i="1"/>
  <c r="AG18696" i="1"/>
  <c r="AG22785" i="1" l="1"/>
  <c r="AB22785" i="1"/>
  <c r="AC22785" i="1"/>
  <c r="AF22910" i="1"/>
  <c r="AC18697" i="1"/>
  <c r="AG18697" i="1"/>
  <c r="AB18697" i="1"/>
  <c r="AC22786" i="1" l="1"/>
  <c r="AG22786" i="1"/>
  <c r="AB22786" i="1"/>
  <c r="AF22911" i="1"/>
  <c r="AB18698" i="1"/>
  <c r="AC18698" i="1"/>
  <c r="AG18698" i="1"/>
  <c r="AF22912" i="1" l="1"/>
  <c r="AC22787" i="1"/>
  <c r="AG22787" i="1"/>
  <c r="AB22787" i="1"/>
  <c r="AB18699" i="1"/>
  <c r="AC18699" i="1"/>
  <c r="AG18699" i="1"/>
  <c r="AF22913" i="1" l="1"/>
  <c r="AB22788" i="1"/>
  <c r="AC22788" i="1"/>
  <c r="AG22788" i="1"/>
  <c r="AC18700" i="1"/>
  <c r="AG18700" i="1"/>
  <c r="AB18700" i="1"/>
  <c r="AB22789" i="1" l="1"/>
  <c r="AC22789" i="1"/>
  <c r="AG22789" i="1"/>
  <c r="AF22914" i="1"/>
  <c r="AB18701" i="1"/>
  <c r="AC18701" i="1"/>
  <c r="AG18701" i="1"/>
  <c r="AC22790" i="1" l="1"/>
  <c r="AG22790" i="1"/>
  <c r="AB22790" i="1"/>
  <c r="AF22915" i="1"/>
  <c r="AB18702" i="1"/>
  <c r="AC18702" i="1"/>
  <c r="AG18702" i="1"/>
  <c r="AF22916" i="1" l="1"/>
  <c r="AC22791" i="1"/>
  <c r="AG22791" i="1"/>
  <c r="AB22791" i="1"/>
  <c r="AC18703" i="1"/>
  <c r="AG18703" i="1"/>
  <c r="AB18703" i="1"/>
  <c r="AF22917" i="1" l="1"/>
  <c r="AB22792" i="1"/>
  <c r="AC22792" i="1"/>
  <c r="AG22792" i="1"/>
  <c r="AB18704" i="1"/>
  <c r="AC18704" i="1"/>
  <c r="AG18704" i="1"/>
  <c r="AB22793" i="1" l="1"/>
  <c r="AC22793" i="1"/>
  <c r="AG22793" i="1"/>
  <c r="AF22918" i="1"/>
  <c r="AB18705" i="1"/>
  <c r="AC18705" i="1"/>
  <c r="AG18705" i="1"/>
  <c r="AC22794" i="1" l="1"/>
  <c r="AG22794" i="1"/>
  <c r="AB22794" i="1"/>
  <c r="AF22919" i="1"/>
  <c r="AC18706" i="1"/>
  <c r="AG18706" i="1"/>
  <c r="AB18706" i="1"/>
  <c r="AF22920" i="1" l="1"/>
  <c r="AB22795" i="1"/>
  <c r="AC22795" i="1"/>
  <c r="AG22795" i="1"/>
  <c r="AB18707" i="1"/>
  <c r="AC18707" i="1"/>
  <c r="AG18707" i="1"/>
  <c r="AF22921" i="1" l="1"/>
  <c r="AB22796" i="1"/>
  <c r="AC22796" i="1"/>
  <c r="AG22796" i="1"/>
  <c r="AB18708" i="1"/>
  <c r="AC18708" i="1"/>
  <c r="AG18708" i="1"/>
  <c r="AB22797" i="1" l="1"/>
  <c r="AC22797" i="1"/>
  <c r="AG22797" i="1"/>
  <c r="AF22922" i="1"/>
  <c r="AC18709" i="1"/>
  <c r="AG18709" i="1"/>
  <c r="AB18709" i="1"/>
  <c r="AC22798" i="1" l="1"/>
  <c r="AG22798" i="1"/>
  <c r="AB22798" i="1"/>
  <c r="AF22923" i="1"/>
  <c r="AB18710" i="1"/>
  <c r="AC18710" i="1"/>
  <c r="AG18710" i="1"/>
  <c r="AF22924" i="1" l="1"/>
  <c r="AC22799" i="1"/>
  <c r="AG22799" i="1"/>
  <c r="AB22799" i="1"/>
  <c r="AB18711" i="1"/>
  <c r="AC18711" i="1"/>
  <c r="AG18711" i="1"/>
  <c r="AF22925" i="1" l="1"/>
  <c r="AB22800" i="1"/>
  <c r="AC22800" i="1"/>
  <c r="AG22800" i="1"/>
  <c r="AC18712" i="1"/>
  <c r="AG18712" i="1"/>
  <c r="AB18712" i="1"/>
  <c r="AB22801" i="1" l="1"/>
  <c r="AC22801" i="1"/>
  <c r="AG22801" i="1"/>
  <c r="AF22926" i="1"/>
  <c r="AB18713" i="1"/>
  <c r="AC18713" i="1"/>
  <c r="AG18713" i="1"/>
  <c r="AC22802" i="1" l="1"/>
  <c r="AG22802" i="1"/>
  <c r="AB22802" i="1"/>
  <c r="AF22927" i="1"/>
  <c r="AB18714" i="1"/>
  <c r="AC18714" i="1"/>
  <c r="AG18714" i="1"/>
  <c r="AF22928" i="1" l="1"/>
  <c r="AB22803" i="1"/>
  <c r="AC22803" i="1"/>
  <c r="AG22803" i="1"/>
  <c r="AC18715" i="1"/>
  <c r="AG18715" i="1"/>
  <c r="AB18715" i="1"/>
  <c r="AF22929" i="1" l="1"/>
  <c r="AB22804" i="1"/>
  <c r="AC22804" i="1"/>
  <c r="AG22804" i="1"/>
  <c r="AB18716" i="1"/>
  <c r="AC18716" i="1"/>
  <c r="AG18716" i="1"/>
  <c r="AB22805" i="1" l="1"/>
  <c r="AC22805" i="1"/>
  <c r="AG22805" i="1"/>
  <c r="AF22930" i="1"/>
  <c r="AB18717" i="1"/>
  <c r="AC18717" i="1"/>
  <c r="AG18717" i="1"/>
  <c r="AC22806" i="1" l="1"/>
  <c r="AG22806" i="1"/>
  <c r="AB22806" i="1"/>
  <c r="AF22931" i="1"/>
  <c r="AC18718" i="1"/>
  <c r="AG18718" i="1"/>
  <c r="AB18718" i="1"/>
  <c r="AF22932" i="1" l="1"/>
  <c r="AC22807" i="1"/>
  <c r="AG22807" i="1"/>
  <c r="AB22807" i="1"/>
  <c r="AB18719" i="1"/>
  <c r="AC18719" i="1"/>
  <c r="AG18719" i="1"/>
  <c r="AF22933" i="1" l="1"/>
  <c r="AB22808" i="1"/>
  <c r="AC22808" i="1"/>
  <c r="AG22808" i="1"/>
  <c r="AB18720" i="1"/>
  <c r="AC18720" i="1"/>
  <c r="AG18720" i="1"/>
  <c r="AB22809" i="1" l="1"/>
  <c r="AC22809" i="1"/>
  <c r="AG22809" i="1"/>
  <c r="AF22934" i="1"/>
  <c r="AC18721" i="1"/>
  <c r="AG18721" i="1"/>
  <c r="AB18721" i="1"/>
  <c r="AB22810" i="1" l="1"/>
  <c r="AC22810" i="1"/>
  <c r="AG22810" i="1"/>
  <c r="AF22935" i="1"/>
  <c r="AB18722" i="1"/>
  <c r="AC18722" i="1"/>
  <c r="AG18722" i="1"/>
  <c r="AF22936" i="1" l="1"/>
  <c r="AB22811" i="1"/>
  <c r="AC22811" i="1"/>
  <c r="AG22811" i="1"/>
  <c r="AB18723" i="1"/>
  <c r="AC18723" i="1"/>
  <c r="AG18723" i="1"/>
  <c r="AC22812" i="1" l="1"/>
  <c r="AG22812" i="1"/>
  <c r="AB22812" i="1"/>
  <c r="AF22937" i="1"/>
  <c r="AC18724" i="1"/>
  <c r="AG18724" i="1"/>
  <c r="AB18724" i="1"/>
  <c r="AB22813" i="1" l="1"/>
  <c r="AC22813" i="1"/>
  <c r="AG22813" i="1"/>
  <c r="AF22938" i="1"/>
  <c r="AB18725" i="1"/>
  <c r="AC18725" i="1"/>
  <c r="AG18725" i="1"/>
  <c r="AB22814" i="1" l="1"/>
  <c r="AC22814" i="1"/>
  <c r="AG22814" i="1"/>
  <c r="AF22939" i="1"/>
  <c r="AB18726" i="1"/>
  <c r="AC18726" i="1"/>
  <c r="AG18726" i="1"/>
  <c r="AF22940" i="1" l="1"/>
  <c r="AC22815" i="1"/>
  <c r="AG22815" i="1"/>
  <c r="AB22815" i="1"/>
  <c r="AC18727" i="1"/>
  <c r="AG18727" i="1"/>
  <c r="AB18727" i="1"/>
  <c r="AF22941" i="1" l="1"/>
  <c r="AB22816" i="1"/>
  <c r="AC22816" i="1"/>
  <c r="AG22816" i="1"/>
  <c r="AB18728" i="1"/>
  <c r="AC18728" i="1"/>
  <c r="AG18728" i="1"/>
  <c r="AB22817" i="1" l="1"/>
  <c r="AC22817" i="1"/>
  <c r="AG22817" i="1"/>
  <c r="AF22942" i="1"/>
  <c r="AB18729" i="1"/>
  <c r="AC18729" i="1"/>
  <c r="AG18729" i="1"/>
  <c r="AB22818" i="1" l="1"/>
  <c r="AC22818" i="1"/>
  <c r="AG22818" i="1"/>
  <c r="AF22943" i="1"/>
  <c r="AC18730" i="1"/>
  <c r="AG18730" i="1"/>
  <c r="AB18730" i="1"/>
  <c r="AF22944" i="1" l="1"/>
  <c r="AC22819" i="1"/>
  <c r="AG22819" i="1"/>
  <c r="AB22819" i="1"/>
  <c r="AB18731" i="1"/>
  <c r="AC18731" i="1"/>
  <c r="AG18731" i="1"/>
  <c r="AF22945" i="1" l="1"/>
  <c r="AC22820" i="1"/>
  <c r="AG22820" i="1"/>
  <c r="AB22820" i="1"/>
  <c r="AB18732" i="1"/>
  <c r="AC18732" i="1"/>
  <c r="AG18732" i="1"/>
  <c r="AF22946" i="1" l="1"/>
  <c r="AB22821" i="1"/>
  <c r="AC22821" i="1"/>
  <c r="AG22821" i="1"/>
  <c r="AC18733" i="1"/>
  <c r="AG18733" i="1"/>
  <c r="AB18733" i="1"/>
  <c r="AB22822" i="1" l="1"/>
  <c r="AC22822" i="1"/>
  <c r="AG22822" i="1"/>
  <c r="AF22947" i="1"/>
  <c r="AB18734" i="1"/>
  <c r="AC18734" i="1"/>
  <c r="AG18734" i="1"/>
  <c r="AF22948" i="1" l="1"/>
  <c r="AC22823" i="1"/>
  <c r="AG22823" i="1"/>
  <c r="AB22823" i="1"/>
  <c r="AB18735" i="1"/>
  <c r="AC18735" i="1"/>
  <c r="AG18735" i="1"/>
  <c r="AF22949" i="1" l="1"/>
  <c r="AC22824" i="1"/>
  <c r="AG22824" i="1"/>
  <c r="AB22824" i="1"/>
  <c r="AC18736" i="1"/>
  <c r="AG18736" i="1"/>
  <c r="AB18736" i="1"/>
  <c r="AF22950" i="1" l="1"/>
  <c r="AB22825" i="1"/>
  <c r="AC22825" i="1"/>
  <c r="AG22825" i="1"/>
  <c r="AB18737" i="1"/>
  <c r="AC18737" i="1"/>
  <c r="AG18737" i="1"/>
  <c r="AB22826" i="1" l="1"/>
  <c r="AC22826" i="1"/>
  <c r="AG22826" i="1"/>
  <c r="AF22951" i="1"/>
  <c r="AB18738" i="1"/>
  <c r="AC18738" i="1"/>
  <c r="AG18738" i="1"/>
  <c r="AF22952" i="1" l="1"/>
  <c r="AC22827" i="1"/>
  <c r="AG22827" i="1"/>
  <c r="AB22827" i="1"/>
  <c r="AC18739" i="1"/>
  <c r="AG18739" i="1"/>
  <c r="AB18739" i="1"/>
  <c r="AF22953" i="1" l="1"/>
  <c r="AB22828" i="1"/>
  <c r="AC22828" i="1"/>
  <c r="AG22828" i="1"/>
  <c r="AB18740" i="1"/>
  <c r="AC18740" i="1"/>
  <c r="AG18740" i="1"/>
  <c r="AB22829" i="1" l="1"/>
  <c r="AC22829" i="1"/>
  <c r="AG22829" i="1"/>
  <c r="AF22954" i="1"/>
  <c r="AB18741" i="1"/>
  <c r="AC18741" i="1"/>
  <c r="AG18741" i="1"/>
  <c r="AG22830" i="1" l="1"/>
  <c r="AB22830" i="1"/>
  <c r="AC22830" i="1"/>
  <c r="AF22955" i="1"/>
  <c r="AC18742" i="1"/>
  <c r="AG18742" i="1"/>
  <c r="AB18742" i="1"/>
  <c r="AF22956" i="1" l="1"/>
  <c r="AC22831" i="1"/>
  <c r="AG22831" i="1"/>
  <c r="AB22831" i="1"/>
  <c r="AB18743" i="1"/>
  <c r="AC18743" i="1"/>
  <c r="AG18743" i="1"/>
  <c r="AF22957" i="1" l="1"/>
  <c r="AC22832" i="1"/>
  <c r="AG22832" i="1"/>
  <c r="AB22832" i="1"/>
  <c r="AB18744" i="1"/>
  <c r="AC18744" i="1"/>
  <c r="AG18744" i="1"/>
  <c r="AF22958" i="1" l="1"/>
  <c r="AB22833" i="1"/>
  <c r="AC22833" i="1"/>
  <c r="AG22833" i="1"/>
  <c r="AC18745" i="1"/>
  <c r="AG18745" i="1"/>
  <c r="AB18745" i="1"/>
  <c r="AB22834" i="1" l="1"/>
  <c r="AC22834" i="1"/>
  <c r="AG22834" i="1"/>
  <c r="AF22959" i="1"/>
  <c r="AB18746" i="1"/>
  <c r="AC18746" i="1"/>
  <c r="AG18746" i="1"/>
  <c r="AF22960" i="1" l="1"/>
  <c r="AC22835" i="1"/>
  <c r="AG22835" i="1"/>
  <c r="AB22835" i="1"/>
  <c r="AB18747" i="1"/>
  <c r="AC18747" i="1"/>
  <c r="AG18747" i="1"/>
  <c r="AF22961" i="1" l="1"/>
  <c r="AC22836" i="1"/>
  <c r="AG22836" i="1"/>
  <c r="AB22836" i="1"/>
  <c r="AC18748" i="1"/>
  <c r="AG18748" i="1"/>
  <c r="AB18748" i="1"/>
  <c r="AF22962" i="1" l="1"/>
  <c r="AG22837" i="1"/>
  <c r="AB22837" i="1"/>
  <c r="AC22837" i="1"/>
  <c r="AB18749" i="1"/>
  <c r="AC18749" i="1"/>
  <c r="AG18749" i="1"/>
  <c r="AB22838" i="1" l="1"/>
  <c r="AC22838" i="1"/>
  <c r="AG22838" i="1"/>
  <c r="AF22963" i="1"/>
  <c r="AB18750" i="1"/>
  <c r="AC18750" i="1"/>
  <c r="AG18750" i="1"/>
  <c r="AF22964" i="1" l="1"/>
  <c r="AC22839" i="1"/>
  <c r="AG22839" i="1"/>
  <c r="AB22839" i="1"/>
  <c r="AC18751" i="1"/>
  <c r="AG18751" i="1"/>
  <c r="AB18751" i="1"/>
  <c r="AF22965" i="1" l="1"/>
  <c r="AB22840" i="1"/>
  <c r="AC22840" i="1"/>
  <c r="AG22840" i="1"/>
  <c r="AB18752" i="1"/>
  <c r="AC18752" i="1"/>
  <c r="AG18752" i="1"/>
  <c r="AG22841" i="1" l="1"/>
  <c r="AB22841" i="1"/>
  <c r="AC22841" i="1"/>
  <c r="AF22966" i="1"/>
  <c r="AB18753" i="1"/>
  <c r="AC18753" i="1"/>
  <c r="AG18753" i="1"/>
  <c r="AB22842" i="1" l="1"/>
  <c r="AC22842" i="1"/>
  <c r="AG22842" i="1"/>
  <c r="AF22967" i="1"/>
  <c r="AC18754" i="1"/>
  <c r="AG18754" i="1"/>
  <c r="AB18754" i="1"/>
  <c r="AF22968" i="1" l="1"/>
  <c r="AC22843" i="1"/>
  <c r="AG22843" i="1"/>
  <c r="AB22843" i="1"/>
  <c r="AB18755" i="1"/>
  <c r="AC18755" i="1"/>
  <c r="AG18755" i="1"/>
  <c r="AC22844" i="1" l="1"/>
  <c r="AG22844" i="1"/>
  <c r="AB22844" i="1"/>
  <c r="AF22969" i="1"/>
  <c r="AB18756" i="1"/>
  <c r="AC18756" i="1"/>
  <c r="AG18756" i="1"/>
  <c r="AG22845" i="1" l="1"/>
  <c r="AB22845" i="1"/>
  <c r="AC22845" i="1"/>
  <c r="AF22970" i="1"/>
  <c r="AC18757" i="1"/>
  <c r="AG18757" i="1"/>
  <c r="AB18757" i="1"/>
  <c r="AB22846" i="1" l="1"/>
  <c r="AC22846" i="1"/>
  <c r="AG22846" i="1"/>
  <c r="AF22971" i="1"/>
  <c r="AB18758" i="1"/>
  <c r="AC18758" i="1"/>
  <c r="AG18758" i="1"/>
  <c r="AF22972" i="1" l="1"/>
  <c r="AC22847" i="1"/>
  <c r="AG22847" i="1"/>
  <c r="AB22847" i="1"/>
  <c r="AB18759" i="1"/>
  <c r="AC18759" i="1"/>
  <c r="AG18759" i="1"/>
  <c r="AC22848" i="1" l="1"/>
  <c r="AG22848" i="1"/>
  <c r="AB22848" i="1"/>
  <c r="AF22973" i="1"/>
  <c r="AC18760" i="1"/>
  <c r="AG18760" i="1"/>
  <c r="AB18760" i="1"/>
  <c r="AG22849" i="1" l="1"/>
  <c r="AB22849" i="1"/>
  <c r="AC22849" i="1"/>
  <c r="AF22974" i="1"/>
  <c r="AB18761" i="1"/>
  <c r="AC18761" i="1"/>
  <c r="AG18761" i="1"/>
  <c r="AB22850" i="1" l="1"/>
  <c r="AC22850" i="1"/>
  <c r="AG22850" i="1"/>
  <c r="AF22975" i="1"/>
  <c r="AB18762" i="1"/>
  <c r="AC18762" i="1"/>
  <c r="AG18762" i="1"/>
  <c r="AF22976" i="1" l="1"/>
  <c r="AC22851" i="1"/>
  <c r="AG22851" i="1"/>
  <c r="AB22851" i="1"/>
  <c r="AC18763" i="1"/>
  <c r="AG18763" i="1"/>
  <c r="AB18763" i="1"/>
  <c r="AF22977" i="1" l="1"/>
  <c r="AG22852" i="1"/>
  <c r="AB22852" i="1"/>
  <c r="AC22852" i="1"/>
  <c r="AB18764" i="1"/>
  <c r="AC18764" i="1"/>
  <c r="AG18764" i="1"/>
  <c r="AB22853" i="1" l="1"/>
  <c r="AC22853" i="1"/>
  <c r="AG22853" i="1"/>
  <c r="AF22978" i="1"/>
  <c r="AB18765" i="1"/>
  <c r="AC18765" i="1"/>
  <c r="AG18765" i="1"/>
  <c r="AC22854" i="1" l="1"/>
  <c r="AG22854" i="1"/>
  <c r="AB22854" i="1"/>
  <c r="AF22979" i="1"/>
  <c r="AC18766" i="1"/>
  <c r="AG18766" i="1"/>
  <c r="AB18766" i="1"/>
  <c r="AF22980" i="1" l="1"/>
  <c r="AB22855" i="1"/>
  <c r="AC22855" i="1"/>
  <c r="AG22855" i="1"/>
  <c r="AB18767" i="1"/>
  <c r="AC18767" i="1"/>
  <c r="AG18767" i="1"/>
  <c r="AF22981" i="1" l="1"/>
  <c r="AB22856" i="1"/>
  <c r="AC22856" i="1"/>
  <c r="AG22856" i="1"/>
  <c r="AB18768" i="1"/>
  <c r="AC18768" i="1"/>
  <c r="AG18768" i="1"/>
  <c r="AG22857" i="1" l="1"/>
  <c r="AB22857" i="1"/>
  <c r="AC22857" i="1"/>
  <c r="AF22982" i="1"/>
  <c r="AC18769" i="1"/>
  <c r="AG18769" i="1"/>
  <c r="AB18769" i="1"/>
  <c r="AF22983" i="1" l="1"/>
  <c r="AB22858" i="1"/>
  <c r="AC22858" i="1"/>
  <c r="AG22858" i="1"/>
  <c r="AB18770" i="1"/>
  <c r="AC18770" i="1"/>
  <c r="AG18770" i="1"/>
  <c r="AB22859" i="1" l="1"/>
  <c r="AC22859" i="1"/>
  <c r="AG22859" i="1"/>
  <c r="AF22984" i="1"/>
  <c r="AB18771" i="1"/>
  <c r="AC18771" i="1"/>
  <c r="AG18771" i="1"/>
  <c r="AF22985" i="1" l="1"/>
  <c r="AG22860" i="1"/>
  <c r="AB22860" i="1"/>
  <c r="AC22860" i="1"/>
  <c r="AC18772" i="1"/>
  <c r="AG18772" i="1"/>
  <c r="AB18772" i="1"/>
  <c r="AB22861" i="1" l="1"/>
  <c r="AC22861" i="1"/>
  <c r="AG22861" i="1"/>
  <c r="AF22986" i="1"/>
  <c r="AB18773" i="1"/>
  <c r="AC18773" i="1"/>
  <c r="AG18773" i="1"/>
  <c r="AC22862" i="1" l="1"/>
  <c r="AG22862" i="1"/>
  <c r="AB22862" i="1"/>
  <c r="AF22987" i="1"/>
  <c r="AB18774" i="1"/>
  <c r="AC18774" i="1"/>
  <c r="AG18774" i="1"/>
  <c r="AC22863" i="1" l="1"/>
  <c r="AG22863" i="1"/>
  <c r="AB22863" i="1"/>
  <c r="AF22988" i="1"/>
  <c r="AC18775" i="1"/>
  <c r="AG18775" i="1"/>
  <c r="AB18775" i="1"/>
  <c r="AF22989" i="1" l="1"/>
  <c r="AB22864" i="1"/>
  <c r="AC22864" i="1"/>
  <c r="AG22864" i="1"/>
  <c r="AB18776" i="1"/>
  <c r="AC18776" i="1"/>
  <c r="AG18776" i="1"/>
  <c r="AG22865" i="1" l="1"/>
  <c r="AB22865" i="1"/>
  <c r="AC22865" i="1"/>
  <c r="AF22990" i="1"/>
  <c r="AB18777" i="1"/>
  <c r="AC18777" i="1"/>
  <c r="AG18777" i="1"/>
  <c r="AF22991" i="1" l="1"/>
  <c r="AB22866" i="1"/>
  <c r="AC22866" i="1"/>
  <c r="AG22866" i="1"/>
  <c r="AC18778" i="1"/>
  <c r="AG18778" i="1"/>
  <c r="AB18778" i="1"/>
  <c r="AB22867" i="1" l="1"/>
  <c r="AC22867" i="1"/>
  <c r="AG22867" i="1"/>
  <c r="AF22992" i="1"/>
  <c r="AB18779" i="1"/>
  <c r="AC18779" i="1"/>
  <c r="AG18779" i="1"/>
  <c r="AF22993" i="1" l="1"/>
  <c r="AG22868" i="1"/>
  <c r="AB22868" i="1"/>
  <c r="AC22868" i="1"/>
  <c r="AB18780" i="1"/>
  <c r="AC18780" i="1"/>
  <c r="AG18780" i="1"/>
  <c r="AB22869" i="1" l="1"/>
  <c r="AC22869" i="1"/>
  <c r="AG22869" i="1"/>
  <c r="AF22994" i="1"/>
  <c r="AC18781" i="1"/>
  <c r="AG18781" i="1"/>
  <c r="AB18781" i="1"/>
  <c r="AC22870" i="1" l="1"/>
  <c r="AG22870" i="1"/>
  <c r="AB22870" i="1"/>
  <c r="AF22995" i="1"/>
  <c r="AB18782" i="1"/>
  <c r="AC18782" i="1"/>
  <c r="AG18782" i="1"/>
  <c r="AC22871" i="1" l="1"/>
  <c r="AG22871" i="1"/>
  <c r="AB22871" i="1"/>
  <c r="AF22996" i="1"/>
  <c r="AB18783" i="1"/>
  <c r="AC18783" i="1"/>
  <c r="AG18783" i="1"/>
  <c r="AF22997" i="1" l="1"/>
  <c r="AB22872" i="1"/>
  <c r="AC22872" i="1"/>
  <c r="AG22872" i="1"/>
  <c r="AC18784" i="1"/>
  <c r="AG18784" i="1"/>
  <c r="AB18784" i="1"/>
  <c r="AG22873" i="1" l="1"/>
  <c r="AB22873" i="1"/>
  <c r="AC22873" i="1"/>
  <c r="AF22998" i="1"/>
  <c r="AB18785" i="1"/>
  <c r="AC18785" i="1"/>
  <c r="AG18785" i="1"/>
  <c r="AF22999" i="1" l="1"/>
  <c r="AC22874" i="1"/>
  <c r="AG22874" i="1"/>
  <c r="AB22874" i="1"/>
  <c r="AB18786" i="1"/>
  <c r="AC18786" i="1"/>
  <c r="AG18786" i="1"/>
  <c r="AC22875" i="1" l="1"/>
  <c r="AG22875" i="1"/>
  <c r="AB22875" i="1"/>
  <c r="AF23000" i="1"/>
  <c r="AC18787" i="1"/>
  <c r="AG18787" i="1"/>
  <c r="AB18787" i="1"/>
  <c r="AF23001" i="1" l="1"/>
  <c r="AG22876" i="1"/>
  <c r="AB22876" i="1"/>
  <c r="AC22876" i="1"/>
  <c r="AB18788" i="1"/>
  <c r="AC18788" i="1"/>
  <c r="AG18788" i="1"/>
  <c r="AB22877" i="1" l="1"/>
  <c r="AC22877" i="1"/>
  <c r="AG22877" i="1"/>
  <c r="AF23002" i="1"/>
  <c r="AB18789" i="1"/>
  <c r="AC18789" i="1"/>
  <c r="AG18789" i="1"/>
  <c r="AC22878" i="1" l="1"/>
  <c r="AG22878" i="1"/>
  <c r="AB22878" i="1"/>
  <c r="AF23003" i="1"/>
  <c r="AC18790" i="1"/>
  <c r="AG18790" i="1"/>
  <c r="AB18790" i="1"/>
  <c r="AB22879" i="1" l="1"/>
  <c r="AC22879" i="1"/>
  <c r="AG22879" i="1"/>
  <c r="AF23004" i="1"/>
  <c r="AB18791" i="1"/>
  <c r="AC18791" i="1"/>
  <c r="AG18791" i="1"/>
  <c r="AF23005" i="1" l="1"/>
  <c r="AG22880" i="1"/>
  <c r="AB22880" i="1"/>
  <c r="AC22880" i="1"/>
  <c r="AB18792" i="1"/>
  <c r="AC18792" i="1"/>
  <c r="AG18792" i="1"/>
  <c r="AB22881" i="1" l="1"/>
  <c r="AC22881" i="1"/>
  <c r="AG22881" i="1"/>
  <c r="AF23006" i="1"/>
  <c r="AC18793" i="1"/>
  <c r="AG18793" i="1"/>
  <c r="AB18793" i="1"/>
  <c r="AC22882" i="1" l="1"/>
  <c r="AG22882" i="1"/>
  <c r="AB22882" i="1"/>
  <c r="AF23007" i="1"/>
  <c r="AB18794" i="1"/>
  <c r="AC18794" i="1"/>
  <c r="AG18794" i="1"/>
  <c r="AC22883" i="1" l="1"/>
  <c r="AG22883" i="1"/>
  <c r="AB22883" i="1"/>
  <c r="AF23008" i="1"/>
  <c r="AB18795" i="1"/>
  <c r="AC18795" i="1"/>
  <c r="AG18795" i="1"/>
  <c r="AF23009" i="1" l="1"/>
  <c r="AG22884" i="1"/>
  <c r="AB22884" i="1"/>
  <c r="AC22884" i="1"/>
  <c r="AC18796" i="1"/>
  <c r="AG18796" i="1"/>
  <c r="AB18796" i="1"/>
  <c r="AB22885" i="1" l="1"/>
  <c r="AC22885" i="1"/>
  <c r="AG22885" i="1"/>
  <c r="AF23010" i="1"/>
  <c r="AB18797" i="1"/>
  <c r="AC18797" i="1"/>
  <c r="AG18797" i="1"/>
  <c r="AC22886" i="1" l="1"/>
  <c r="AG22886" i="1"/>
  <c r="AB22886" i="1"/>
  <c r="AF23011" i="1"/>
  <c r="AB18798" i="1"/>
  <c r="AC18798" i="1"/>
  <c r="AG18798" i="1"/>
  <c r="AB22887" i="1" l="1"/>
  <c r="AC22887" i="1"/>
  <c r="AG22887" i="1"/>
  <c r="AF23012" i="1"/>
  <c r="AC18799" i="1"/>
  <c r="AG18799" i="1"/>
  <c r="AB18799" i="1"/>
  <c r="AF23013" i="1" l="1"/>
  <c r="AG22888" i="1"/>
  <c r="AB22888" i="1"/>
  <c r="AC22888" i="1"/>
  <c r="AB18800" i="1"/>
  <c r="AC18800" i="1"/>
  <c r="AG18800" i="1"/>
  <c r="AB22889" i="1" l="1"/>
  <c r="AC22889" i="1"/>
  <c r="AG22889" i="1"/>
  <c r="AF23014" i="1"/>
  <c r="AB18801" i="1"/>
  <c r="AC18801" i="1"/>
  <c r="AG18801" i="1"/>
  <c r="AC22890" i="1" l="1"/>
  <c r="AG22890" i="1"/>
  <c r="AB22890" i="1"/>
  <c r="AF23015" i="1"/>
  <c r="AC18802" i="1"/>
  <c r="AG18802" i="1"/>
  <c r="AB18802" i="1"/>
  <c r="AC22891" i="1" l="1"/>
  <c r="AG22891" i="1"/>
  <c r="AB22891" i="1"/>
  <c r="AF23016" i="1"/>
  <c r="AB18803" i="1"/>
  <c r="AC18803" i="1"/>
  <c r="AG18803" i="1"/>
  <c r="AF23017" i="1" l="1"/>
  <c r="AG22892" i="1"/>
  <c r="AB22892" i="1"/>
  <c r="AC22892" i="1"/>
  <c r="AB18804" i="1"/>
  <c r="AC18804" i="1"/>
  <c r="AG18804" i="1"/>
  <c r="AB22893" i="1" l="1"/>
  <c r="AC22893" i="1"/>
  <c r="AG22893" i="1"/>
  <c r="AF23018" i="1"/>
  <c r="AC18805" i="1"/>
  <c r="AG18805" i="1"/>
  <c r="AB18805" i="1"/>
  <c r="AC22894" i="1" l="1"/>
  <c r="AG22894" i="1"/>
  <c r="AB22894" i="1"/>
  <c r="AF23019" i="1"/>
  <c r="AC18806" i="1"/>
  <c r="AG18806" i="1"/>
  <c r="AB18806" i="1"/>
  <c r="AC22895" i="1" l="1"/>
  <c r="AG22895" i="1"/>
  <c r="AB22895" i="1"/>
  <c r="AF23020" i="1"/>
  <c r="AC18807" i="1"/>
  <c r="AG18807" i="1"/>
  <c r="AB18807" i="1"/>
  <c r="AF23021" i="1" l="1"/>
  <c r="AG22896" i="1"/>
  <c r="AB22896" i="1"/>
  <c r="AC22896" i="1"/>
  <c r="AB18808" i="1"/>
  <c r="AC18808" i="1"/>
  <c r="AG18808" i="1"/>
  <c r="AB22897" i="1" l="1"/>
  <c r="AC22897" i="1"/>
  <c r="AG22897" i="1"/>
  <c r="AF23022" i="1"/>
  <c r="AG18809" i="1"/>
  <c r="AB18809" i="1"/>
  <c r="AC18809" i="1"/>
  <c r="AC22898" i="1" l="1"/>
  <c r="AG22898" i="1"/>
  <c r="AB22898" i="1"/>
  <c r="AF23023" i="1"/>
  <c r="AB18810" i="1"/>
  <c r="AC18810" i="1"/>
  <c r="AG18810" i="1"/>
  <c r="AB22899" i="1" l="1"/>
  <c r="AC22899" i="1"/>
  <c r="AG22899" i="1"/>
  <c r="AF23024" i="1"/>
  <c r="AB18811" i="1"/>
  <c r="AC18811" i="1"/>
  <c r="AG18811" i="1"/>
  <c r="AF23025" i="1" l="1"/>
  <c r="AG22900" i="1"/>
  <c r="AB22900" i="1"/>
  <c r="AC22900" i="1"/>
  <c r="AB18812" i="1"/>
  <c r="AC18812" i="1"/>
  <c r="AG18812" i="1"/>
  <c r="AB22901" i="1" l="1"/>
  <c r="AC22901" i="1"/>
  <c r="AG22901" i="1"/>
  <c r="AF23026" i="1"/>
  <c r="AB18813" i="1"/>
  <c r="AC18813" i="1"/>
  <c r="AG18813" i="1"/>
  <c r="AC22902" i="1" l="1"/>
  <c r="AG22902" i="1"/>
  <c r="AB22902" i="1"/>
  <c r="AF23027" i="1"/>
  <c r="AB18814" i="1"/>
  <c r="AC18814" i="1"/>
  <c r="AG18814" i="1"/>
  <c r="AB22903" i="1" l="1"/>
  <c r="AC22903" i="1"/>
  <c r="AG22903" i="1"/>
  <c r="AF23028" i="1"/>
  <c r="AB18815" i="1"/>
  <c r="AC18815" i="1"/>
  <c r="AG18815" i="1"/>
  <c r="AF23029" i="1" l="1"/>
  <c r="AG22904" i="1"/>
  <c r="AB22904" i="1"/>
  <c r="AC22904" i="1"/>
  <c r="AB18816" i="1"/>
  <c r="AC18816" i="1"/>
  <c r="AG18816" i="1"/>
  <c r="AB22905" i="1" l="1"/>
  <c r="AC22905" i="1"/>
  <c r="AG22905" i="1"/>
  <c r="AF23030" i="1"/>
  <c r="AB18817" i="1"/>
  <c r="AC18817" i="1"/>
  <c r="AG18817" i="1"/>
  <c r="AC22906" i="1" l="1"/>
  <c r="AG22906" i="1"/>
  <c r="AB22906" i="1"/>
  <c r="AF23031" i="1"/>
  <c r="AB18818" i="1"/>
  <c r="AC18818" i="1"/>
  <c r="AG18818" i="1"/>
  <c r="AB22907" i="1" l="1"/>
  <c r="AC22907" i="1"/>
  <c r="AG22907" i="1"/>
  <c r="AF23032" i="1"/>
  <c r="AB18819" i="1"/>
  <c r="AC18819" i="1"/>
  <c r="AG18819" i="1"/>
  <c r="AF23033" i="1" l="1"/>
  <c r="AG22908" i="1"/>
  <c r="AB22908" i="1"/>
  <c r="AC22908" i="1"/>
  <c r="AB18820" i="1"/>
  <c r="AC18820" i="1"/>
  <c r="AG18820" i="1"/>
  <c r="AB22909" i="1" l="1"/>
  <c r="AC22909" i="1"/>
  <c r="AG22909" i="1"/>
  <c r="AF23034" i="1"/>
  <c r="AB18821" i="1"/>
  <c r="AC18821" i="1"/>
  <c r="AG18821" i="1"/>
  <c r="AC22910" i="1" l="1"/>
  <c r="AG22910" i="1"/>
  <c r="AB22910" i="1"/>
  <c r="AF23035" i="1"/>
  <c r="AB18822" i="1"/>
  <c r="AC18822" i="1"/>
  <c r="AG18822" i="1"/>
  <c r="AC22911" i="1" l="1"/>
  <c r="AG22911" i="1"/>
  <c r="AB22911" i="1"/>
  <c r="AF23036" i="1"/>
  <c r="AB18823" i="1"/>
  <c r="AC18823" i="1"/>
  <c r="AG18823" i="1"/>
  <c r="AF23037" i="1" l="1"/>
  <c r="AG22912" i="1"/>
  <c r="AB22912" i="1"/>
  <c r="AC22912" i="1"/>
  <c r="AB18824" i="1"/>
  <c r="AC18824" i="1"/>
  <c r="AG18824" i="1"/>
  <c r="AB22913" i="1" l="1"/>
  <c r="AC22913" i="1"/>
  <c r="AG22913" i="1"/>
  <c r="AF23038" i="1"/>
  <c r="AB18825" i="1"/>
  <c r="AC18825" i="1"/>
  <c r="AG18825" i="1"/>
  <c r="AC22914" i="1" l="1"/>
  <c r="AG22914" i="1"/>
  <c r="AB22914" i="1"/>
  <c r="AF23039" i="1"/>
  <c r="AB18826" i="1"/>
  <c r="AC18826" i="1"/>
  <c r="AG18826" i="1"/>
  <c r="AF23040" i="1" l="1"/>
  <c r="AB22915" i="1"/>
  <c r="AC22915" i="1"/>
  <c r="AG22915" i="1"/>
  <c r="AB18827" i="1"/>
  <c r="AC18827" i="1"/>
  <c r="AG18827" i="1"/>
  <c r="AF23041" i="1" l="1"/>
  <c r="AG22916" i="1"/>
  <c r="AB22916" i="1"/>
  <c r="AC22916" i="1"/>
  <c r="AB18828" i="1"/>
  <c r="AC18828" i="1"/>
  <c r="AG18828" i="1"/>
  <c r="AB22917" i="1" l="1"/>
  <c r="AC22917" i="1"/>
  <c r="AG22917" i="1"/>
  <c r="AF23042" i="1"/>
  <c r="AB18829" i="1"/>
  <c r="AC18829" i="1"/>
  <c r="AG18829" i="1"/>
  <c r="AC22918" i="1" l="1"/>
  <c r="AG22918" i="1"/>
  <c r="AB22918" i="1"/>
  <c r="AF23043" i="1"/>
  <c r="AB18830" i="1"/>
  <c r="AC18830" i="1"/>
  <c r="AG18830" i="1"/>
  <c r="AC22919" i="1" l="1"/>
  <c r="AG22919" i="1"/>
  <c r="AB22919" i="1"/>
  <c r="AF23044" i="1"/>
  <c r="AB18831" i="1"/>
  <c r="AC18831" i="1"/>
  <c r="AG18831" i="1"/>
  <c r="AF23045" i="1" l="1"/>
  <c r="AB22920" i="1"/>
  <c r="AC22920" i="1"/>
  <c r="AG22920" i="1"/>
  <c r="AB18832" i="1"/>
  <c r="AC18832" i="1"/>
  <c r="AG18832" i="1"/>
  <c r="AB22921" i="1" l="1"/>
  <c r="AC22921" i="1"/>
  <c r="AG22921" i="1"/>
  <c r="AF23046" i="1"/>
  <c r="AB18833" i="1"/>
  <c r="AC18833" i="1"/>
  <c r="AG18833" i="1"/>
  <c r="AC22922" i="1" l="1"/>
  <c r="AG22922" i="1"/>
  <c r="AB22922" i="1"/>
  <c r="AF23047" i="1"/>
  <c r="AB18834" i="1"/>
  <c r="AC18834" i="1"/>
  <c r="AG18834" i="1"/>
  <c r="AC22923" i="1" l="1"/>
  <c r="AG22923" i="1"/>
  <c r="AB22923" i="1"/>
  <c r="AF23048" i="1"/>
  <c r="AB18835" i="1"/>
  <c r="AC18835" i="1"/>
  <c r="AG18835" i="1"/>
  <c r="AF23049" i="1" l="1"/>
  <c r="AB22924" i="1"/>
  <c r="AC22924" i="1"/>
  <c r="AG22924" i="1"/>
  <c r="AB18836" i="1"/>
  <c r="AC18836" i="1"/>
  <c r="AG18836" i="1"/>
  <c r="AG22925" i="1" l="1"/>
  <c r="AB22925" i="1"/>
  <c r="AC22925" i="1"/>
  <c r="AF23050" i="1"/>
  <c r="AB18837" i="1"/>
  <c r="AC18837" i="1"/>
  <c r="AG18837" i="1"/>
  <c r="AF23051" i="1" l="1"/>
  <c r="AC22926" i="1"/>
  <c r="AG22926" i="1"/>
  <c r="AB22926" i="1"/>
  <c r="AB18838" i="1"/>
  <c r="AC18838" i="1"/>
  <c r="AG18838" i="1"/>
  <c r="AC22927" i="1" l="1"/>
  <c r="AG22927" i="1"/>
  <c r="AB22927" i="1"/>
  <c r="AF23052" i="1"/>
  <c r="AB18839" i="1"/>
  <c r="AC18839" i="1"/>
  <c r="AG18839" i="1"/>
  <c r="AF23053" i="1" l="1"/>
  <c r="AG22928" i="1"/>
  <c r="AB22928" i="1"/>
  <c r="AC22928" i="1"/>
  <c r="AB18840" i="1"/>
  <c r="AC18840" i="1"/>
  <c r="AG18840" i="1"/>
  <c r="AB22929" i="1" l="1"/>
  <c r="AC22929" i="1"/>
  <c r="AG22929" i="1"/>
  <c r="AF23054" i="1"/>
  <c r="AB18841" i="1"/>
  <c r="AC18841" i="1"/>
  <c r="AG18841" i="1"/>
  <c r="AC22930" i="1" l="1"/>
  <c r="AG22930" i="1"/>
  <c r="AB22930" i="1"/>
  <c r="AF23055" i="1"/>
  <c r="AB18842" i="1"/>
  <c r="AC18842" i="1"/>
  <c r="AG18842" i="1"/>
  <c r="AC22931" i="1" l="1"/>
  <c r="AG22931" i="1"/>
  <c r="AB22931" i="1"/>
  <c r="AF23056" i="1"/>
  <c r="AB18843" i="1"/>
  <c r="AC18843" i="1"/>
  <c r="AG18843" i="1"/>
  <c r="AF23057" i="1" l="1"/>
  <c r="AB22932" i="1"/>
  <c r="AC22932" i="1"/>
  <c r="AG22932" i="1"/>
  <c r="AB18844" i="1"/>
  <c r="AC18844" i="1"/>
  <c r="AG18844" i="1"/>
  <c r="AG22933" i="1" l="1"/>
  <c r="AB22933" i="1"/>
  <c r="AC22933" i="1"/>
  <c r="AF23058" i="1"/>
  <c r="AB18845" i="1"/>
  <c r="AC18845" i="1"/>
  <c r="AG18845" i="1"/>
  <c r="AF23059" i="1" l="1"/>
  <c r="AB22934" i="1"/>
  <c r="AC22934" i="1"/>
  <c r="AG22934" i="1"/>
  <c r="AB18846" i="1"/>
  <c r="AC18846" i="1"/>
  <c r="AG18846" i="1"/>
  <c r="AB22935" i="1" l="1"/>
  <c r="AC22935" i="1"/>
  <c r="AG22935" i="1"/>
  <c r="AF23060" i="1"/>
  <c r="AB18847" i="1"/>
  <c r="AC18847" i="1"/>
  <c r="AG18847" i="1"/>
  <c r="AF23061" i="1" l="1"/>
  <c r="AG22936" i="1"/>
  <c r="AB22936" i="1"/>
  <c r="AC22936" i="1"/>
  <c r="AB18848" i="1"/>
  <c r="AC18848" i="1"/>
  <c r="AG18848" i="1"/>
  <c r="AB22937" i="1" l="1"/>
  <c r="AC22937" i="1"/>
  <c r="AG22937" i="1"/>
  <c r="AF23062" i="1"/>
  <c r="AB18849" i="1"/>
  <c r="AC18849" i="1"/>
  <c r="AG18849" i="1"/>
  <c r="AC22938" i="1" l="1"/>
  <c r="AG22938" i="1"/>
  <c r="AB22938" i="1"/>
  <c r="AF23063" i="1"/>
  <c r="AB18850" i="1"/>
  <c r="AC18850" i="1"/>
  <c r="AG18850" i="1"/>
  <c r="AC22939" i="1" l="1"/>
  <c r="AG22939" i="1"/>
  <c r="AB22939" i="1"/>
  <c r="AF23064" i="1"/>
  <c r="AB18851" i="1"/>
  <c r="AC18851" i="1"/>
  <c r="AG18851" i="1"/>
  <c r="AB22940" i="1" l="1"/>
  <c r="AC22940" i="1"/>
  <c r="AG22940" i="1"/>
  <c r="AF23065" i="1"/>
  <c r="AB18852" i="1"/>
  <c r="AC18852" i="1"/>
  <c r="AG18852" i="1"/>
  <c r="AF23066" i="1" l="1"/>
  <c r="AG22941" i="1"/>
  <c r="AB22941" i="1"/>
  <c r="AC22941" i="1"/>
  <c r="AB18853" i="1"/>
  <c r="AC18853" i="1"/>
  <c r="AG18853" i="1"/>
  <c r="AC22942" i="1" l="1"/>
  <c r="AG22942" i="1"/>
  <c r="AB22942" i="1"/>
  <c r="AF23067" i="1"/>
  <c r="AB18854" i="1"/>
  <c r="AC18854" i="1"/>
  <c r="AG18854" i="1"/>
  <c r="AC22943" i="1" l="1"/>
  <c r="AG22943" i="1"/>
  <c r="AB22943" i="1"/>
  <c r="AF23068" i="1"/>
  <c r="AB18855" i="1"/>
  <c r="AC18855" i="1"/>
  <c r="AG18855" i="1"/>
  <c r="AF23069" i="1" l="1"/>
  <c r="AG22944" i="1"/>
  <c r="AB22944" i="1"/>
  <c r="AC22944" i="1"/>
  <c r="AB18856" i="1"/>
  <c r="AC18856" i="1"/>
  <c r="AG18856" i="1"/>
  <c r="AB22945" i="1" l="1"/>
  <c r="AC22945" i="1"/>
  <c r="AG22945" i="1"/>
  <c r="AF23070" i="1"/>
  <c r="AB18857" i="1"/>
  <c r="AC18857" i="1"/>
  <c r="AG18857" i="1"/>
  <c r="AC22946" i="1" l="1"/>
  <c r="AG22946" i="1"/>
  <c r="AB22946" i="1"/>
  <c r="AF23071" i="1"/>
  <c r="AB18858" i="1"/>
  <c r="AC18858" i="1"/>
  <c r="AG18858" i="1"/>
  <c r="AB22947" i="1" l="1"/>
  <c r="AC22947" i="1"/>
  <c r="AG22947" i="1"/>
  <c r="AF23072" i="1"/>
  <c r="AB18859" i="1"/>
  <c r="AC18859" i="1"/>
  <c r="AG18859" i="1"/>
  <c r="AF23073" i="1" l="1"/>
  <c r="AG22948" i="1"/>
  <c r="AB22948" i="1"/>
  <c r="AC22948" i="1"/>
  <c r="AB18860" i="1"/>
  <c r="AC18860" i="1"/>
  <c r="AG18860" i="1"/>
  <c r="AB22949" i="1" l="1"/>
  <c r="AC22949" i="1"/>
  <c r="AG22949" i="1"/>
  <c r="AF23074" i="1"/>
  <c r="AB18861" i="1"/>
  <c r="AC18861" i="1"/>
  <c r="AG18861" i="1"/>
  <c r="AC22950" i="1" l="1"/>
  <c r="AG22950" i="1"/>
  <c r="AB22950" i="1"/>
  <c r="AF23075" i="1"/>
  <c r="AB18862" i="1"/>
  <c r="AC18862" i="1"/>
  <c r="AG18862" i="1"/>
  <c r="AB22951" i="1" l="1"/>
  <c r="AC22951" i="1"/>
  <c r="AG22951" i="1"/>
  <c r="AF23076" i="1"/>
  <c r="AB18863" i="1"/>
  <c r="AC18863" i="1"/>
  <c r="AG18863" i="1"/>
  <c r="AF23077" i="1" l="1"/>
  <c r="AG22952" i="1"/>
  <c r="AB22952" i="1"/>
  <c r="AC22952" i="1"/>
  <c r="AB18864" i="1"/>
  <c r="AC18864" i="1"/>
  <c r="AG18864" i="1"/>
  <c r="AB22953" i="1" l="1"/>
  <c r="AC22953" i="1"/>
  <c r="AG22953" i="1"/>
  <c r="AF23078" i="1"/>
  <c r="AB18865" i="1"/>
  <c r="AC18865" i="1"/>
  <c r="AG18865" i="1"/>
  <c r="AC22954" i="1" l="1"/>
  <c r="AG22954" i="1"/>
  <c r="AB22954" i="1"/>
  <c r="AF23079" i="1"/>
  <c r="AB18866" i="1"/>
  <c r="AC18866" i="1"/>
  <c r="AG18866" i="1"/>
  <c r="AB22955" i="1" l="1"/>
  <c r="AC22955" i="1"/>
  <c r="AG22955" i="1"/>
  <c r="AF23080" i="1"/>
  <c r="AB18867" i="1"/>
  <c r="AC18867" i="1"/>
  <c r="AG18867" i="1"/>
  <c r="AF23081" i="1" l="1"/>
  <c r="AG22956" i="1"/>
  <c r="AB22956" i="1"/>
  <c r="AC22956" i="1"/>
  <c r="AB18868" i="1"/>
  <c r="AC18868" i="1"/>
  <c r="AG18868" i="1"/>
  <c r="AB22957" i="1" l="1"/>
  <c r="AC22957" i="1"/>
  <c r="AG22957" i="1"/>
  <c r="AF23082" i="1"/>
  <c r="AB18869" i="1"/>
  <c r="AC18869" i="1"/>
  <c r="AG18869" i="1"/>
  <c r="AC22958" i="1" l="1"/>
  <c r="AG22958" i="1"/>
  <c r="AB22958" i="1"/>
  <c r="AF23083" i="1"/>
  <c r="AB18870" i="1"/>
  <c r="AC18870" i="1"/>
  <c r="AG18870" i="1"/>
  <c r="AB22959" i="1" l="1"/>
  <c r="AC22959" i="1"/>
  <c r="AG22959" i="1"/>
  <c r="AF23084" i="1"/>
  <c r="AB18871" i="1"/>
  <c r="AC18871" i="1"/>
  <c r="AG18871" i="1"/>
  <c r="AF23085" i="1" l="1"/>
  <c r="AG22960" i="1"/>
  <c r="AB22960" i="1"/>
  <c r="AC22960" i="1"/>
  <c r="AB18872" i="1"/>
  <c r="AC18872" i="1"/>
  <c r="AG18872" i="1"/>
  <c r="AB22961" i="1" l="1"/>
  <c r="AC22961" i="1"/>
  <c r="AG22961" i="1"/>
  <c r="AF23086" i="1"/>
  <c r="AB18873" i="1"/>
  <c r="AC18873" i="1"/>
  <c r="AG18873" i="1"/>
  <c r="AC22962" i="1" l="1"/>
  <c r="AG22962" i="1"/>
  <c r="AB22962" i="1"/>
  <c r="AF23087" i="1"/>
  <c r="AB18874" i="1"/>
  <c r="AC18874" i="1"/>
  <c r="AG18874" i="1"/>
  <c r="AF23088" i="1" l="1"/>
  <c r="AB22963" i="1"/>
  <c r="AC22963" i="1"/>
  <c r="AG22963" i="1"/>
  <c r="AB18875" i="1"/>
  <c r="AC18875" i="1"/>
  <c r="AG18875" i="1"/>
  <c r="AG22964" i="1" l="1"/>
  <c r="AB22964" i="1"/>
  <c r="AC22964" i="1"/>
  <c r="AF23089" i="1"/>
  <c r="AB18876" i="1"/>
  <c r="AC18876" i="1"/>
  <c r="AG18876" i="1"/>
  <c r="AF23090" i="1" l="1"/>
  <c r="AB22965" i="1"/>
  <c r="AC22965" i="1"/>
  <c r="AG22965" i="1"/>
  <c r="AB18877" i="1"/>
  <c r="AC18877" i="1"/>
  <c r="AG18877" i="1"/>
  <c r="AC22966" i="1" l="1"/>
  <c r="AG22966" i="1"/>
  <c r="AB22966" i="1"/>
  <c r="AF23091" i="1"/>
  <c r="AB18878" i="1"/>
  <c r="AC18878" i="1"/>
  <c r="AG18878" i="1"/>
  <c r="AB22967" i="1" l="1"/>
  <c r="AC22967" i="1"/>
  <c r="AG22967" i="1"/>
  <c r="AF23092" i="1"/>
  <c r="AB18879" i="1"/>
  <c r="AC18879" i="1"/>
  <c r="AG18879" i="1"/>
  <c r="AF23093" i="1" l="1"/>
  <c r="AG22968" i="1"/>
  <c r="AB22968" i="1"/>
  <c r="AC22968" i="1"/>
  <c r="AB18880" i="1"/>
  <c r="AC18880" i="1"/>
  <c r="AG18880" i="1"/>
  <c r="AB22969" i="1" l="1"/>
  <c r="AC22969" i="1"/>
  <c r="AG22969" i="1"/>
  <c r="AF23094" i="1"/>
  <c r="AB18881" i="1"/>
  <c r="AC18881" i="1"/>
  <c r="AG18881" i="1"/>
  <c r="AC22970" i="1" l="1"/>
  <c r="AG22970" i="1"/>
  <c r="AB22970" i="1"/>
  <c r="AF23095" i="1"/>
  <c r="AB18882" i="1"/>
  <c r="AC18882" i="1"/>
  <c r="AG18882" i="1"/>
  <c r="AB22971" i="1" l="1"/>
  <c r="AC22971" i="1"/>
  <c r="AG22971" i="1"/>
  <c r="AF23096" i="1"/>
  <c r="AB18883" i="1"/>
  <c r="AC18883" i="1"/>
  <c r="AG18883" i="1"/>
  <c r="AF23097" i="1" l="1"/>
  <c r="AG22972" i="1"/>
  <c r="AB22972" i="1"/>
  <c r="AC22972" i="1"/>
  <c r="AB18884" i="1"/>
  <c r="AC18884" i="1"/>
  <c r="AG18884" i="1"/>
  <c r="AB22973" i="1" l="1"/>
  <c r="AC22973" i="1"/>
  <c r="AG22973" i="1"/>
  <c r="AF23098" i="1"/>
  <c r="AB18885" i="1"/>
  <c r="AC18885" i="1"/>
  <c r="AG18885" i="1"/>
  <c r="AC22974" i="1" l="1"/>
  <c r="AG22974" i="1"/>
  <c r="AB22974" i="1"/>
  <c r="AF23099" i="1"/>
  <c r="AB18886" i="1"/>
  <c r="AC18886" i="1"/>
  <c r="AG18886" i="1"/>
  <c r="AC22975" i="1" l="1"/>
  <c r="AG22975" i="1"/>
  <c r="AB22975" i="1"/>
  <c r="AF23100" i="1"/>
  <c r="AB18887" i="1"/>
  <c r="AC18887" i="1"/>
  <c r="AG18887" i="1"/>
  <c r="AF23101" i="1" l="1"/>
  <c r="AB22976" i="1"/>
  <c r="AC22976" i="1"/>
  <c r="AG22976" i="1"/>
  <c r="AB18888" i="1"/>
  <c r="AC18888" i="1"/>
  <c r="AG18888" i="1"/>
  <c r="AG22977" i="1" l="1"/>
  <c r="AB22977" i="1"/>
  <c r="AC22977" i="1"/>
  <c r="AF23102" i="1"/>
  <c r="AB18889" i="1"/>
  <c r="AC18889" i="1"/>
  <c r="AG18889" i="1"/>
  <c r="AF23103" i="1" l="1"/>
  <c r="AB22978" i="1"/>
  <c r="AC22978" i="1"/>
  <c r="AG22978" i="1"/>
  <c r="AB18890" i="1"/>
  <c r="AC18890" i="1"/>
  <c r="AG18890" i="1"/>
  <c r="AB22979" i="1" l="1"/>
  <c r="AC22979" i="1"/>
  <c r="AG22979" i="1"/>
  <c r="AF23104" i="1"/>
  <c r="AB18891" i="1"/>
  <c r="AC18891" i="1"/>
  <c r="AG18891" i="1"/>
  <c r="AF23105" i="1" l="1"/>
  <c r="AB22980" i="1"/>
  <c r="AG22980" i="1"/>
  <c r="AC22980" i="1"/>
  <c r="AB18892" i="1"/>
  <c r="AC18892" i="1"/>
  <c r="AG18892" i="1"/>
  <c r="AF23106" i="1" l="1"/>
  <c r="AB22981" i="1"/>
  <c r="AC22981" i="1"/>
  <c r="AG22981" i="1"/>
  <c r="AB18893" i="1"/>
  <c r="AC18893" i="1"/>
  <c r="AG18893" i="1"/>
  <c r="AB22982" i="1" l="1"/>
  <c r="AC22982" i="1"/>
  <c r="AG22982" i="1"/>
  <c r="AF23107" i="1"/>
  <c r="AB18894" i="1"/>
  <c r="AC18894" i="1"/>
  <c r="AG18894" i="1"/>
  <c r="AB22983" i="1" l="1"/>
  <c r="AC22983" i="1"/>
  <c r="AG22983" i="1"/>
  <c r="AF23108" i="1"/>
  <c r="AB18895" i="1"/>
  <c r="AC18895" i="1"/>
  <c r="AG18895" i="1"/>
  <c r="AF23109" i="1" l="1"/>
  <c r="AC22984" i="1"/>
  <c r="AG22984" i="1"/>
  <c r="AB22984" i="1"/>
  <c r="AB18896" i="1"/>
  <c r="AC18896" i="1"/>
  <c r="AG18896" i="1"/>
  <c r="AF23110" i="1" l="1"/>
  <c r="AB22985" i="1"/>
  <c r="AC22985" i="1"/>
  <c r="AG22985" i="1"/>
  <c r="AB18897" i="1"/>
  <c r="AC18897" i="1"/>
  <c r="AG18897" i="1"/>
  <c r="AB22986" i="1" l="1"/>
  <c r="AC22986" i="1"/>
  <c r="AG22986" i="1"/>
  <c r="AF23111" i="1"/>
  <c r="AB18898" i="1"/>
  <c r="AC18898" i="1"/>
  <c r="AG18898" i="1"/>
  <c r="AC22987" i="1" l="1"/>
  <c r="AG22987" i="1"/>
  <c r="AB22987" i="1"/>
  <c r="AF23112" i="1"/>
  <c r="AB18899" i="1"/>
  <c r="AC18899" i="1"/>
  <c r="AG18899" i="1"/>
  <c r="AF23113" i="1" l="1"/>
  <c r="AC22988" i="1"/>
  <c r="AG22988" i="1"/>
  <c r="AB22988" i="1"/>
  <c r="AB18900" i="1"/>
  <c r="AC18900" i="1"/>
  <c r="AG18900" i="1"/>
  <c r="AF23114" i="1" l="1"/>
  <c r="AB22989" i="1"/>
  <c r="AC22989" i="1"/>
  <c r="AG22989" i="1"/>
  <c r="AB18901" i="1"/>
  <c r="AC18901" i="1"/>
  <c r="AG18901" i="1"/>
  <c r="AB22990" i="1" l="1"/>
  <c r="AC22990" i="1"/>
  <c r="AG22990" i="1"/>
  <c r="AF23115" i="1"/>
  <c r="AB18902" i="1"/>
  <c r="AC18902" i="1"/>
  <c r="AG18902" i="1"/>
  <c r="AC22991" i="1" l="1"/>
  <c r="AG22991" i="1"/>
  <c r="AB22991" i="1"/>
  <c r="AF23116" i="1"/>
  <c r="AB18903" i="1"/>
  <c r="AC18903" i="1"/>
  <c r="AG18903" i="1"/>
  <c r="AF23117" i="1" l="1"/>
  <c r="AB22992" i="1"/>
  <c r="AC22992" i="1"/>
  <c r="AG22992" i="1"/>
  <c r="AB18904" i="1"/>
  <c r="AC18904" i="1"/>
  <c r="AG18904" i="1"/>
  <c r="AF23118" i="1" l="1"/>
  <c r="AB22993" i="1"/>
  <c r="AC22993" i="1"/>
  <c r="AG22993" i="1"/>
  <c r="AB18905" i="1"/>
  <c r="AC18905" i="1"/>
  <c r="AG18905" i="1"/>
  <c r="AG22994" i="1" l="1"/>
  <c r="AB22994" i="1"/>
  <c r="AC22994" i="1"/>
  <c r="AF23119" i="1"/>
  <c r="AB18906" i="1"/>
  <c r="AC18906" i="1"/>
  <c r="AG18906" i="1"/>
  <c r="AF23120" i="1" l="1"/>
  <c r="AC22995" i="1"/>
  <c r="AG22995" i="1"/>
  <c r="AB22995" i="1"/>
  <c r="AB18907" i="1"/>
  <c r="AC18907" i="1"/>
  <c r="AG18907" i="1"/>
  <c r="AF23121" i="1" l="1"/>
  <c r="AB22996" i="1"/>
  <c r="AC22996" i="1"/>
  <c r="AG22996" i="1"/>
  <c r="AB18908" i="1"/>
  <c r="AC18908" i="1"/>
  <c r="AG18908" i="1"/>
  <c r="AG22997" i="1" l="1"/>
  <c r="AB22997" i="1"/>
  <c r="AC22997" i="1"/>
  <c r="AF23122" i="1"/>
  <c r="AB18909" i="1"/>
  <c r="AC18909" i="1"/>
  <c r="AG18909" i="1"/>
  <c r="AB22998" i="1" l="1"/>
  <c r="AC22998" i="1"/>
  <c r="AG22998" i="1"/>
  <c r="AF23123" i="1"/>
  <c r="AB18910" i="1"/>
  <c r="AC18910" i="1"/>
  <c r="AG18910" i="1"/>
  <c r="AF23124" i="1" l="1"/>
  <c r="AC22999" i="1"/>
  <c r="AG22999" i="1"/>
  <c r="AB22999" i="1"/>
  <c r="AB18911" i="1"/>
  <c r="AC18911" i="1"/>
  <c r="AG18911" i="1"/>
  <c r="AF23125" i="1" l="1"/>
  <c r="AB23000" i="1"/>
  <c r="AC23000" i="1"/>
  <c r="AG23000" i="1"/>
  <c r="AB18912" i="1"/>
  <c r="AC18912" i="1"/>
  <c r="AG18912" i="1"/>
  <c r="AG23001" i="1" l="1"/>
  <c r="AB23001" i="1"/>
  <c r="AC23001" i="1"/>
  <c r="AF23126" i="1"/>
  <c r="AB18913" i="1"/>
  <c r="AC18913" i="1"/>
  <c r="AG18913" i="1"/>
  <c r="AB23002" i="1" l="1"/>
  <c r="AC23002" i="1"/>
  <c r="AG23002" i="1"/>
  <c r="AF23127" i="1"/>
  <c r="AB18914" i="1"/>
  <c r="AC18914" i="1"/>
  <c r="AG18914" i="1"/>
  <c r="AF23128" i="1" l="1"/>
  <c r="AC23003" i="1"/>
  <c r="AG23003" i="1"/>
  <c r="AB23003" i="1"/>
  <c r="AB18915" i="1"/>
  <c r="AC18915" i="1"/>
  <c r="AG18915" i="1"/>
  <c r="AF23129" i="1" l="1"/>
  <c r="AC23004" i="1"/>
  <c r="AG23004" i="1"/>
  <c r="AB23004" i="1"/>
  <c r="AB18916" i="1"/>
  <c r="AC18916" i="1"/>
  <c r="AG18916" i="1"/>
  <c r="AF23130" i="1" l="1"/>
  <c r="AB23005" i="1"/>
  <c r="AC23005" i="1"/>
  <c r="AG23005" i="1"/>
  <c r="AB18917" i="1"/>
  <c r="AC18917" i="1"/>
  <c r="AG18917" i="1"/>
  <c r="AB23006" i="1" l="1"/>
  <c r="AC23006" i="1"/>
  <c r="AG23006" i="1"/>
  <c r="AF23131" i="1"/>
  <c r="AC18918" i="1"/>
  <c r="AG18918" i="1"/>
  <c r="AB18918" i="1"/>
  <c r="AF23132" i="1" l="1"/>
  <c r="AC23007" i="1"/>
  <c r="AG23007" i="1"/>
  <c r="AB23007" i="1"/>
  <c r="AB18919" i="1"/>
  <c r="AC18919" i="1"/>
  <c r="AG18919" i="1"/>
  <c r="AF23133" i="1" l="1"/>
  <c r="AB23008" i="1"/>
  <c r="AC23008" i="1"/>
  <c r="AG23008" i="1"/>
  <c r="AB18920" i="1"/>
  <c r="AC18920" i="1"/>
  <c r="AG18920" i="1"/>
  <c r="AB23009" i="1" l="1"/>
  <c r="AC23009" i="1"/>
  <c r="AG23009" i="1"/>
  <c r="AF23134" i="1"/>
  <c r="AC18921" i="1"/>
  <c r="AG18921" i="1"/>
  <c r="AB18921" i="1"/>
  <c r="AB23010" i="1" l="1"/>
  <c r="AC23010" i="1"/>
  <c r="AG23010" i="1"/>
  <c r="AF23135" i="1"/>
  <c r="AB18922" i="1"/>
  <c r="AC18922" i="1"/>
  <c r="AG18922" i="1"/>
  <c r="AF23136" i="1" l="1"/>
  <c r="AC23011" i="1"/>
  <c r="AG23011" i="1"/>
  <c r="AB23011" i="1"/>
  <c r="AB18923" i="1"/>
  <c r="AC18923" i="1"/>
  <c r="AG18923" i="1"/>
  <c r="AF23137" i="1" l="1"/>
  <c r="AB23012" i="1"/>
  <c r="AC23012" i="1"/>
  <c r="AG23012" i="1"/>
  <c r="AC18924" i="1"/>
  <c r="AG18924" i="1"/>
  <c r="AB18924" i="1"/>
  <c r="AG23013" i="1" l="1"/>
  <c r="AB23013" i="1"/>
  <c r="AC23013" i="1"/>
  <c r="AF23138" i="1"/>
  <c r="AB18925" i="1"/>
  <c r="AC18925" i="1"/>
  <c r="AG18925" i="1"/>
  <c r="AB23014" i="1" l="1"/>
  <c r="AC23014" i="1"/>
  <c r="AG23014" i="1"/>
  <c r="AF23139" i="1"/>
  <c r="AB18926" i="1"/>
  <c r="AC18926" i="1"/>
  <c r="AG18926" i="1"/>
  <c r="AF23140" i="1" l="1"/>
  <c r="AC23015" i="1"/>
  <c r="AG23015" i="1"/>
  <c r="AB23015" i="1"/>
  <c r="AC18927" i="1"/>
  <c r="AG18927" i="1"/>
  <c r="AB18927" i="1"/>
  <c r="AC23016" i="1" l="1"/>
  <c r="AG23016" i="1"/>
  <c r="AB23016" i="1"/>
  <c r="AF23141" i="1"/>
  <c r="AB18928" i="1"/>
  <c r="AC18928" i="1"/>
  <c r="AG18928" i="1"/>
  <c r="AG23017" i="1" l="1"/>
  <c r="AB23017" i="1"/>
  <c r="AC23017" i="1"/>
  <c r="AF23142" i="1"/>
  <c r="AB18929" i="1"/>
  <c r="AC18929" i="1"/>
  <c r="AG18929" i="1"/>
  <c r="AB23018" i="1" l="1"/>
  <c r="AC23018" i="1"/>
  <c r="AG23018" i="1"/>
  <c r="AF23143" i="1"/>
  <c r="AC18930" i="1"/>
  <c r="AG18930" i="1"/>
  <c r="AB18930" i="1"/>
  <c r="AF23144" i="1" l="1"/>
  <c r="AC23019" i="1"/>
  <c r="AG23019" i="1"/>
  <c r="AB23019" i="1"/>
  <c r="AB18931" i="1"/>
  <c r="AC18931" i="1"/>
  <c r="AG18931" i="1"/>
  <c r="AB23020" i="1" l="1"/>
  <c r="AC23020" i="1"/>
  <c r="AG23020" i="1"/>
  <c r="AF23145" i="1"/>
  <c r="AB18932" i="1"/>
  <c r="AC18932" i="1"/>
  <c r="AG18932" i="1"/>
  <c r="AF23146" i="1" l="1"/>
  <c r="AG23021" i="1"/>
  <c r="AB23021" i="1"/>
  <c r="AC23021" i="1"/>
  <c r="AC18933" i="1"/>
  <c r="AG18933" i="1"/>
  <c r="AB18933" i="1"/>
  <c r="AB23022" i="1" l="1"/>
  <c r="AC23022" i="1"/>
  <c r="AG23022" i="1"/>
  <c r="AF23147" i="1"/>
  <c r="AB18934" i="1"/>
  <c r="AC18934" i="1"/>
  <c r="AG18934" i="1"/>
  <c r="AF23148" i="1" l="1"/>
  <c r="AC23023" i="1"/>
  <c r="AG23023" i="1"/>
  <c r="AB23023" i="1"/>
  <c r="AB18935" i="1"/>
  <c r="AC18935" i="1"/>
  <c r="AG18935" i="1"/>
  <c r="AF23149" i="1" l="1"/>
  <c r="AC23024" i="1"/>
  <c r="AG23024" i="1"/>
  <c r="AB23024" i="1"/>
  <c r="AC18936" i="1"/>
  <c r="AG18936" i="1"/>
  <c r="AB18936" i="1"/>
  <c r="AF23150" i="1" l="1"/>
  <c r="AG23025" i="1"/>
  <c r="AB23025" i="1"/>
  <c r="AC23025" i="1"/>
  <c r="AB18937" i="1"/>
  <c r="AC18937" i="1"/>
  <c r="AG18937" i="1"/>
  <c r="AB23026" i="1" l="1"/>
  <c r="AC23026" i="1"/>
  <c r="AG23026" i="1"/>
  <c r="AF23151" i="1"/>
  <c r="AB18938" i="1"/>
  <c r="AC18938" i="1"/>
  <c r="AG18938" i="1"/>
  <c r="AF23152" i="1" l="1"/>
  <c r="AC23027" i="1"/>
  <c r="AG23027" i="1"/>
  <c r="AB23027" i="1"/>
  <c r="AC18939" i="1"/>
  <c r="AG18939" i="1"/>
  <c r="AB18939" i="1"/>
  <c r="AF23153" i="1" l="1"/>
  <c r="AC23028" i="1"/>
  <c r="AG23028" i="1"/>
  <c r="AB23028" i="1"/>
  <c r="AB18940" i="1"/>
  <c r="AC18940" i="1"/>
  <c r="AG18940" i="1"/>
  <c r="AF23154" i="1" l="1"/>
  <c r="AB23029" i="1"/>
  <c r="AC23029" i="1"/>
  <c r="AG23029" i="1"/>
  <c r="AB18941" i="1"/>
  <c r="AC18941" i="1"/>
  <c r="AG18941" i="1"/>
  <c r="AB23030" i="1" l="1"/>
  <c r="AC23030" i="1"/>
  <c r="AG23030" i="1"/>
  <c r="AF23155" i="1"/>
  <c r="AC18942" i="1"/>
  <c r="AG18942" i="1"/>
  <c r="AB18942" i="1"/>
  <c r="AF23156" i="1" l="1"/>
  <c r="AC23031" i="1"/>
  <c r="AG23031" i="1"/>
  <c r="AB23031" i="1"/>
  <c r="AB18943" i="1"/>
  <c r="AC18943" i="1"/>
  <c r="AG18943" i="1"/>
  <c r="AF23157" i="1" l="1"/>
  <c r="AC23032" i="1"/>
  <c r="AG23032" i="1"/>
  <c r="AB23032" i="1"/>
  <c r="AB18944" i="1"/>
  <c r="AC18944" i="1"/>
  <c r="AG18944" i="1"/>
  <c r="AF23158" i="1" l="1"/>
  <c r="AB23033" i="1"/>
  <c r="AC23033" i="1"/>
  <c r="AG23033" i="1"/>
  <c r="AC18945" i="1"/>
  <c r="AG18945" i="1"/>
  <c r="AB18945" i="1"/>
  <c r="AG23034" i="1" l="1"/>
  <c r="AB23034" i="1"/>
  <c r="AC23034" i="1"/>
  <c r="AF23159" i="1"/>
  <c r="AB18946" i="1"/>
  <c r="AC18946" i="1"/>
  <c r="AG18946" i="1"/>
  <c r="AF23160" i="1" l="1"/>
  <c r="AB23035" i="1"/>
  <c r="AC23035" i="1"/>
  <c r="AG23035" i="1"/>
  <c r="AB18947" i="1"/>
  <c r="AC18947" i="1"/>
  <c r="AG18947" i="1"/>
  <c r="AF23161" i="1" l="1"/>
  <c r="AB23036" i="1"/>
  <c r="AC23036" i="1"/>
  <c r="AG23036" i="1"/>
  <c r="AC18948" i="1"/>
  <c r="AG18948" i="1"/>
  <c r="AB18948" i="1"/>
  <c r="AG23037" i="1" l="1"/>
  <c r="AB23037" i="1"/>
  <c r="AC23037" i="1"/>
  <c r="AF23162" i="1"/>
  <c r="AB18949" i="1"/>
  <c r="AC18949" i="1"/>
  <c r="AG18949" i="1"/>
  <c r="AB23038" i="1" l="1"/>
  <c r="AC23038" i="1"/>
  <c r="AG23038" i="1"/>
  <c r="AF23163" i="1"/>
  <c r="AB18950" i="1"/>
  <c r="AC18950" i="1"/>
  <c r="AG18950" i="1"/>
  <c r="AF23164" i="1" l="1"/>
  <c r="AC23039" i="1"/>
  <c r="AG23039" i="1"/>
  <c r="AB23039" i="1"/>
  <c r="AC18951" i="1"/>
  <c r="AG18951" i="1"/>
  <c r="AB18951" i="1"/>
  <c r="AB23040" i="1" l="1"/>
  <c r="AC23040" i="1"/>
  <c r="AG23040" i="1"/>
  <c r="AF23165" i="1"/>
  <c r="AB18952" i="1"/>
  <c r="AC18952" i="1"/>
  <c r="AG18952" i="1"/>
  <c r="AF23166" i="1" l="1"/>
  <c r="AB23041" i="1"/>
  <c r="AG23041" i="1"/>
  <c r="AC23041" i="1"/>
  <c r="AB18953" i="1"/>
  <c r="AC18953" i="1"/>
  <c r="AG18953" i="1"/>
  <c r="AB23042" i="1" l="1"/>
  <c r="AC23042" i="1"/>
  <c r="AG23042" i="1"/>
  <c r="AF23167" i="1"/>
  <c r="AC18954" i="1"/>
  <c r="AG18954" i="1"/>
  <c r="AB18954" i="1"/>
  <c r="AF23168" i="1" l="1"/>
  <c r="AC23043" i="1"/>
  <c r="AB23043" i="1"/>
  <c r="AG23043" i="1"/>
  <c r="AB18955" i="1"/>
  <c r="AC18955" i="1"/>
  <c r="AG18955" i="1"/>
  <c r="AB23044" i="1" l="1"/>
  <c r="AC23044" i="1"/>
  <c r="AG23044" i="1"/>
  <c r="AF23169" i="1"/>
  <c r="AB18956" i="1"/>
  <c r="AC18956" i="1"/>
  <c r="AG18956" i="1"/>
  <c r="AF23170" i="1" l="1"/>
  <c r="AB23045" i="1"/>
  <c r="AC23045" i="1"/>
  <c r="AG23045" i="1"/>
  <c r="AC18957" i="1"/>
  <c r="AG18957" i="1"/>
  <c r="AB18957" i="1"/>
  <c r="AB23046" i="1" l="1"/>
  <c r="AC23046" i="1"/>
  <c r="AG23046" i="1"/>
  <c r="AF23171" i="1"/>
  <c r="AB18958" i="1"/>
  <c r="AC18958" i="1"/>
  <c r="AG18958" i="1"/>
  <c r="AF23172" i="1" l="1"/>
  <c r="AC23047" i="1"/>
  <c r="AG23047" i="1"/>
  <c r="AB23047" i="1"/>
  <c r="AB18959" i="1"/>
  <c r="AC18959" i="1"/>
  <c r="AG18959" i="1"/>
  <c r="AF23173" i="1" l="1"/>
  <c r="AC23048" i="1"/>
  <c r="AG23048" i="1"/>
  <c r="AB23048" i="1"/>
  <c r="AC18960" i="1"/>
  <c r="AG18960" i="1"/>
  <c r="AB18960" i="1"/>
  <c r="AF23174" i="1" l="1"/>
  <c r="AG23049" i="1"/>
  <c r="AB23049" i="1"/>
  <c r="AC23049" i="1"/>
  <c r="AB18961" i="1"/>
  <c r="AC18961" i="1"/>
  <c r="AG18961" i="1"/>
  <c r="AB23050" i="1" l="1"/>
  <c r="AC23050" i="1"/>
  <c r="AG23050" i="1"/>
  <c r="AF23175" i="1"/>
  <c r="AB18962" i="1"/>
  <c r="AC18962" i="1"/>
  <c r="AG18962" i="1"/>
  <c r="AF23176" i="1" l="1"/>
  <c r="AC23051" i="1"/>
  <c r="AG23051" i="1"/>
  <c r="AB23051" i="1"/>
  <c r="AC18963" i="1"/>
  <c r="AG18963" i="1"/>
  <c r="AB18963" i="1"/>
  <c r="AF23177" i="1" l="1"/>
  <c r="AB23052" i="1"/>
  <c r="AC23052" i="1"/>
  <c r="AG23052" i="1"/>
  <c r="AB18964" i="1"/>
  <c r="AC18964" i="1"/>
  <c r="AG18964" i="1"/>
  <c r="AG23053" i="1" l="1"/>
  <c r="AB23053" i="1"/>
  <c r="AC23053" i="1"/>
  <c r="AF23178" i="1"/>
  <c r="AB18965" i="1"/>
  <c r="AC18965" i="1"/>
  <c r="AG18965" i="1"/>
  <c r="AB23054" i="1" l="1"/>
  <c r="AC23054" i="1"/>
  <c r="AG23054" i="1"/>
  <c r="AF23179" i="1"/>
  <c r="AC18966" i="1"/>
  <c r="AG18966" i="1"/>
  <c r="AB18966" i="1"/>
  <c r="AF23180" i="1" l="1"/>
  <c r="AB23055" i="1"/>
  <c r="AC23055" i="1"/>
  <c r="AG23055" i="1"/>
  <c r="AB18967" i="1"/>
  <c r="AC18967" i="1"/>
  <c r="AG18967" i="1"/>
  <c r="AF23181" i="1" l="1"/>
  <c r="AB23056" i="1"/>
  <c r="AC23056" i="1"/>
  <c r="AG23056" i="1"/>
  <c r="AB18968" i="1"/>
  <c r="AC18968" i="1"/>
  <c r="AG18968" i="1"/>
  <c r="AB23057" i="1" l="1"/>
  <c r="AC23057" i="1"/>
  <c r="AG23057" i="1"/>
  <c r="AF23182" i="1"/>
  <c r="AC18969" i="1"/>
  <c r="AG18969" i="1"/>
  <c r="AB18969" i="1"/>
  <c r="AG23058" i="1" l="1"/>
  <c r="AB23058" i="1"/>
  <c r="AC23058" i="1"/>
  <c r="AF23183" i="1"/>
  <c r="AB18970" i="1"/>
  <c r="AC18970" i="1"/>
  <c r="AG18970" i="1"/>
  <c r="AF23184" i="1" l="1"/>
  <c r="AB23059" i="1"/>
  <c r="AC23059" i="1"/>
  <c r="AG23059" i="1"/>
  <c r="AB18971" i="1"/>
  <c r="AC18971" i="1"/>
  <c r="AG18971" i="1"/>
  <c r="AF23185" i="1" l="1"/>
  <c r="AB23060" i="1"/>
  <c r="AC23060" i="1"/>
  <c r="AG23060" i="1"/>
  <c r="AC18972" i="1"/>
  <c r="AG18972" i="1"/>
  <c r="AB18972" i="1"/>
  <c r="AG23061" i="1" l="1"/>
  <c r="AB23061" i="1"/>
  <c r="AC23061" i="1"/>
  <c r="AF23186" i="1"/>
  <c r="AB18973" i="1"/>
  <c r="AC18973" i="1"/>
  <c r="AG18973" i="1"/>
  <c r="AB23062" i="1" l="1"/>
  <c r="AC23062" i="1"/>
  <c r="AG23062" i="1"/>
  <c r="AF23187" i="1"/>
  <c r="AB18974" i="1"/>
  <c r="AC18974" i="1"/>
  <c r="AG18974" i="1"/>
  <c r="AF23188" i="1" l="1"/>
  <c r="AC23063" i="1"/>
  <c r="AG23063" i="1"/>
  <c r="AB23063" i="1"/>
  <c r="AC18975" i="1"/>
  <c r="AG18975" i="1"/>
  <c r="AB18975" i="1"/>
  <c r="AC23064" i="1" l="1"/>
  <c r="AG23064" i="1"/>
  <c r="AB23064" i="1"/>
  <c r="AF23189" i="1"/>
  <c r="AB18976" i="1"/>
  <c r="AC18976" i="1"/>
  <c r="AG18976" i="1"/>
  <c r="AB23065" i="1" l="1"/>
  <c r="AC23065" i="1"/>
  <c r="AG23065" i="1"/>
  <c r="AF23190" i="1"/>
  <c r="AB18977" i="1"/>
  <c r="AC18977" i="1"/>
  <c r="AG18977" i="1"/>
  <c r="AG23066" i="1" l="1"/>
  <c r="AB23066" i="1"/>
  <c r="AC23066" i="1"/>
  <c r="AF23191" i="1"/>
  <c r="AC18978" i="1"/>
  <c r="AG18978" i="1"/>
  <c r="AB18978" i="1"/>
  <c r="AF23192" i="1" l="1"/>
  <c r="AB23067" i="1"/>
  <c r="AC23067" i="1"/>
  <c r="AG23067" i="1"/>
  <c r="AB18979" i="1"/>
  <c r="AC18979" i="1"/>
  <c r="AG18979" i="1"/>
  <c r="AF23193" i="1" l="1"/>
  <c r="AB23068" i="1"/>
  <c r="AC23068" i="1"/>
  <c r="AG23068" i="1"/>
  <c r="AB18980" i="1"/>
  <c r="AC18980" i="1"/>
  <c r="AG18980" i="1"/>
  <c r="AG23069" i="1" l="1"/>
  <c r="AB23069" i="1"/>
  <c r="AC23069" i="1"/>
  <c r="AF23194" i="1"/>
  <c r="AC18981" i="1"/>
  <c r="AG18981" i="1"/>
  <c r="AB18981" i="1"/>
  <c r="AB23070" i="1" l="1"/>
  <c r="AC23070" i="1"/>
  <c r="AG23070" i="1"/>
  <c r="AF23195" i="1"/>
  <c r="AB18982" i="1"/>
  <c r="AC18982" i="1"/>
  <c r="AG18982" i="1"/>
  <c r="AF23196" i="1" l="1"/>
  <c r="AC23071" i="1"/>
  <c r="AG23071" i="1"/>
  <c r="AB23071" i="1"/>
  <c r="AB18983" i="1"/>
  <c r="AC18983" i="1"/>
  <c r="AG18983" i="1"/>
  <c r="AF23197" i="1" l="1"/>
  <c r="AB23072" i="1"/>
  <c r="AC23072" i="1"/>
  <c r="AG23072" i="1"/>
  <c r="AC18984" i="1"/>
  <c r="AG18984" i="1"/>
  <c r="AB18984" i="1"/>
  <c r="AG23073" i="1" l="1"/>
  <c r="AB23073" i="1"/>
  <c r="AC23073" i="1"/>
  <c r="AF23198" i="1"/>
  <c r="AB18985" i="1"/>
  <c r="AC18985" i="1"/>
  <c r="AG18985" i="1"/>
  <c r="AB23074" i="1" l="1"/>
  <c r="AC23074" i="1"/>
  <c r="AG23074" i="1"/>
  <c r="AF23199" i="1"/>
  <c r="AB18986" i="1"/>
  <c r="AC18986" i="1"/>
  <c r="AG18986" i="1"/>
  <c r="AF23200" i="1" l="1"/>
  <c r="AC23075" i="1"/>
  <c r="AG23075" i="1"/>
  <c r="AB23075" i="1"/>
  <c r="AC18987" i="1"/>
  <c r="AG18987" i="1"/>
  <c r="AB18987" i="1"/>
  <c r="AF23201" i="1" l="1"/>
  <c r="AC23076" i="1"/>
  <c r="AG23076" i="1"/>
  <c r="AB23076" i="1"/>
  <c r="AB18988" i="1"/>
  <c r="AC18988" i="1"/>
  <c r="AG18988" i="1"/>
  <c r="AF23202" i="1" l="1"/>
  <c r="AG23077" i="1"/>
  <c r="AB23077" i="1"/>
  <c r="AC23077" i="1"/>
  <c r="AB18989" i="1"/>
  <c r="AC18989" i="1"/>
  <c r="AG18989" i="1"/>
  <c r="AB23078" i="1" l="1"/>
  <c r="AC23078" i="1"/>
  <c r="AG23078" i="1"/>
  <c r="AF23203" i="1"/>
  <c r="AC18990" i="1"/>
  <c r="AG18990" i="1"/>
  <c r="AB18990" i="1"/>
  <c r="AF23204" i="1" l="1"/>
  <c r="AC23079" i="1"/>
  <c r="AG23079" i="1"/>
  <c r="AB23079" i="1"/>
  <c r="AB18991" i="1"/>
  <c r="AC18991" i="1"/>
  <c r="AG18991" i="1"/>
  <c r="AF23205" i="1" l="1"/>
  <c r="AC23080" i="1"/>
  <c r="AG23080" i="1"/>
  <c r="AB23080" i="1"/>
  <c r="AB18992" i="1"/>
  <c r="AC18992" i="1"/>
  <c r="AG18992" i="1"/>
  <c r="AF23206" i="1" l="1"/>
  <c r="AG23081" i="1"/>
  <c r="AB23081" i="1"/>
  <c r="AC23081" i="1"/>
  <c r="AC18993" i="1"/>
  <c r="AG18993" i="1"/>
  <c r="AB18993" i="1"/>
  <c r="AB23082" i="1" l="1"/>
  <c r="AC23082" i="1"/>
  <c r="AG23082" i="1"/>
  <c r="AF23207" i="1"/>
  <c r="AB18994" i="1"/>
  <c r="AC18994" i="1"/>
  <c r="AG18994" i="1"/>
  <c r="AF23208" i="1" l="1"/>
  <c r="AC23083" i="1"/>
  <c r="AG23083" i="1"/>
  <c r="AB23083" i="1"/>
  <c r="AB18995" i="1"/>
  <c r="AC18995" i="1"/>
  <c r="AG18995" i="1"/>
  <c r="AF23209" i="1" l="1"/>
  <c r="AC23084" i="1"/>
  <c r="AG23084" i="1"/>
  <c r="AB23084" i="1"/>
  <c r="AC18996" i="1"/>
  <c r="AG18996" i="1"/>
  <c r="AB18996" i="1"/>
  <c r="AF23210" i="1" l="1"/>
  <c r="AB23085" i="1"/>
  <c r="AC23085" i="1"/>
  <c r="AG23085" i="1"/>
  <c r="AB18997" i="1"/>
  <c r="AC18997" i="1"/>
  <c r="AG18997" i="1"/>
  <c r="AG23086" i="1" l="1"/>
  <c r="AB23086" i="1"/>
  <c r="AC23086" i="1"/>
  <c r="AF23211" i="1"/>
  <c r="AB18998" i="1"/>
  <c r="AC18998" i="1"/>
  <c r="AG18998" i="1"/>
  <c r="AF23212" i="1" l="1"/>
  <c r="AC23087" i="1"/>
  <c r="AG23087" i="1"/>
  <c r="AB23087" i="1"/>
  <c r="AC18999" i="1"/>
  <c r="AG18999" i="1"/>
  <c r="AB18999" i="1"/>
  <c r="AF23213" i="1" l="1"/>
  <c r="AC23088" i="1"/>
  <c r="AG23088" i="1"/>
  <c r="AB23088" i="1"/>
  <c r="AB19000" i="1"/>
  <c r="AC19000" i="1"/>
  <c r="AG19000" i="1"/>
  <c r="AF23214" i="1" l="1"/>
  <c r="AG23089" i="1"/>
  <c r="AB23089" i="1"/>
  <c r="AC23089" i="1"/>
  <c r="AB19001" i="1"/>
  <c r="AC19001" i="1"/>
  <c r="AG19001" i="1"/>
  <c r="AB23090" i="1" l="1"/>
  <c r="AC23090" i="1"/>
  <c r="AG23090" i="1"/>
  <c r="AF23215" i="1"/>
  <c r="AC19002" i="1"/>
  <c r="AG19002" i="1"/>
  <c r="AB19002" i="1"/>
  <c r="AF23216" i="1" l="1"/>
  <c r="AC23091" i="1"/>
  <c r="AG23091" i="1"/>
  <c r="AB23091" i="1"/>
  <c r="AB19003" i="1"/>
  <c r="AC19003" i="1"/>
  <c r="AG19003" i="1"/>
  <c r="AF23217" i="1" l="1"/>
  <c r="AC23092" i="1"/>
  <c r="AG23092" i="1"/>
  <c r="AB23092" i="1"/>
  <c r="AB19004" i="1"/>
  <c r="AC19004" i="1"/>
  <c r="AG19004" i="1"/>
  <c r="AF23218" i="1" l="1"/>
  <c r="AB23093" i="1"/>
  <c r="AC23093" i="1"/>
  <c r="AG23093" i="1"/>
  <c r="AC19005" i="1"/>
  <c r="AG19005" i="1"/>
  <c r="AB19005" i="1"/>
  <c r="AB23094" i="1" l="1"/>
  <c r="AC23094" i="1"/>
  <c r="AG23094" i="1"/>
  <c r="AF23219" i="1"/>
  <c r="AB19006" i="1"/>
  <c r="AC19006" i="1"/>
  <c r="AG19006" i="1"/>
  <c r="AF23220" i="1" l="1"/>
  <c r="AC23095" i="1"/>
  <c r="AG23095" i="1"/>
  <c r="AB23095" i="1"/>
  <c r="AB19007" i="1"/>
  <c r="AC19007" i="1"/>
  <c r="AG19007" i="1"/>
  <c r="AF23221" i="1" l="1"/>
  <c r="AB23096" i="1"/>
  <c r="AC23096" i="1"/>
  <c r="AG23096" i="1"/>
  <c r="AC19008" i="1"/>
  <c r="AG19008" i="1"/>
  <c r="AB19008" i="1"/>
  <c r="AG23097" i="1" l="1"/>
  <c r="AB23097" i="1"/>
  <c r="AC23097" i="1"/>
  <c r="AF23222" i="1"/>
  <c r="AB19009" i="1"/>
  <c r="AC19009" i="1"/>
  <c r="AG19009" i="1"/>
  <c r="AB23098" i="1" l="1"/>
  <c r="AC23098" i="1"/>
  <c r="AG23098" i="1"/>
  <c r="AF23223" i="1"/>
  <c r="AB19010" i="1"/>
  <c r="AC19010" i="1"/>
  <c r="AG19010" i="1"/>
  <c r="AF23224" i="1" l="1"/>
  <c r="AC23099" i="1"/>
  <c r="AG23099" i="1"/>
  <c r="AB23099" i="1"/>
  <c r="AC19011" i="1"/>
  <c r="AG19011" i="1"/>
  <c r="AB19011" i="1"/>
  <c r="AF23225" i="1" l="1"/>
  <c r="AC23100" i="1"/>
  <c r="AG23100" i="1"/>
  <c r="AB23100" i="1"/>
  <c r="AB19012" i="1"/>
  <c r="AC19012" i="1"/>
  <c r="AG19012" i="1"/>
  <c r="AF23226" i="1" l="1"/>
  <c r="AG23101" i="1"/>
  <c r="AB23101" i="1"/>
  <c r="AC23101" i="1"/>
  <c r="AB19013" i="1"/>
  <c r="AC19013" i="1"/>
  <c r="AG19013" i="1"/>
  <c r="AB23102" i="1" l="1"/>
  <c r="AC23102" i="1"/>
  <c r="AG23102" i="1"/>
  <c r="AF23227" i="1"/>
  <c r="AC19014" i="1"/>
  <c r="AG19014" i="1"/>
  <c r="AB19014" i="1"/>
  <c r="AF23228" i="1" l="1"/>
  <c r="AC23103" i="1"/>
  <c r="AG23103" i="1"/>
  <c r="AB23103" i="1"/>
  <c r="AB19015" i="1"/>
  <c r="AC19015" i="1"/>
  <c r="AG19015" i="1"/>
  <c r="AF23229" i="1" l="1"/>
  <c r="AC23104" i="1"/>
  <c r="AG23104" i="1"/>
  <c r="AB23104" i="1"/>
  <c r="AB19016" i="1"/>
  <c r="AC19016" i="1"/>
  <c r="AG19016" i="1"/>
  <c r="AF23230" i="1" l="1"/>
  <c r="AG23105" i="1"/>
  <c r="AB23105" i="1"/>
  <c r="AC23105" i="1"/>
  <c r="AC19017" i="1"/>
  <c r="AG19017" i="1"/>
  <c r="AB19017" i="1"/>
  <c r="AB23106" i="1" l="1"/>
  <c r="AC23106" i="1"/>
  <c r="AG23106" i="1"/>
  <c r="AF23231" i="1"/>
  <c r="AB19018" i="1"/>
  <c r="AC19018" i="1"/>
  <c r="AG19018" i="1"/>
  <c r="AF23232" i="1" l="1"/>
  <c r="AC23107" i="1"/>
  <c r="AG23107" i="1"/>
  <c r="AB23107" i="1"/>
  <c r="AB19019" i="1"/>
  <c r="AC19019" i="1"/>
  <c r="AG19019" i="1"/>
  <c r="AF23233" i="1" l="1"/>
  <c r="AC23108" i="1"/>
  <c r="AG23108" i="1"/>
  <c r="AB23108" i="1"/>
  <c r="AC19020" i="1"/>
  <c r="AG19020" i="1"/>
  <c r="AB19020" i="1"/>
  <c r="AF23234" i="1" l="1"/>
  <c r="AB23109" i="1"/>
  <c r="AC23109" i="1"/>
  <c r="AG23109" i="1"/>
  <c r="AB19021" i="1"/>
  <c r="AC19021" i="1"/>
  <c r="AG19021" i="1"/>
  <c r="AG23110" i="1" l="1"/>
  <c r="AB23110" i="1"/>
  <c r="AC23110" i="1"/>
  <c r="AF23235" i="1"/>
  <c r="AB19022" i="1"/>
  <c r="AC19022" i="1"/>
  <c r="AG19022" i="1"/>
  <c r="AF23236" i="1" l="1"/>
  <c r="AC23111" i="1"/>
  <c r="AG23111" i="1"/>
  <c r="AB23111" i="1"/>
  <c r="AC19023" i="1"/>
  <c r="AG19023" i="1"/>
  <c r="AB19023" i="1"/>
  <c r="AF23237" i="1" l="1"/>
  <c r="AC23112" i="1"/>
  <c r="AG23112" i="1"/>
  <c r="AB23112" i="1"/>
  <c r="AB19024" i="1"/>
  <c r="AC19024" i="1"/>
  <c r="AG19024" i="1"/>
  <c r="AF23238" i="1" l="1"/>
  <c r="AG23113" i="1"/>
  <c r="AB23113" i="1"/>
  <c r="AC23113" i="1"/>
  <c r="AB19025" i="1"/>
  <c r="AC19025" i="1"/>
  <c r="AG19025" i="1"/>
  <c r="AB23114" i="1" l="1"/>
  <c r="AC23114" i="1"/>
  <c r="AG23114" i="1"/>
  <c r="AF23239" i="1"/>
  <c r="AC19026" i="1"/>
  <c r="AG19026" i="1"/>
  <c r="AB19026" i="1"/>
  <c r="AF23240" i="1" l="1"/>
  <c r="AC23115" i="1"/>
  <c r="AG23115" i="1"/>
  <c r="AB23115" i="1"/>
  <c r="AB19027" i="1"/>
  <c r="AC19027" i="1"/>
  <c r="AG19027" i="1"/>
  <c r="AF23241" i="1" l="1"/>
  <c r="AC23116" i="1"/>
  <c r="AG23116" i="1"/>
  <c r="AB23116" i="1"/>
  <c r="AB19028" i="1"/>
  <c r="AC19028" i="1"/>
  <c r="AG19028" i="1"/>
  <c r="AF23242" i="1" l="1"/>
  <c r="AB23117" i="1"/>
  <c r="AC23117" i="1"/>
  <c r="AG23117" i="1"/>
  <c r="AC19029" i="1"/>
  <c r="AG19029" i="1"/>
  <c r="AB19029" i="1"/>
  <c r="AG23118" i="1" l="1"/>
  <c r="AB23118" i="1"/>
  <c r="AC23118" i="1"/>
  <c r="AF23243" i="1"/>
  <c r="AB19030" i="1"/>
  <c r="AC19030" i="1"/>
  <c r="AG19030" i="1"/>
  <c r="AB23119" i="1" l="1"/>
  <c r="AC23119" i="1"/>
  <c r="AG23119" i="1"/>
  <c r="AF23244" i="1"/>
  <c r="AB19031" i="1"/>
  <c r="AC19031" i="1"/>
  <c r="AG19031" i="1"/>
  <c r="AF23245" i="1" l="1"/>
  <c r="AG23120" i="1"/>
  <c r="AB23120" i="1"/>
  <c r="AC23120" i="1"/>
  <c r="AC19032" i="1"/>
  <c r="AG19032" i="1"/>
  <c r="AB19032" i="1"/>
  <c r="AB23121" i="1" l="1"/>
  <c r="AC23121" i="1"/>
  <c r="AG23121" i="1"/>
  <c r="AF23246" i="1"/>
  <c r="AB19033" i="1"/>
  <c r="AC19033" i="1"/>
  <c r="AG19033" i="1"/>
  <c r="AB23122" i="1" l="1"/>
  <c r="AC23122" i="1"/>
  <c r="AG23122" i="1"/>
  <c r="AF23247" i="1"/>
  <c r="AB19034" i="1"/>
  <c r="AC19034" i="1"/>
  <c r="AG19034" i="1"/>
  <c r="AF23248" i="1" l="1"/>
  <c r="AC23123" i="1"/>
  <c r="AG23123" i="1"/>
  <c r="AB23123" i="1"/>
  <c r="AC19035" i="1"/>
  <c r="AG19035" i="1"/>
  <c r="AB19035" i="1"/>
  <c r="AF23249" i="1" l="1"/>
  <c r="AB23124" i="1"/>
  <c r="AC23124" i="1"/>
  <c r="AG23124" i="1"/>
  <c r="AC19036" i="1"/>
  <c r="AG19036" i="1"/>
  <c r="AB19036" i="1"/>
  <c r="AB23125" i="1" l="1"/>
  <c r="AC23125" i="1"/>
  <c r="AG23125" i="1"/>
  <c r="AF23250" i="1"/>
  <c r="AC19037" i="1"/>
  <c r="AG19037" i="1"/>
  <c r="AB19037" i="1"/>
  <c r="AC23126" i="1" l="1"/>
  <c r="AG23126" i="1"/>
  <c r="AB23126" i="1"/>
  <c r="AF23251" i="1"/>
  <c r="AC19038" i="1"/>
  <c r="AG19038" i="1"/>
  <c r="AB19038" i="1"/>
  <c r="AB23127" i="1" l="1"/>
  <c r="AC23127" i="1"/>
  <c r="AG23127" i="1"/>
  <c r="AF23252" i="1"/>
  <c r="AC19039" i="1"/>
  <c r="AG19039" i="1"/>
  <c r="AB19039" i="1"/>
  <c r="AF23253" i="1" l="1"/>
  <c r="AG23128" i="1"/>
  <c r="AB23128" i="1"/>
  <c r="AC23128" i="1"/>
  <c r="AB19040" i="1"/>
  <c r="AC19040" i="1"/>
  <c r="AG19040" i="1"/>
  <c r="AB23129" i="1" l="1"/>
  <c r="AC23129" i="1"/>
  <c r="AG23129" i="1"/>
  <c r="AF23254" i="1"/>
  <c r="AB19041" i="1"/>
  <c r="AC19041" i="1"/>
  <c r="AG19041" i="1"/>
  <c r="AC23130" i="1" l="1"/>
  <c r="AG23130" i="1"/>
  <c r="AB23130" i="1"/>
  <c r="AF23255" i="1"/>
  <c r="AC19042" i="1"/>
  <c r="AG19042" i="1"/>
  <c r="AB19042" i="1"/>
  <c r="AC23131" i="1" l="1"/>
  <c r="AG23131" i="1"/>
  <c r="AB23131" i="1"/>
  <c r="AF23256" i="1"/>
  <c r="AB19043" i="1"/>
  <c r="AC19043" i="1"/>
  <c r="AG19043" i="1"/>
  <c r="AF23257" i="1" l="1"/>
  <c r="AG23132" i="1"/>
  <c r="AB23132" i="1"/>
  <c r="AC23132" i="1"/>
  <c r="AC19044" i="1"/>
  <c r="AG19044" i="1"/>
  <c r="AB19044" i="1"/>
  <c r="AG23133" i="1" l="1"/>
  <c r="AB23133" i="1"/>
  <c r="AC23133" i="1"/>
  <c r="AF23258" i="1"/>
  <c r="AB19045" i="1"/>
  <c r="AC19045" i="1"/>
  <c r="AG19045" i="1"/>
  <c r="AF23259" i="1" l="1"/>
  <c r="AC23134" i="1"/>
  <c r="AG23134" i="1"/>
  <c r="AB23134" i="1"/>
  <c r="AC19046" i="1"/>
  <c r="AG19046" i="1"/>
  <c r="AB19046" i="1"/>
  <c r="AC23135" i="1" l="1"/>
  <c r="AG23135" i="1"/>
  <c r="AB23135" i="1"/>
  <c r="AF23260" i="1"/>
  <c r="AB19047" i="1"/>
  <c r="AC19047" i="1"/>
  <c r="AG19047" i="1"/>
  <c r="AF23261" i="1" l="1"/>
  <c r="AG23136" i="1"/>
  <c r="AB23136" i="1"/>
  <c r="AC23136" i="1"/>
  <c r="AC19048" i="1"/>
  <c r="AG19048" i="1"/>
  <c r="AB19048" i="1"/>
  <c r="AB23137" i="1" l="1"/>
  <c r="AC23137" i="1"/>
  <c r="AG23137" i="1"/>
  <c r="AF23262" i="1"/>
  <c r="AB19049" i="1"/>
  <c r="AC19049" i="1"/>
  <c r="AG19049" i="1"/>
  <c r="AC23138" i="1" l="1"/>
  <c r="AG23138" i="1"/>
  <c r="AB23138" i="1"/>
  <c r="AF23263" i="1"/>
  <c r="AC19050" i="1"/>
  <c r="AG19050" i="1"/>
  <c r="AB19050" i="1"/>
  <c r="AB23139" i="1" l="1"/>
  <c r="AC23139" i="1"/>
  <c r="AG23139" i="1"/>
  <c r="AF23264" i="1"/>
  <c r="AB19051" i="1"/>
  <c r="AC19051" i="1"/>
  <c r="AG19051" i="1"/>
  <c r="AF23265" i="1" l="1"/>
  <c r="AG23140" i="1"/>
  <c r="AB23140" i="1"/>
  <c r="AC23140" i="1"/>
  <c r="AC19052" i="1"/>
  <c r="AG19052" i="1"/>
  <c r="AB19052" i="1"/>
  <c r="AB23141" i="1" l="1"/>
  <c r="AC23141" i="1"/>
  <c r="AG23141" i="1"/>
  <c r="AF23266" i="1"/>
  <c r="AB19053" i="1"/>
  <c r="AC19053" i="1"/>
  <c r="AG19053" i="1"/>
  <c r="AC23142" i="1" l="1"/>
  <c r="AG23142" i="1"/>
  <c r="AB23142" i="1"/>
  <c r="AF23267" i="1"/>
  <c r="AC19054" i="1"/>
  <c r="AG19054" i="1"/>
  <c r="AB19054" i="1"/>
  <c r="AB23143" i="1" l="1"/>
  <c r="AC23143" i="1"/>
  <c r="AG23143" i="1"/>
  <c r="AF23268" i="1"/>
  <c r="AB19055" i="1"/>
  <c r="AC19055" i="1"/>
  <c r="AG19055" i="1"/>
  <c r="AF23269" i="1" l="1"/>
  <c r="AG23144" i="1"/>
  <c r="AB23144" i="1"/>
  <c r="AC23144" i="1"/>
  <c r="AC19056" i="1"/>
  <c r="AG19056" i="1"/>
  <c r="AB19056" i="1"/>
  <c r="AB23145" i="1" l="1"/>
  <c r="AC23145" i="1"/>
  <c r="AG23145" i="1"/>
  <c r="AF23270" i="1"/>
  <c r="AB19057" i="1"/>
  <c r="AC19057" i="1"/>
  <c r="AG19057" i="1"/>
  <c r="AC23146" i="1" l="1"/>
  <c r="AG23146" i="1"/>
  <c r="AB23146" i="1"/>
  <c r="AF23271" i="1"/>
  <c r="AC19058" i="1"/>
  <c r="AG19058" i="1"/>
  <c r="AB19058" i="1"/>
  <c r="AC23147" i="1" l="1"/>
  <c r="AG23147" i="1"/>
  <c r="AB23147" i="1"/>
  <c r="AF23272" i="1"/>
  <c r="AB19059" i="1"/>
  <c r="AC19059" i="1"/>
  <c r="AG19059" i="1"/>
  <c r="AF23273" i="1" l="1"/>
  <c r="AG23148" i="1"/>
  <c r="AB23148" i="1"/>
  <c r="AC23148" i="1"/>
  <c r="AC19060" i="1"/>
  <c r="AG19060" i="1"/>
  <c r="AB19060" i="1"/>
  <c r="AB23149" i="1" l="1"/>
  <c r="AC23149" i="1"/>
  <c r="AG23149" i="1"/>
  <c r="AF23274" i="1"/>
  <c r="AB19061" i="1"/>
  <c r="AC19061" i="1"/>
  <c r="AG19061" i="1"/>
  <c r="AC23150" i="1" l="1"/>
  <c r="AG23150" i="1"/>
  <c r="AB23150" i="1"/>
  <c r="AF23275" i="1"/>
  <c r="AC19062" i="1"/>
  <c r="AG19062" i="1"/>
  <c r="AB19062" i="1"/>
  <c r="AC23151" i="1" l="1"/>
  <c r="AG23151" i="1"/>
  <c r="AB23151" i="1"/>
  <c r="AF23276" i="1"/>
  <c r="AB19063" i="1"/>
  <c r="AC19063" i="1"/>
  <c r="AG19063" i="1"/>
  <c r="AG23152" i="1" l="1"/>
  <c r="AB23152" i="1"/>
  <c r="AC23152" i="1"/>
  <c r="AF23277" i="1"/>
  <c r="AC19064" i="1"/>
  <c r="AG19064" i="1"/>
  <c r="AB19064" i="1"/>
  <c r="AF23278" i="1" l="1"/>
  <c r="AB23153" i="1"/>
  <c r="AC23153" i="1"/>
  <c r="AG23153" i="1"/>
  <c r="AB19065" i="1"/>
  <c r="AC19065" i="1"/>
  <c r="AG19065" i="1"/>
  <c r="AC23154" i="1" l="1"/>
  <c r="AG23154" i="1"/>
  <c r="AB23154" i="1"/>
  <c r="AF23279" i="1"/>
  <c r="AC19066" i="1"/>
  <c r="AG19066" i="1"/>
  <c r="AB19066" i="1"/>
  <c r="AC23155" i="1" l="1"/>
  <c r="AG23155" i="1"/>
  <c r="AB23155" i="1"/>
  <c r="AF23280" i="1"/>
  <c r="AB19067" i="1"/>
  <c r="AC19067" i="1"/>
  <c r="AG19067" i="1"/>
  <c r="AG23156" i="1" l="1"/>
  <c r="AB23156" i="1"/>
  <c r="AC23156" i="1"/>
  <c r="AF23281" i="1"/>
  <c r="AC19068" i="1"/>
  <c r="AG19068" i="1"/>
  <c r="AB19068" i="1"/>
  <c r="AF23282" i="1" l="1"/>
  <c r="AB23157" i="1"/>
  <c r="AC23157" i="1"/>
  <c r="AG23157" i="1"/>
  <c r="AB19069" i="1"/>
  <c r="AC19069" i="1"/>
  <c r="AG19069" i="1"/>
  <c r="AC23158" i="1" l="1"/>
  <c r="AG23158" i="1"/>
  <c r="AB23158" i="1"/>
  <c r="AF23283" i="1"/>
  <c r="AC19070" i="1"/>
  <c r="AG19070" i="1"/>
  <c r="AB19070" i="1"/>
  <c r="AB23159" i="1" l="1"/>
  <c r="AC23159" i="1"/>
  <c r="AG23159" i="1"/>
  <c r="AF23284" i="1"/>
  <c r="AB19071" i="1"/>
  <c r="AC19071" i="1"/>
  <c r="AG19071" i="1"/>
  <c r="AF23285" i="1" l="1"/>
  <c r="AG23160" i="1"/>
  <c r="AB23160" i="1"/>
  <c r="AC23160" i="1"/>
  <c r="AC19072" i="1"/>
  <c r="AG19072" i="1"/>
  <c r="AB19072" i="1"/>
  <c r="AB23161" i="1" l="1"/>
  <c r="AC23161" i="1"/>
  <c r="AG23161" i="1"/>
  <c r="AF23286" i="1"/>
  <c r="AB19073" i="1"/>
  <c r="AC19073" i="1"/>
  <c r="AG19073" i="1"/>
  <c r="AC23162" i="1" l="1"/>
  <c r="AG23162" i="1"/>
  <c r="AB23162" i="1"/>
  <c r="AF23287" i="1"/>
  <c r="AC19074" i="1"/>
  <c r="AG19074" i="1"/>
  <c r="AB19074" i="1"/>
  <c r="AB23163" i="1" l="1"/>
  <c r="AC23163" i="1"/>
  <c r="AG23163" i="1"/>
  <c r="AF23288" i="1"/>
  <c r="AB19075" i="1"/>
  <c r="AC19075" i="1"/>
  <c r="AG19075" i="1"/>
  <c r="AF23289" i="1" l="1"/>
  <c r="AG23164" i="1"/>
  <c r="AB23164" i="1"/>
  <c r="AC23164" i="1"/>
  <c r="AC19076" i="1"/>
  <c r="AG19076" i="1"/>
  <c r="AB19076" i="1"/>
  <c r="AF23290" i="1" l="1"/>
  <c r="AB23165" i="1"/>
  <c r="AC23165" i="1"/>
  <c r="AG23165" i="1"/>
  <c r="AB19077" i="1"/>
  <c r="AC19077" i="1"/>
  <c r="AG19077" i="1"/>
  <c r="AC23166" i="1" l="1"/>
  <c r="AG23166" i="1"/>
  <c r="AB23166" i="1"/>
  <c r="AF23291" i="1"/>
  <c r="AC19078" i="1"/>
  <c r="AG19078" i="1"/>
  <c r="AB19078" i="1"/>
  <c r="AB23167" i="1" l="1"/>
  <c r="AC23167" i="1"/>
  <c r="AG23167" i="1"/>
  <c r="AF23292" i="1"/>
  <c r="AB19079" i="1"/>
  <c r="AC19079" i="1"/>
  <c r="AG19079" i="1"/>
  <c r="AF23293" i="1" l="1"/>
  <c r="AG23168" i="1"/>
  <c r="AB23168" i="1"/>
  <c r="AC23168" i="1"/>
  <c r="AC19080" i="1"/>
  <c r="AG19080" i="1"/>
  <c r="AB19080" i="1"/>
  <c r="AB23169" i="1" l="1"/>
  <c r="AC23169" i="1"/>
  <c r="AG23169" i="1"/>
  <c r="AF23294" i="1"/>
  <c r="AB19081" i="1"/>
  <c r="AC19081" i="1"/>
  <c r="AG19081" i="1"/>
  <c r="AC23170" i="1" l="1"/>
  <c r="AG23170" i="1"/>
  <c r="AB23170" i="1"/>
  <c r="AF23295" i="1"/>
  <c r="AC19082" i="1"/>
  <c r="AG19082" i="1"/>
  <c r="AB19082" i="1"/>
  <c r="AC23171" i="1" l="1"/>
  <c r="AG23171" i="1"/>
  <c r="AB23171" i="1"/>
  <c r="AF23296" i="1"/>
  <c r="AB19083" i="1"/>
  <c r="AC19083" i="1"/>
  <c r="AG19083" i="1"/>
  <c r="AF23297" i="1" l="1"/>
  <c r="AG23172" i="1"/>
  <c r="AB23172" i="1"/>
  <c r="AC23172" i="1"/>
  <c r="AC19084" i="1"/>
  <c r="AG19084" i="1"/>
  <c r="AB19084" i="1"/>
  <c r="AB23173" i="1" l="1"/>
  <c r="AC23173" i="1"/>
  <c r="AG23173" i="1"/>
  <c r="AF23298" i="1"/>
  <c r="AB19085" i="1"/>
  <c r="AC19085" i="1"/>
  <c r="AG19085" i="1"/>
  <c r="AC23174" i="1" l="1"/>
  <c r="AG23174" i="1"/>
  <c r="AB23174" i="1"/>
  <c r="AF23299" i="1"/>
  <c r="AC19086" i="1"/>
  <c r="AG19086" i="1"/>
  <c r="AB19086" i="1"/>
  <c r="AC23175" i="1" l="1"/>
  <c r="AG23175" i="1"/>
  <c r="AB23175" i="1"/>
  <c r="AF23300" i="1"/>
  <c r="AB19087" i="1"/>
  <c r="AC19087" i="1"/>
  <c r="AG19087" i="1"/>
  <c r="AF23301" i="1" l="1"/>
  <c r="AG23176" i="1"/>
  <c r="AB23176" i="1"/>
  <c r="AC23176" i="1"/>
  <c r="AC19088" i="1"/>
  <c r="AG19088" i="1"/>
  <c r="AB19088" i="1"/>
  <c r="AB23177" i="1" l="1"/>
  <c r="AC23177" i="1"/>
  <c r="AG23177" i="1"/>
  <c r="AF23302" i="1"/>
  <c r="AB19089" i="1"/>
  <c r="AC19089" i="1"/>
  <c r="AG19089" i="1"/>
  <c r="AC23178" i="1" l="1"/>
  <c r="AG23178" i="1"/>
  <c r="AB23178" i="1"/>
  <c r="AF23303" i="1"/>
  <c r="AC19090" i="1"/>
  <c r="AG19090" i="1"/>
  <c r="AB19090" i="1"/>
  <c r="AC23179" i="1" l="1"/>
  <c r="AG23179" i="1"/>
  <c r="AB23179" i="1"/>
  <c r="AF23304" i="1"/>
  <c r="AC19091" i="1"/>
  <c r="AG19091" i="1"/>
  <c r="AB19091" i="1"/>
  <c r="AG23180" i="1" l="1"/>
  <c r="AB23180" i="1"/>
  <c r="AC23180" i="1"/>
  <c r="AF23305" i="1"/>
  <c r="AB19092" i="1"/>
  <c r="AC19092" i="1"/>
  <c r="AG19092" i="1"/>
  <c r="AF23306" i="1" l="1"/>
  <c r="AB23181" i="1"/>
  <c r="AC23181" i="1"/>
  <c r="AG23181" i="1"/>
  <c r="AB19093" i="1"/>
  <c r="AC19093" i="1"/>
  <c r="AG19093" i="1"/>
  <c r="AC23182" i="1" l="1"/>
  <c r="AG23182" i="1"/>
  <c r="AB23182" i="1"/>
  <c r="AF23307" i="1"/>
  <c r="AC19094" i="1"/>
  <c r="AG19094" i="1"/>
  <c r="AB19094" i="1"/>
  <c r="AC23183" i="1" l="1"/>
  <c r="AG23183" i="1"/>
  <c r="AB23183" i="1"/>
  <c r="AF23308" i="1"/>
  <c r="AB19095" i="1"/>
  <c r="AC19095" i="1"/>
  <c r="AG19095" i="1"/>
  <c r="AF23309" i="1" l="1"/>
  <c r="AB23184" i="1"/>
  <c r="AC23184" i="1"/>
  <c r="AG23184" i="1"/>
  <c r="AC19096" i="1"/>
  <c r="AG19096" i="1"/>
  <c r="AB19096" i="1"/>
  <c r="AG23185" i="1" l="1"/>
  <c r="AB23185" i="1"/>
  <c r="AC23185" i="1"/>
  <c r="AF23310" i="1"/>
  <c r="AB19097" i="1"/>
  <c r="AC19097" i="1"/>
  <c r="AG19097" i="1"/>
  <c r="AF23311" i="1" l="1"/>
  <c r="AC23186" i="1"/>
  <c r="AG23186" i="1"/>
  <c r="AB23186" i="1"/>
  <c r="AC19098" i="1"/>
  <c r="AG19098" i="1"/>
  <c r="AB19098" i="1"/>
  <c r="AC23187" i="1" l="1"/>
  <c r="AG23187" i="1"/>
  <c r="AB23187" i="1"/>
  <c r="AF23312" i="1"/>
  <c r="AB19099" i="1"/>
  <c r="AC19099" i="1"/>
  <c r="AG19099" i="1"/>
  <c r="AF23313" i="1" l="1"/>
  <c r="AG23188" i="1"/>
  <c r="AB23188" i="1"/>
  <c r="AC23188" i="1"/>
  <c r="AC19100" i="1"/>
  <c r="AG19100" i="1"/>
  <c r="AB19100" i="1"/>
  <c r="AB23189" i="1" l="1"/>
  <c r="AC23189" i="1"/>
  <c r="AG23189" i="1"/>
  <c r="AF23314" i="1"/>
  <c r="AB19101" i="1"/>
  <c r="AC19101" i="1"/>
  <c r="AG19101" i="1"/>
  <c r="AC23190" i="1" l="1"/>
  <c r="AG23190" i="1"/>
  <c r="AB23190" i="1"/>
  <c r="AF23315" i="1"/>
  <c r="AC19102" i="1"/>
  <c r="AG19102" i="1"/>
  <c r="AB19102" i="1"/>
  <c r="AC23191" i="1" l="1"/>
  <c r="AG23191" i="1"/>
  <c r="AB23191" i="1"/>
  <c r="AF23316" i="1"/>
  <c r="AB19103" i="1"/>
  <c r="AC19103" i="1"/>
  <c r="AG19103" i="1"/>
  <c r="AF23317" i="1" l="1"/>
  <c r="AB23192" i="1"/>
  <c r="AC23192" i="1"/>
  <c r="AG23192" i="1"/>
  <c r="AC19104" i="1"/>
  <c r="AG19104" i="1"/>
  <c r="AB19104" i="1"/>
  <c r="AB23193" i="1" l="1"/>
  <c r="AC23193" i="1"/>
  <c r="AG23193" i="1"/>
  <c r="AF23318" i="1"/>
  <c r="AB19105" i="1"/>
  <c r="AC19105" i="1"/>
  <c r="AG19105" i="1"/>
  <c r="AC23194" i="1" l="1"/>
  <c r="AG23194" i="1"/>
  <c r="AB23194" i="1"/>
  <c r="AF23319" i="1"/>
  <c r="AC19106" i="1"/>
  <c r="AG19106" i="1"/>
  <c r="AB19106" i="1"/>
  <c r="AC23195" i="1" l="1"/>
  <c r="AG23195" i="1"/>
  <c r="AB23195" i="1"/>
  <c r="AF23320" i="1"/>
  <c r="AB19107" i="1"/>
  <c r="AC19107" i="1"/>
  <c r="AG19107" i="1"/>
  <c r="AF23321" i="1" l="1"/>
  <c r="AB23196" i="1"/>
  <c r="AC23196" i="1"/>
  <c r="AG23196" i="1"/>
  <c r="AC19108" i="1"/>
  <c r="AG19108" i="1"/>
  <c r="AB19108" i="1"/>
  <c r="AG23197" i="1" l="1"/>
  <c r="AB23197" i="1"/>
  <c r="AC23197" i="1"/>
  <c r="AF23322" i="1"/>
  <c r="AB19109" i="1"/>
  <c r="AC19109" i="1"/>
  <c r="AG19109" i="1"/>
  <c r="AF23323" i="1" l="1"/>
  <c r="AC23198" i="1"/>
  <c r="AG23198" i="1"/>
  <c r="AB23198" i="1"/>
  <c r="AC19110" i="1"/>
  <c r="AG19110" i="1"/>
  <c r="AB19110" i="1"/>
  <c r="AB23199" i="1" l="1"/>
  <c r="AC23199" i="1"/>
  <c r="AG23199" i="1"/>
  <c r="AF23324" i="1"/>
  <c r="AB19111" i="1"/>
  <c r="AC19111" i="1"/>
  <c r="AG19111" i="1"/>
  <c r="AF23325" i="1" l="1"/>
  <c r="AG23200" i="1"/>
  <c r="AB23200" i="1"/>
  <c r="AC23200" i="1"/>
  <c r="AC19112" i="1"/>
  <c r="AG19112" i="1"/>
  <c r="AB19112" i="1"/>
  <c r="AB23201" i="1" l="1"/>
  <c r="AC23201" i="1"/>
  <c r="AG23201" i="1"/>
  <c r="AF23326" i="1"/>
  <c r="AB19113" i="1"/>
  <c r="AC19113" i="1"/>
  <c r="AG19113" i="1"/>
  <c r="AC23202" i="1" l="1"/>
  <c r="AG23202" i="1"/>
  <c r="AB23202" i="1"/>
  <c r="AF23327" i="1"/>
  <c r="AC19114" i="1"/>
  <c r="AG19114" i="1"/>
  <c r="AB19114" i="1"/>
  <c r="AC23203" i="1" l="1"/>
  <c r="AG23203" i="1"/>
  <c r="AB23203" i="1"/>
  <c r="AF23328" i="1"/>
  <c r="AB19115" i="1"/>
  <c r="AC19115" i="1"/>
  <c r="AG19115" i="1"/>
  <c r="AF23329" i="1" l="1"/>
  <c r="AG23204" i="1"/>
  <c r="AB23204" i="1"/>
  <c r="AC23204" i="1"/>
  <c r="AC19116" i="1"/>
  <c r="AG19116" i="1"/>
  <c r="AB19116" i="1"/>
  <c r="AB23205" i="1" l="1"/>
  <c r="AC23205" i="1"/>
  <c r="AG23205" i="1"/>
  <c r="AF23330" i="1"/>
  <c r="AB19117" i="1"/>
  <c r="AC19117" i="1"/>
  <c r="AG19117" i="1"/>
  <c r="AC23206" i="1" l="1"/>
  <c r="AG23206" i="1"/>
  <c r="AB23206" i="1"/>
  <c r="AF23331" i="1"/>
  <c r="AC19118" i="1"/>
  <c r="AG19118" i="1"/>
  <c r="AB19118" i="1"/>
  <c r="AB23207" i="1" l="1"/>
  <c r="AC23207" i="1"/>
  <c r="AG23207" i="1"/>
  <c r="AF23332" i="1"/>
  <c r="AB19119" i="1"/>
  <c r="AC19119" i="1"/>
  <c r="AG19119" i="1"/>
  <c r="AF23333" i="1" l="1"/>
  <c r="AG23208" i="1"/>
  <c r="AB23208" i="1"/>
  <c r="AC23208" i="1"/>
  <c r="AC19120" i="1"/>
  <c r="AG19120" i="1"/>
  <c r="AB19120" i="1"/>
  <c r="AB23209" i="1" l="1"/>
  <c r="AC23209" i="1"/>
  <c r="AG23209" i="1"/>
  <c r="AF23334" i="1"/>
  <c r="AB19121" i="1"/>
  <c r="AC19121" i="1"/>
  <c r="AG19121" i="1"/>
  <c r="AC23210" i="1" l="1"/>
  <c r="AG23210" i="1"/>
  <c r="AB23210" i="1"/>
  <c r="AF23335" i="1"/>
  <c r="AC19122" i="1"/>
  <c r="AG19122" i="1"/>
  <c r="AB19122" i="1"/>
  <c r="AC23211" i="1" l="1"/>
  <c r="AG23211" i="1"/>
  <c r="AB23211" i="1"/>
  <c r="AF23336" i="1"/>
  <c r="AB19123" i="1"/>
  <c r="AC19123" i="1"/>
  <c r="AG19123" i="1"/>
  <c r="AF23337" i="1" l="1"/>
  <c r="AG23212" i="1"/>
  <c r="AB23212" i="1"/>
  <c r="AC23212" i="1"/>
  <c r="AC19124" i="1"/>
  <c r="AG19124" i="1"/>
  <c r="AB19124" i="1"/>
  <c r="AB23213" i="1" l="1"/>
  <c r="AC23213" i="1"/>
  <c r="AG23213" i="1"/>
  <c r="AF23338" i="1"/>
  <c r="AB19125" i="1"/>
  <c r="AC19125" i="1"/>
  <c r="AG19125" i="1"/>
  <c r="AC23214" i="1" l="1"/>
  <c r="AG23214" i="1"/>
  <c r="AB23214" i="1"/>
  <c r="AF23339" i="1"/>
  <c r="AC19126" i="1"/>
  <c r="AG19126" i="1"/>
  <c r="AB19126" i="1"/>
  <c r="AB23215" i="1" l="1"/>
  <c r="AC23215" i="1"/>
  <c r="AG23215" i="1"/>
  <c r="AF23340" i="1"/>
  <c r="AB19127" i="1"/>
  <c r="AC19127" i="1"/>
  <c r="AG19127" i="1"/>
  <c r="AF23341" i="1" l="1"/>
  <c r="AG23216" i="1"/>
  <c r="AB23216" i="1"/>
  <c r="AC23216" i="1"/>
  <c r="AC19128" i="1"/>
  <c r="AG19128" i="1"/>
  <c r="AB19128" i="1"/>
  <c r="AB23217" i="1" l="1"/>
  <c r="AC23217" i="1"/>
  <c r="AG23217" i="1"/>
  <c r="AF23342" i="1"/>
  <c r="AB19129" i="1"/>
  <c r="AC19129" i="1"/>
  <c r="AG19129" i="1"/>
  <c r="AC23218" i="1" l="1"/>
  <c r="AG23218" i="1"/>
  <c r="AB23218" i="1"/>
  <c r="AF23343" i="1"/>
  <c r="AC19130" i="1"/>
  <c r="AG19130" i="1"/>
  <c r="AB19130" i="1"/>
  <c r="AC23219" i="1" l="1"/>
  <c r="AG23219" i="1"/>
  <c r="AB23219" i="1"/>
  <c r="AF23344" i="1"/>
  <c r="AB19131" i="1"/>
  <c r="AC19131" i="1"/>
  <c r="AG19131" i="1"/>
  <c r="AF23345" i="1" l="1"/>
  <c r="AB23220" i="1"/>
  <c r="AC23220" i="1"/>
  <c r="AG23220" i="1"/>
  <c r="AC19132" i="1"/>
  <c r="AG19132" i="1"/>
  <c r="AB19132" i="1"/>
  <c r="AG23221" i="1" l="1"/>
  <c r="AB23221" i="1"/>
  <c r="AC23221" i="1"/>
  <c r="AF23346" i="1"/>
  <c r="AB19133" i="1"/>
  <c r="AC19133" i="1"/>
  <c r="AG19133" i="1"/>
  <c r="AF23347" i="1" l="1"/>
  <c r="AC23222" i="1"/>
  <c r="AG23222" i="1"/>
  <c r="AB23222" i="1"/>
  <c r="AC19134" i="1"/>
  <c r="AG19134" i="1"/>
  <c r="AB19134" i="1"/>
  <c r="AC23223" i="1" l="1"/>
  <c r="AG23223" i="1"/>
  <c r="AB23223" i="1"/>
  <c r="AF23348" i="1"/>
  <c r="AB19135" i="1"/>
  <c r="AC19135" i="1"/>
  <c r="AG19135" i="1"/>
  <c r="AF23349" i="1" l="1"/>
  <c r="AG23224" i="1"/>
  <c r="AB23224" i="1"/>
  <c r="AC23224" i="1"/>
  <c r="AC19136" i="1"/>
  <c r="AG19136" i="1"/>
  <c r="AB19136" i="1"/>
  <c r="AB23225" i="1" l="1"/>
  <c r="AC23225" i="1"/>
  <c r="AG23225" i="1"/>
  <c r="AF23350" i="1"/>
  <c r="AB19137" i="1"/>
  <c r="AC19137" i="1"/>
  <c r="AG19137" i="1"/>
  <c r="AC23226" i="1" l="1"/>
  <c r="AG23226" i="1"/>
  <c r="AB23226" i="1"/>
  <c r="AF23351" i="1"/>
  <c r="AC19138" i="1"/>
  <c r="AG19138" i="1"/>
  <c r="AB19138" i="1"/>
  <c r="AC23227" i="1" l="1"/>
  <c r="AG23227" i="1"/>
  <c r="AB23227" i="1"/>
  <c r="AF23352" i="1"/>
  <c r="AB19139" i="1"/>
  <c r="AC19139" i="1"/>
  <c r="AG19139" i="1"/>
  <c r="AF23353" i="1" l="1"/>
  <c r="AG23228" i="1"/>
  <c r="AB23228" i="1"/>
  <c r="AC23228" i="1"/>
  <c r="AC19140" i="1"/>
  <c r="AG19140" i="1"/>
  <c r="AB19140" i="1"/>
  <c r="AB23229" i="1" l="1"/>
  <c r="AC23229" i="1"/>
  <c r="AG23229" i="1"/>
  <c r="AF23354" i="1"/>
  <c r="AB19141" i="1"/>
  <c r="AC19141" i="1"/>
  <c r="AG19141" i="1"/>
  <c r="AC23230" i="1" l="1"/>
  <c r="AG23230" i="1"/>
  <c r="AB23230" i="1"/>
  <c r="AF23355" i="1"/>
  <c r="AC19142" i="1"/>
  <c r="AG19142" i="1"/>
  <c r="AB19142" i="1"/>
  <c r="AB23231" i="1" l="1"/>
  <c r="AC23231" i="1"/>
  <c r="AG23231" i="1"/>
  <c r="AF23356" i="1"/>
  <c r="AB19143" i="1"/>
  <c r="AC19143" i="1"/>
  <c r="AG19143" i="1"/>
  <c r="AF23357" i="1" l="1"/>
  <c r="AG23232" i="1"/>
  <c r="AB23232" i="1"/>
  <c r="AC23232" i="1"/>
  <c r="AC19144" i="1"/>
  <c r="AG19144" i="1"/>
  <c r="AB19144" i="1"/>
  <c r="AB23233" i="1" l="1"/>
  <c r="AC23233" i="1"/>
  <c r="AG23233" i="1"/>
  <c r="AF23358" i="1"/>
  <c r="AB19145" i="1"/>
  <c r="AC19145" i="1"/>
  <c r="AG19145" i="1"/>
  <c r="AC23234" i="1" l="1"/>
  <c r="AG23234" i="1"/>
  <c r="AB23234" i="1"/>
  <c r="AF23359" i="1"/>
  <c r="AC19146" i="1"/>
  <c r="AG19146" i="1"/>
  <c r="AB19146" i="1"/>
  <c r="AB23235" i="1" l="1"/>
  <c r="AC23235" i="1"/>
  <c r="AG23235" i="1"/>
  <c r="AF23360" i="1"/>
  <c r="AB19147" i="1"/>
  <c r="AC19147" i="1"/>
  <c r="AG19147" i="1"/>
  <c r="AF23361" i="1" l="1"/>
  <c r="AG23236" i="1"/>
  <c r="AB23236" i="1"/>
  <c r="AC23236" i="1"/>
  <c r="AC19148" i="1"/>
  <c r="AG19148" i="1"/>
  <c r="AB19148" i="1"/>
  <c r="AB23237" i="1" l="1"/>
  <c r="AC23237" i="1"/>
  <c r="AG23237" i="1"/>
  <c r="AF23362" i="1"/>
  <c r="AB19149" i="1"/>
  <c r="AC19149" i="1"/>
  <c r="AG19149" i="1"/>
  <c r="AC23238" i="1" l="1"/>
  <c r="AG23238" i="1"/>
  <c r="AB23238" i="1"/>
  <c r="AF23363" i="1"/>
  <c r="AG19150" i="1"/>
  <c r="AB19150" i="1"/>
  <c r="AC19150" i="1"/>
  <c r="AB23239" i="1" l="1"/>
  <c r="AC23239" i="1"/>
  <c r="AG23239" i="1"/>
  <c r="AF23364" i="1"/>
  <c r="AB19151" i="1"/>
  <c r="AC19151" i="1"/>
  <c r="AG19151" i="1"/>
  <c r="AF23365" i="1" l="1"/>
  <c r="AG23240" i="1"/>
  <c r="AB23240" i="1"/>
  <c r="AC23240" i="1"/>
  <c r="AB19152" i="1"/>
  <c r="AC19152" i="1"/>
  <c r="AG19152" i="1"/>
  <c r="AB23241" i="1" l="1"/>
  <c r="AC23241" i="1"/>
  <c r="AG23241" i="1"/>
  <c r="AF23366" i="1"/>
  <c r="AB19153" i="1"/>
  <c r="AC19153" i="1"/>
  <c r="AG19153" i="1"/>
  <c r="AC23242" i="1" l="1"/>
  <c r="AG23242" i="1"/>
  <c r="AB23242" i="1"/>
  <c r="AF23367" i="1"/>
  <c r="AB19154" i="1"/>
  <c r="AC19154" i="1"/>
  <c r="AG19154" i="1"/>
  <c r="AC23243" i="1" l="1"/>
  <c r="AG23243" i="1"/>
  <c r="AB23243" i="1"/>
  <c r="AF23368" i="1"/>
  <c r="AB19155" i="1"/>
  <c r="AC19155" i="1"/>
  <c r="AG19155" i="1"/>
  <c r="AB23244" i="1" l="1"/>
  <c r="AC23244" i="1"/>
  <c r="AG23244" i="1"/>
  <c r="AF23369" i="1"/>
  <c r="AB19156" i="1"/>
  <c r="AC19156" i="1"/>
  <c r="AG19156" i="1"/>
  <c r="AF23370" i="1" l="1"/>
  <c r="AG23245" i="1"/>
  <c r="AB23245" i="1"/>
  <c r="AC23245" i="1"/>
  <c r="AB19157" i="1"/>
  <c r="AC19157" i="1"/>
  <c r="AG19157" i="1"/>
  <c r="AB23246" i="1" l="1"/>
  <c r="AC23246" i="1"/>
  <c r="AG23246" i="1"/>
  <c r="AF23371" i="1"/>
  <c r="AB19158" i="1"/>
  <c r="AC19158" i="1"/>
  <c r="AG19158" i="1"/>
  <c r="AC23247" i="1" l="1"/>
  <c r="AG23247" i="1"/>
  <c r="AB23247" i="1"/>
  <c r="AF23372" i="1"/>
  <c r="AB19159" i="1"/>
  <c r="AC19159" i="1"/>
  <c r="AG19159" i="1"/>
  <c r="AB23248" i="1" l="1"/>
  <c r="AC23248" i="1"/>
  <c r="AG23248" i="1"/>
  <c r="AF23373" i="1"/>
  <c r="AB19160" i="1"/>
  <c r="AC19160" i="1"/>
  <c r="AG19160" i="1"/>
  <c r="AF23374" i="1" l="1"/>
  <c r="AG23249" i="1"/>
  <c r="AB23249" i="1"/>
  <c r="AC23249" i="1"/>
  <c r="AB19161" i="1"/>
  <c r="AC19161" i="1"/>
  <c r="AG19161" i="1"/>
  <c r="AB23250" i="1" l="1"/>
  <c r="AC23250" i="1"/>
  <c r="AG23250" i="1"/>
  <c r="AF23375" i="1"/>
  <c r="AB19162" i="1"/>
  <c r="AC19162" i="1"/>
  <c r="AG19162" i="1"/>
  <c r="AC23251" i="1" l="1"/>
  <c r="AG23251" i="1"/>
  <c r="AB23251" i="1"/>
  <c r="AF23376" i="1"/>
  <c r="AB19163" i="1"/>
  <c r="AC19163" i="1"/>
  <c r="AG19163" i="1"/>
  <c r="AB23252" i="1" l="1"/>
  <c r="AC23252" i="1"/>
  <c r="AG23252" i="1"/>
  <c r="AF23377" i="1"/>
  <c r="AB19164" i="1"/>
  <c r="AC19164" i="1"/>
  <c r="AG19164" i="1"/>
  <c r="AF23378" i="1" l="1"/>
  <c r="AG23253" i="1"/>
  <c r="AB23253" i="1"/>
  <c r="AC23253" i="1"/>
  <c r="AB19165" i="1"/>
  <c r="AC19165" i="1"/>
  <c r="AG19165" i="1"/>
  <c r="AB23254" i="1" l="1"/>
  <c r="AC23254" i="1"/>
  <c r="AG23254" i="1"/>
  <c r="AF23379" i="1"/>
  <c r="AB19166" i="1"/>
  <c r="AC19166" i="1"/>
  <c r="AG19166" i="1"/>
  <c r="AC23255" i="1" l="1"/>
  <c r="AG23255" i="1"/>
  <c r="AB23255" i="1"/>
  <c r="AF23380" i="1"/>
  <c r="AB19167" i="1"/>
  <c r="AC19167" i="1"/>
  <c r="AG19167" i="1"/>
  <c r="AB23256" i="1" l="1"/>
  <c r="AC23256" i="1"/>
  <c r="AG23256" i="1"/>
  <c r="AF23381" i="1"/>
  <c r="AB19168" i="1"/>
  <c r="AC19168" i="1"/>
  <c r="AG19168" i="1"/>
  <c r="AF23382" i="1" l="1"/>
  <c r="AG23257" i="1"/>
  <c r="AB23257" i="1"/>
  <c r="AC23257" i="1"/>
  <c r="AB19169" i="1"/>
  <c r="AC19169" i="1"/>
  <c r="AG19169" i="1"/>
  <c r="AB23258" i="1" l="1"/>
  <c r="AC23258" i="1"/>
  <c r="AG23258" i="1"/>
  <c r="AF23383" i="1"/>
  <c r="AB19170" i="1"/>
  <c r="AC19170" i="1"/>
  <c r="AG19170" i="1"/>
  <c r="AC23259" i="1" l="1"/>
  <c r="AG23259" i="1"/>
  <c r="AB23259" i="1"/>
  <c r="AF23384" i="1"/>
  <c r="AB19171" i="1"/>
  <c r="AC19171" i="1"/>
  <c r="AG19171" i="1"/>
  <c r="AC23260" i="1" l="1"/>
  <c r="AG23260" i="1"/>
  <c r="AB23260" i="1"/>
  <c r="AF23385" i="1"/>
  <c r="AB19172" i="1"/>
  <c r="AC19172" i="1"/>
  <c r="AG19172" i="1"/>
  <c r="AF23386" i="1" l="1"/>
  <c r="AB23261" i="1"/>
  <c r="AC23261" i="1"/>
  <c r="AG23261" i="1"/>
  <c r="AB19173" i="1"/>
  <c r="AC19173" i="1"/>
  <c r="AG19173" i="1"/>
  <c r="AG23262" i="1" l="1"/>
  <c r="AB23262" i="1"/>
  <c r="AC23262" i="1"/>
  <c r="AF23387" i="1"/>
  <c r="AB19174" i="1"/>
  <c r="AC19174" i="1"/>
  <c r="AG19174" i="1"/>
  <c r="AF23388" i="1" l="1"/>
  <c r="AB23263" i="1"/>
  <c r="AC23263" i="1"/>
  <c r="AG23263" i="1"/>
  <c r="AB19175" i="1"/>
  <c r="AC19175" i="1"/>
  <c r="AG19175" i="1"/>
  <c r="AB23264" i="1" l="1"/>
  <c r="AC23264" i="1"/>
  <c r="AG23264" i="1"/>
  <c r="AF23389" i="1"/>
  <c r="AB19176" i="1"/>
  <c r="AC19176" i="1"/>
  <c r="AG19176" i="1"/>
  <c r="AF23390" i="1" l="1"/>
  <c r="AB23265" i="1"/>
  <c r="AC23265" i="1"/>
  <c r="AG23265" i="1"/>
  <c r="AB19177" i="1"/>
  <c r="AC19177" i="1"/>
  <c r="AG19177" i="1"/>
  <c r="AB23266" i="1" l="1"/>
  <c r="AC23266" i="1"/>
  <c r="AG23266" i="1"/>
  <c r="AF23391" i="1"/>
  <c r="AB19178" i="1"/>
  <c r="AC19178" i="1"/>
  <c r="AG19178" i="1"/>
  <c r="AC23267" i="1" l="1"/>
  <c r="AG23267" i="1"/>
  <c r="AB23267" i="1"/>
  <c r="AF23392" i="1"/>
  <c r="AB19179" i="1"/>
  <c r="AC19179" i="1"/>
  <c r="AG19179" i="1"/>
  <c r="AC23268" i="1" l="1"/>
  <c r="AG23268" i="1"/>
  <c r="AB23268" i="1"/>
  <c r="AF23393" i="1"/>
  <c r="AB19180" i="1"/>
  <c r="AC19180" i="1"/>
  <c r="AG19180" i="1"/>
  <c r="AF23394" i="1" l="1"/>
  <c r="AG23269" i="1"/>
  <c r="AB23269" i="1"/>
  <c r="AC23269" i="1"/>
  <c r="AB19181" i="1"/>
  <c r="AC19181" i="1"/>
  <c r="AG19181" i="1"/>
  <c r="AB23270" i="1" l="1"/>
  <c r="AC23270" i="1"/>
  <c r="AG23270" i="1"/>
  <c r="AF23395" i="1"/>
  <c r="AB19182" i="1"/>
  <c r="AC19182" i="1"/>
  <c r="AG19182" i="1"/>
  <c r="AC23271" i="1" l="1"/>
  <c r="AG23271" i="1"/>
  <c r="AB23271" i="1"/>
  <c r="AF23396" i="1"/>
  <c r="AB19183" i="1"/>
  <c r="AC19183" i="1"/>
  <c r="AG19183" i="1"/>
  <c r="AB23272" i="1" l="1"/>
  <c r="AC23272" i="1"/>
  <c r="AG23272" i="1"/>
  <c r="AF23397" i="1"/>
  <c r="AB19184" i="1"/>
  <c r="AC19184" i="1"/>
  <c r="AG19184" i="1"/>
  <c r="AF23398" i="1" l="1"/>
  <c r="AG23273" i="1"/>
  <c r="AB23273" i="1"/>
  <c r="AC23273" i="1"/>
  <c r="AB19185" i="1"/>
  <c r="AC19185" i="1"/>
  <c r="AG19185" i="1"/>
  <c r="AF23399" i="1" l="1"/>
  <c r="AB23274" i="1"/>
  <c r="AC23274" i="1"/>
  <c r="AG23274" i="1"/>
  <c r="AB19186" i="1"/>
  <c r="AC19186" i="1"/>
  <c r="AG19186" i="1"/>
  <c r="AF23400" i="1" l="1"/>
  <c r="AC23275" i="1"/>
  <c r="AG23275" i="1"/>
  <c r="AB23275" i="1"/>
  <c r="AB19187" i="1"/>
  <c r="AC19187" i="1"/>
  <c r="AG19187" i="1"/>
  <c r="AC23276" i="1" l="1"/>
  <c r="AG23276" i="1"/>
  <c r="AB23276" i="1"/>
  <c r="AF23401" i="1"/>
  <c r="AB19188" i="1"/>
  <c r="AC19188" i="1"/>
  <c r="AG19188" i="1"/>
  <c r="AG23277" i="1" l="1"/>
  <c r="AB23277" i="1"/>
  <c r="AC23277" i="1"/>
  <c r="AF23402" i="1"/>
  <c r="AB19189" i="1"/>
  <c r="AC19189" i="1"/>
  <c r="AG19189" i="1"/>
  <c r="AF23403" i="1" l="1"/>
  <c r="AB23278" i="1"/>
  <c r="AC23278" i="1"/>
  <c r="AG23278" i="1"/>
  <c r="AB19190" i="1"/>
  <c r="AC19190" i="1"/>
  <c r="AG19190" i="1"/>
  <c r="AC23279" i="1" l="1"/>
  <c r="AG23279" i="1"/>
  <c r="AB23279" i="1"/>
  <c r="AF23404" i="1"/>
  <c r="AB19191" i="1"/>
  <c r="AC19191" i="1"/>
  <c r="AG19191" i="1"/>
  <c r="AC23280" i="1" l="1"/>
  <c r="AG23280" i="1"/>
  <c r="AB23280" i="1"/>
  <c r="AF23405" i="1"/>
  <c r="AB19192" i="1"/>
  <c r="AC19192" i="1"/>
  <c r="AG19192" i="1"/>
  <c r="AF23406" i="1" l="1"/>
  <c r="AB23281" i="1"/>
  <c r="AC23281" i="1"/>
  <c r="AG23281" i="1"/>
  <c r="AB19193" i="1"/>
  <c r="AC19193" i="1"/>
  <c r="AG19193" i="1"/>
  <c r="AG23282" i="1" l="1"/>
  <c r="AB23282" i="1"/>
  <c r="AC23282" i="1"/>
  <c r="AF23407" i="1"/>
  <c r="AB19194" i="1"/>
  <c r="AC19194" i="1"/>
  <c r="AG19194" i="1"/>
  <c r="AF23408" i="1" l="1"/>
  <c r="AC23283" i="1"/>
  <c r="AG23283" i="1"/>
  <c r="AB23283" i="1"/>
  <c r="AB19195" i="1"/>
  <c r="AC19195" i="1"/>
  <c r="AG19195" i="1"/>
  <c r="AC23284" i="1" l="1"/>
  <c r="AG23284" i="1"/>
  <c r="AB23284" i="1"/>
  <c r="AF23409" i="1"/>
  <c r="AB19196" i="1"/>
  <c r="AC19196" i="1"/>
  <c r="AG19196" i="1"/>
  <c r="AF23410" i="1" l="1"/>
  <c r="AG23285" i="1"/>
  <c r="AB23285" i="1"/>
  <c r="AC23285" i="1"/>
  <c r="AB19197" i="1"/>
  <c r="AC19197" i="1"/>
  <c r="AG19197" i="1"/>
  <c r="AB23286" i="1" l="1"/>
  <c r="AC23286" i="1"/>
  <c r="AG23286" i="1"/>
  <c r="AF23411" i="1"/>
  <c r="AB19198" i="1"/>
  <c r="AC19198" i="1"/>
  <c r="AG19198" i="1"/>
  <c r="AC23287" i="1" l="1"/>
  <c r="AG23287" i="1"/>
  <c r="AB23287" i="1"/>
  <c r="AF23412" i="1"/>
  <c r="AB19199" i="1"/>
  <c r="AC19199" i="1"/>
  <c r="AG19199" i="1"/>
  <c r="AC23288" i="1" l="1"/>
  <c r="AG23288" i="1"/>
  <c r="AB23288" i="1"/>
  <c r="AF23413" i="1"/>
  <c r="AB19200" i="1"/>
  <c r="AC19200" i="1"/>
  <c r="AG19200" i="1"/>
  <c r="AF23414" i="1" l="1"/>
  <c r="AB23289" i="1"/>
  <c r="AC23289" i="1"/>
  <c r="AG23289" i="1"/>
  <c r="AB19201" i="1"/>
  <c r="AC19201" i="1"/>
  <c r="AG19201" i="1"/>
  <c r="AG23290" i="1" l="1"/>
  <c r="AB23290" i="1"/>
  <c r="AC23290" i="1"/>
  <c r="AF23415" i="1"/>
  <c r="AB19202" i="1"/>
  <c r="AC19202" i="1"/>
  <c r="AG19202" i="1"/>
  <c r="AF23416" i="1" l="1"/>
  <c r="AB23291" i="1"/>
  <c r="AC23291" i="1"/>
  <c r="AG23291" i="1"/>
  <c r="AB19203" i="1"/>
  <c r="AC19203" i="1"/>
  <c r="AG19203" i="1"/>
  <c r="AB23292" i="1" l="1"/>
  <c r="AC23292" i="1"/>
  <c r="AG23292" i="1"/>
  <c r="AF23417" i="1"/>
  <c r="AB19204" i="1"/>
  <c r="AC19204" i="1"/>
  <c r="AG19204" i="1"/>
  <c r="AF23418" i="1" l="1"/>
  <c r="AB23293" i="1"/>
  <c r="AC23293" i="1"/>
  <c r="AG23293" i="1"/>
  <c r="AB19205" i="1"/>
  <c r="AC19205" i="1"/>
  <c r="AG19205" i="1"/>
  <c r="AG23294" i="1" l="1"/>
  <c r="AB23294" i="1"/>
  <c r="AC23294" i="1"/>
  <c r="AF23419" i="1"/>
  <c r="AB19206" i="1"/>
  <c r="AC19206" i="1"/>
  <c r="AG19206" i="1"/>
  <c r="AF23420" i="1" l="1"/>
  <c r="AC23295" i="1"/>
  <c r="AG23295" i="1"/>
  <c r="AB23295" i="1"/>
  <c r="AB19207" i="1"/>
  <c r="AC19207" i="1"/>
  <c r="AG19207" i="1"/>
  <c r="AB23296" i="1" l="1"/>
  <c r="AC23296" i="1"/>
  <c r="AG23296" i="1"/>
  <c r="AF23421" i="1"/>
  <c r="AB19208" i="1"/>
  <c r="AC19208" i="1"/>
  <c r="AG19208" i="1"/>
  <c r="AF23422" i="1" l="1"/>
  <c r="AG23297" i="1"/>
  <c r="AB23297" i="1"/>
  <c r="AC23297" i="1"/>
  <c r="AB19209" i="1"/>
  <c r="AC19209" i="1"/>
  <c r="AG19209" i="1"/>
  <c r="AB23298" i="1" l="1"/>
  <c r="AC23298" i="1"/>
  <c r="AG23298" i="1"/>
  <c r="AF23423" i="1"/>
  <c r="AB19210" i="1"/>
  <c r="AC19210" i="1"/>
  <c r="AG19210" i="1"/>
  <c r="AC23299" i="1" l="1"/>
  <c r="AG23299" i="1"/>
  <c r="AB23299" i="1"/>
  <c r="AF23424" i="1"/>
  <c r="AB19211" i="1"/>
  <c r="AC19211" i="1"/>
  <c r="AG19211" i="1"/>
  <c r="AC23300" i="1" l="1"/>
  <c r="AG23300" i="1"/>
  <c r="AB23300" i="1"/>
  <c r="AF23425" i="1"/>
  <c r="AB19212" i="1"/>
  <c r="AC19212" i="1"/>
  <c r="AG19212" i="1"/>
  <c r="AG23301" i="1" l="1"/>
  <c r="AB23301" i="1"/>
  <c r="AC23301" i="1"/>
  <c r="AF23426" i="1"/>
  <c r="AB19213" i="1"/>
  <c r="AC19213" i="1"/>
  <c r="AG19213" i="1"/>
  <c r="AF23427" i="1" l="1"/>
  <c r="AB23302" i="1"/>
  <c r="AC23302" i="1"/>
  <c r="AG23302" i="1"/>
  <c r="AB19214" i="1"/>
  <c r="AC19214" i="1"/>
  <c r="AG19214" i="1"/>
  <c r="AC23303" i="1" l="1"/>
  <c r="AG23303" i="1"/>
  <c r="AB23303" i="1"/>
  <c r="AF23428" i="1"/>
  <c r="AB19215" i="1"/>
  <c r="AC19215" i="1"/>
  <c r="AG19215" i="1"/>
  <c r="AC23304" i="1" l="1"/>
  <c r="AG23304" i="1"/>
  <c r="AB23304" i="1"/>
  <c r="AF23429" i="1"/>
  <c r="AB19216" i="1"/>
  <c r="AC19216" i="1"/>
  <c r="AG19216" i="1"/>
  <c r="AF23430" i="1" l="1"/>
  <c r="AG23305" i="1"/>
  <c r="AB23305" i="1"/>
  <c r="AC23305" i="1"/>
  <c r="AB19217" i="1"/>
  <c r="AC19217" i="1"/>
  <c r="AG19217" i="1"/>
  <c r="AB23306" i="1" l="1"/>
  <c r="AC23306" i="1"/>
  <c r="AG23306" i="1"/>
  <c r="AF23431" i="1"/>
  <c r="AB19218" i="1"/>
  <c r="AC19218" i="1"/>
  <c r="AG19218" i="1"/>
  <c r="AC23307" i="1" l="1"/>
  <c r="AG23307" i="1"/>
  <c r="AB23307" i="1"/>
  <c r="AF23432" i="1"/>
  <c r="AB19219" i="1"/>
  <c r="AC19219" i="1"/>
  <c r="AG19219" i="1"/>
  <c r="AC23308" i="1" l="1"/>
  <c r="AG23308" i="1"/>
  <c r="AB23308" i="1"/>
  <c r="AF23433" i="1"/>
  <c r="AB19220" i="1"/>
  <c r="AC19220" i="1"/>
  <c r="AG19220" i="1"/>
  <c r="AF23434" i="1" l="1"/>
  <c r="AG23309" i="1"/>
  <c r="AB23309" i="1"/>
  <c r="AC23309" i="1"/>
  <c r="AB19221" i="1"/>
  <c r="AC19221" i="1"/>
  <c r="AG19221" i="1"/>
  <c r="AB23310" i="1" l="1"/>
  <c r="AC23310" i="1"/>
  <c r="AG23310" i="1"/>
  <c r="AF23435" i="1"/>
  <c r="AB19222" i="1"/>
  <c r="AC19222" i="1"/>
  <c r="AG19222" i="1"/>
  <c r="AC23311" i="1" l="1"/>
  <c r="AG23311" i="1"/>
  <c r="AB23311" i="1"/>
  <c r="AF23436" i="1"/>
  <c r="AB19223" i="1"/>
  <c r="AC19223" i="1"/>
  <c r="AG19223" i="1"/>
  <c r="AC23312" i="1" l="1"/>
  <c r="AG23312" i="1"/>
  <c r="AB23312" i="1"/>
  <c r="AF23437" i="1"/>
  <c r="AB19224" i="1"/>
  <c r="AC19224" i="1"/>
  <c r="AG19224" i="1"/>
  <c r="AF23438" i="1" l="1"/>
  <c r="AG23313" i="1"/>
  <c r="AB23313" i="1"/>
  <c r="AC23313" i="1"/>
  <c r="AB19225" i="1"/>
  <c r="AC19225" i="1"/>
  <c r="AG19225" i="1"/>
  <c r="AB23314" i="1" l="1"/>
  <c r="AC23314" i="1"/>
  <c r="AG23314" i="1"/>
  <c r="AF23439" i="1"/>
  <c r="AB19226" i="1"/>
  <c r="AC19226" i="1"/>
  <c r="AG19226" i="1"/>
  <c r="AC23315" i="1" l="1"/>
  <c r="AG23315" i="1"/>
  <c r="AB23315" i="1"/>
  <c r="AF23440" i="1"/>
  <c r="AB19227" i="1"/>
  <c r="AC19227" i="1"/>
  <c r="AG19227" i="1"/>
  <c r="AB23316" i="1" l="1"/>
  <c r="AC23316" i="1"/>
  <c r="AG23316" i="1"/>
  <c r="AF23441" i="1"/>
  <c r="AB19228" i="1"/>
  <c r="AC19228" i="1"/>
  <c r="AG19228" i="1"/>
  <c r="AF23442" i="1" l="1"/>
  <c r="AG23317" i="1"/>
  <c r="AB23317" i="1"/>
  <c r="AC23317" i="1"/>
  <c r="AB19229" i="1"/>
  <c r="AC19229" i="1"/>
  <c r="AG19229" i="1"/>
  <c r="AB23318" i="1" l="1"/>
  <c r="AC23318" i="1"/>
  <c r="AG23318" i="1"/>
  <c r="AF23443" i="1"/>
  <c r="AB19230" i="1"/>
  <c r="AC19230" i="1"/>
  <c r="AG19230" i="1"/>
  <c r="AC23319" i="1" l="1"/>
  <c r="AG23319" i="1"/>
  <c r="AB23319" i="1"/>
  <c r="AF23444" i="1"/>
  <c r="AB19231" i="1"/>
  <c r="AC19231" i="1"/>
  <c r="AG19231" i="1"/>
  <c r="AB23320" i="1" l="1"/>
  <c r="AC23320" i="1"/>
  <c r="AG23320" i="1"/>
  <c r="AF23445" i="1"/>
  <c r="AB19232" i="1"/>
  <c r="AC19232" i="1"/>
  <c r="AG19232" i="1"/>
  <c r="AF23446" i="1" l="1"/>
  <c r="AG23321" i="1"/>
  <c r="AB23321" i="1"/>
  <c r="AC23321" i="1"/>
  <c r="AB19233" i="1"/>
  <c r="AC19233" i="1"/>
  <c r="AG19233" i="1"/>
  <c r="AB23322" i="1" l="1"/>
  <c r="AC23322" i="1"/>
  <c r="AG23322" i="1"/>
  <c r="AF23447" i="1"/>
  <c r="AB19234" i="1"/>
  <c r="AC19234" i="1"/>
  <c r="AG19234" i="1"/>
  <c r="AC23323" i="1" l="1"/>
  <c r="AG23323" i="1"/>
  <c r="AB23323" i="1"/>
  <c r="AF23448" i="1"/>
  <c r="AB19235" i="1"/>
  <c r="AC19235" i="1"/>
  <c r="AG19235" i="1"/>
  <c r="AB23324" i="1" l="1"/>
  <c r="AC23324" i="1"/>
  <c r="AG23324" i="1"/>
  <c r="AF23449" i="1"/>
  <c r="AB19236" i="1"/>
  <c r="AC19236" i="1"/>
  <c r="AG19236" i="1"/>
  <c r="AF23450" i="1" l="1"/>
  <c r="AG23325" i="1"/>
  <c r="AB23325" i="1"/>
  <c r="AC23325" i="1"/>
  <c r="AB19237" i="1"/>
  <c r="AC19237" i="1"/>
  <c r="AG19237" i="1"/>
  <c r="AB23326" i="1" l="1"/>
  <c r="AC23326" i="1"/>
  <c r="AG23326" i="1"/>
  <c r="AF23451" i="1"/>
  <c r="AB19238" i="1"/>
  <c r="AC19238" i="1"/>
  <c r="AG19238" i="1"/>
  <c r="AC23327" i="1" l="1"/>
  <c r="AG23327" i="1"/>
  <c r="AB23327" i="1"/>
  <c r="AF23452" i="1"/>
  <c r="AB19239" i="1"/>
  <c r="AC19239" i="1"/>
  <c r="AG19239" i="1"/>
  <c r="AC23328" i="1" l="1"/>
  <c r="AG23328" i="1"/>
  <c r="AB23328" i="1"/>
  <c r="AF23453" i="1"/>
  <c r="AB19240" i="1"/>
  <c r="AC19240" i="1"/>
  <c r="AG19240" i="1"/>
  <c r="AF23454" i="1" l="1"/>
  <c r="AG23329" i="1"/>
  <c r="AB23329" i="1"/>
  <c r="AC23329" i="1"/>
  <c r="AB19241" i="1"/>
  <c r="AC19241" i="1"/>
  <c r="AG19241" i="1"/>
  <c r="AB23330" i="1" l="1"/>
  <c r="AC23330" i="1"/>
  <c r="AG23330" i="1"/>
  <c r="AF23455" i="1"/>
  <c r="AB19242" i="1"/>
  <c r="AC19242" i="1"/>
  <c r="AG19242" i="1"/>
  <c r="AC23331" i="1" l="1"/>
  <c r="AG23331" i="1"/>
  <c r="AB23331" i="1"/>
  <c r="AF23456" i="1"/>
  <c r="AB19243" i="1"/>
  <c r="AC19243" i="1"/>
  <c r="AG19243" i="1"/>
  <c r="AC23332" i="1" l="1"/>
  <c r="AG23332" i="1"/>
  <c r="AB23332" i="1"/>
  <c r="AF23457" i="1"/>
  <c r="AB19244" i="1"/>
  <c r="AC19244" i="1"/>
  <c r="AG19244" i="1"/>
  <c r="AF23458" i="1" l="1"/>
  <c r="AG23333" i="1"/>
  <c r="AB23333" i="1"/>
  <c r="AC23333" i="1"/>
  <c r="AB19245" i="1"/>
  <c r="AC19245" i="1"/>
  <c r="AG19245" i="1"/>
  <c r="AB23334" i="1" l="1"/>
  <c r="AC23334" i="1"/>
  <c r="AG23334" i="1"/>
  <c r="AF23459" i="1"/>
  <c r="AB19246" i="1"/>
  <c r="AC19246" i="1"/>
  <c r="AG19246" i="1"/>
  <c r="AC23335" i="1" l="1"/>
  <c r="AG23335" i="1"/>
  <c r="AB23335" i="1"/>
  <c r="AF23460" i="1"/>
  <c r="AB19247" i="1"/>
  <c r="AC19247" i="1"/>
  <c r="AG19247" i="1"/>
  <c r="AC23336" i="1" l="1"/>
  <c r="AG23336" i="1"/>
  <c r="AB23336" i="1"/>
  <c r="AF23461" i="1"/>
  <c r="AB19248" i="1"/>
  <c r="AC19248" i="1"/>
  <c r="AG19248" i="1"/>
  <c r="AF23462" i="1" l="1"/>
  <c r="AB23337" i="1"/>
  <c r="AC23337" i="1"/>
  <c r="AG23337" i="1"/>
  <c r="AB19249" i="1"/>
  <c r="AC19249" i="1"/>
  <c r="AG19249" i="1"/>
  <c r="AG23338" i="1" l="1"/>
  <c r="AB23338" i="1"/>
  <c r="AC23338" i="1"/>
  <c r="AF23463" i="1"/>
  <c r="AB19250" i="1"/>
  <c r="AC19250" i="1"/>
  <c r="AG19250" i="1"/>
  <c r="AF23464" i="1" l="1"/>
  <c r="AC23339" i="1"/>
  <c r="AG23339" i="1"/>
  <c r="AB23339" i="1"/>
  <c r="AB19251" i="1"/>
  <c r="AC19251" i="1"/>
  <c r="AG19251" i="1"/>
  <c r="AC23340" i="1" l="1"/>
  <c r="AG23340" i="1"/>
  <c r="AB23340" i="1"/>
  <c r="AF23465" i="1"/>
  <c r="AB19252" i="1"/>
  <c r="AC19252" i="1"/>
  <c r="AG19252" i="1"/>
  <c r="AF23466" i="1" l="1"/>
  <c r="AG23341" i="1"/>
  <c r="AB23341" i="1"/>
  <c r="AC23341" i="1"/>
  <c r="AB19253" i="1"/>
  <c r="AC19253" i="1"/>
  <c r="AG19253" i="1"/>
  <c r="AB23342" i="1" l="1"/>
  <c r="AC23342" i="1"/>
  <c r="AG23342" i="1"/>
  <c r="AF23467" i="1"/>
  <c r="AB19254" i="1"/>
  <c r="AC19254" i="1"/>
  <c r="AG19254" i="1"/>
  <c r="AC23343" i="1" l="1"/>
  <c r="AG23343" i="1"/>
  <c r="AB23343" i="1"/>
  <c r="AF23468" i="1"/>
  <c r="AB19255" i="1"/>
  <c r="AC19255" i="1"/>
  <c r="AG19255" i="1"/>
  <c r="AB23344" i="1" l="1"/>
  <c r="AC23344" i="1"/>
  <c r="AG23344" i="1"/>
  <c r="AF23469" i="1"/>
  <c r="AB19256" i="1"/>
  <c r="AC19256" i="1"/>
  <c r="AG19256" i="1"/>
  <c r="AF23470" i="1" l="1"/>
  <c r="AG23345" i="1"/>
  <c r="AB23345" i="1"/>
  <c r="AC23345" i="1"/>
  <c r="AB19257" i="1"/>
  <c r="AC19257" i="1"/>
  <c r="AG19257" i="1"/>
  <c r="AB23346" i="1" l="1"/>
  <c r="AC23346" i="1"/>
  <c r="AG23346" i="1"/>
  <c r="AF23471" i="1"/>
  <c r="AB19258" i="1"/>
  <c r="AC19258" i="1"/>
  <c r="AG19258" i="1"/>
  <c r="AC23347" i="1" l="1"/>
  <c r="AG23347" i="1"/>
  <c r="AB23347" i="1"/>
  <c r="AF23472" i="1"/>
  <c r="AB19259" i="1"/>
  <c r="AC19259" i="1"/>
  <c r="AG19259" i="1"/>
  <c r="AB23348" i="1" l="1"/>
  <c r="AC23348" i="1"/>
  <c r="AG23348" i="1"/>
  <c r="AF23473" i="1"/>
  <c r="AB19260" i="1"/>
  <c r="AC19260" i="1"/>
  <c r="AG19260" i="1"/>
  <c r="AF23474" i="1" l="1"/>
  <c r="AG23349" i="1"/>
  <c r="AB23349" i="1"/>
  <c r="AC23349" i="1"/>
  <c r="AB19261" i="1"/>
  <c r="AC19261" i="1"/>
  <c r="AG19261" i="1"/>
  <c r="AB23350" i="1" l="1"/>
  <c r="AC23350" i="1"/>
  <c r="AG23350" i="1"/>
  <c r="AF23475" i="1"/>
  <c r="AB19262" i="1"/>
  <c r="AC19262" i="1"/>
  <c r="AG19262" i="1"/>
  <c r="AC23351" i="1" l="1"/>
  <c r="AG23351" i="1"/>
  <c r="AB23351" i="1"/>
  <c r="AF23476" i="1"/>
  <c r="AB19263" i="1"/>
  <c r="AC19263" i="1"/>
  <c r="AG19263" i="1"/>
  <c r="AB23352" i="1" l="1"/>
  <c r="AC23352" i="1"/>
  <c r="AG23352" i="1"/>
  <c r="AF23477" i="1"/>
  <c r="AB19264" i="1"/>
  <c r="AC19264" i="1"/>
  <c r="AG19264" i="1"/>
  <c r="AF23478" i="1" l="1"/>
  <c r="AG23353" i="1"/>
  <c r="AB23353" i="1"/>
  <c r="AC23353" i="1"/>
  <c r="AB19265" i="1"/>
  <c r="AC19265" i="1"/>
  <c r="AG19265" i="1"/>
  <c r="AB23354" i="1" l="1"/>
  <c r="AC23354" i="1"/>
  <c r="AG23354" i="1"/>
  <c r="AF23479" i="1"/>
  <c r="AB19266" i="1"/>
  <c r="AC19266" i="1"/>
  <c r="AG19266" i="1"/>
  <c r="AC23355" i="1" l="1"/>
  <c r="AG23355" i="1"/>
  <c r="AB23355" i="1"/>
  <c r="AF23480" i="1"/>
  <c r="AB19267" i="1"/>
  <c r="AC19267" i="1"/>
  <c r="AG19267" i="1"/>
  <c r="AB23356" i="1" l="1"/>
  <c r="AC23356" i="1"/>
  <c r="AG23356" i="1"/>
  <c r="AF23481" i="1"/>
  <c r="AB19268" i="1"/>
  <c r="AC19268" i="1"/>
  <c r="AG19268" i="1"/>
  <c r="AF23482" i="1" l="1"/>
  <c r="AG23357" i="1"/>
  <c r="AB23357" i="1"/>
  <c r="AC23357" i="1"/>
  <c r="AB19269" i="1"/>
  <c r="AC19269" i="1"/>
  <c r="AG19269" i="1"/>
  <c r="AB23358" i="1" l="1"/>
  <c r="AC23358" i="1"/>
  <c r="AG23358" i="1"/>
  <c r="AF23483" i="1"/>
  <c r="AB19270" i="1"/>
  <c r="AC19270" i="1"/>
  <c r="AG19270" i="1"/>
  <c r="AC23359" i="1" l="1"/>
  <c r="AG23359" i="1"/>
  <c r="AB23359" i="1"/>
  <c r="AF23485" i="1"/>
  <c r="AF23484" i="1"/>
  <c r="AB19271" i="1"/>
  <c r="AC19271" i="1"/>
  <c r="AG19271" i="1"/>
  <c r="AC23360" i="1" l="1"/>
  <c r="AG23360" i="1"/>
  <c r="AB23360" i="1"/>
  <c r="AB19272" i="1"/>
  <c r="AC19272" i="1"/>
  <c r="AG19272" i="1"/>
  <c r="AG23361" i="1" l="1"/>
  <c r="AB23361" i="1"/>
  <c r="AC23361" i="1"/>
  <c r="AB19273" i="1"/>
  <c r="AC19273" i="1"/>
  <c r="AG19273" i="1"/>
  <c r="AB23362" i="1" l="1"/>
  <c r="AC23362" i="1"/>
  <c r="AG23362" i="1"/>
  <c r="AB19274" i="1"/>
  <c r="AC19274" i="1"/>
  <c r="AG19274" i="1"/>
  <c r="AC23363" i="1" l="1"/>
  <c r="AG23363" i="1"/>
  <c r="AB23363" i="1"/>
  <c r="AB19275" i="1"/>
  <c r="AC19275" i="1"/>
  <c r="AG19275" i="1"/>
  <c r="AG23364" i="1" l="1"/>
  <c r="AB23364" i="1"/>
  <c r="AC23364" i="1"/>
  <c r="AB19276" i="1"/>
  <c r="AC19276" i="1"/>
  <c r="AG19276" i="1"/>
  <c r="AB23365" i="1" l="1"/>
  <c r="AG23365" i="1"/>
  <c r="AC23365" i="1"/>
  <c r="AB19277" i="1"/>
  <c r="AC19277" i="1"/>
  <c r="AG19277" i="1"/>
  <c r="AB23366" i="1" l="1"/>
  <c r="AC23366" i="1"/>
  <c r="AG23366" i="1"/>
  <c r="AB19278" i="1"/>
  <c r="AC19278" i="1"/>
  <c r="AG19278" i="1"/>
  <c r="AB23367" i="1" l="1"/>
  <c r="AC23367" i="1"/>
  <c r="AG23367" i="1"/>
  <c r="AB19279" i="1"/>
  <c r="AG19279" i="1"/>
  <c r="AC19279" i="1"/>
  <c r="AB23368" i="1" l="1"/>
  <c r="AC23368" i="1"/>
  <c r="AG23368" i="1"/>
  <c r="AB19280" i="1"/>
  <c r="AC19280" i="1"/>
  <c r="AG19280" i="1"/>
  <c r="AC23369" i="1" l="1"/>
  <c r="AG23369" i="1"/>
  <c r="AB23369" i="1"/>
  <c r="AB19281" i="1"/>
  <c r="AC19281" i="1"/>
  <c r="AG19281" i="1"/>
  <c r="AB23370" i="1" l="1"/>
  <c r="AC23370" i="1"/>
  <c r="AG23370" i="1"/>
  <c r="AC19282" i="1"/>
  <c r="AG19282" i="1"/>
  <c r="AB19282" i="1"/>
  <c r="AB23371" i="1" l="1"/>
  <c r="AC23371" i="1"/>
  <c r="AG23371" i="1"/>
  <c r="AB19283" i="1"/>
  <c r="AC19283" i="1"/>
  <c r="AG19283" i="1"/>
  <c r="AC23372" i="1" l="1"/>
  <c r="AG23372" i="1"/>
  <c r="AB23372" i="1"/>
  <c r="AB19284" i="1"/>
  <c r="AC19284" i="1"/>
  <c r="AG19284" i="1"/>
  <c r="AC23373" i="1" l="1"/>
  <c r="AG23373" i="1"/>
  <c r="AB23373" i="1"/>
  <c r="AB19285" i="1"/>
  <c r="AC19285" i="1"/>
  <c r="AG19285" i="1"/>
  <c r="AB23374" i="1" l="1"/>
  <c r="AC23374" i="1"/>
  <c r="AG23374" i="1"/>
  <c r="AB19286" i="1"/>
  <c r="AC19286" i="1"/>
  <c r="AG19286" i="1"/>
  <c r="AB23375" i="1" l="1"/>
  <c r="AC23375" i="1"/>
  <c r="AG23375" i="1"/>
  <c r="AB19287" i="1"/>
  <c r="AC19287" i="1"/>
  <c r="AG19287" i="1"/>
  <c r="AC23376" i="1" l="1"/>
  <c r="AG23376" i="1"/>
  <c r="AB23376" i="1"/>
  <c r="AB19288" i="1"/>
  <c r="AC19288" i="1"/>
  <c r="AG19288" i="1"/>
  <c r="AC23377" i="1" l="1"/>
  <c r="AG23377" i="1"/>
  <c r="AB23377" i="1"/>
  <c r="AB19289" i="1"/>
  <c r="AC19289" i="1"/>
  <c r="AG19289" i="1"/>
  <c r="AG23378" i="1" l="1"/>
  <c r="AB23378" i="1"/>
  <c r="AC23378" i="1"/>
  <c r="AB19290" i="1"/>
  <c r="AC19290" i="1"/>
  <c r="AG19290" i="1"/>
  <c r="AB23379" i="1" l="1"/>
  <c r="AC23379" i="1"/>
  <c r="AG23379" i="1"/>
  <c r="AB19291" i="1"/>
  <c r="AC19291" i="1"/>
  <c r="AG19291" i="1"/>
  <c r="AC23380" i="1" l="1"/>
  <c r="AG23380" i="1"/>
  <c r="AB23380" i="1"/>
  <c r="AB19292" i="1"/>
  <c r="AC19292" i="1"/>
  <c r="AG19292" i="1"/>
  <c r="AC23381" i="1" l="1"/>
  <c r="AG23381" i="1"/>
  <c r="AB23381" i="1"/>
  <c r="AB19293" i="1"/>
  <c r="AC19293" i="1"/>
  <c r="AG19293" i="1"/>
  <c r="AB23382" i="1" l="1"/>
  <c r="AC23382" i="1"/>
  <c r="AG23382" i="1"/>
  <c r="AB19294" i="1"/>
  <c r="AC19294" i="1"/>
  <c r="AG19294" i="1"/>
  <c r="AG23383" i="1" l="1"/>
  <c r="AB23383" i="1"/>
  <c r="AC23383" i="1"/>
  <c r="AB19295" i="1"/>
  <c r="AC19295" i="1"/>
  <c r="AG19295" i="1"/>
  <c r="AC23384" i="1" l="1"/>
  <c r="AG23384" i="1"/>
  <c r="AB23384" i="1"/>
  <c r="AB19296" i="1"/>
  <c r="AC19296" i="1"/>
  <c r="AG19296" i="1"/>
  <c r="AC23385" i="1" l="1"/>
  <c r="AG23385" i="1"/>
  <c r="AB23385" i="1"/>
  <c r="AB19297" i="1"/>
  <c r="AC19297" i="1"/>
  <c r="AG19297" i="1"/>
  <c r="AB23386" i="1" l="1"/>
  <c r="AC23386" i="1"/>
  <c r="AG23386" i="1"/>
  <c r="AB19298" i="1"/>
  <c r="AC19298" i="1"/>
  <c r="AG19298" i="1"/>
  <c r="AG23387" i="1" l="1"/>
  <c r="AB23387" i="1"/>
  <c r="AC23387" i="1"/>
  <c r="AB19299" i="1"/>
  <c r="AC19299" i="1"/>
  <c r="AG19299" i="1"/>
  <c r="AC23388" i="1" l="1"/>
  <c r="AG23388" i="1"/>
  <c r="AB23388" i="1"/>
  <c r="AB19300" i="1"/>
  <c r="AC19300" i="1"/>
  <c r="AG19300" i="1"/>
  <c r="AC23389" i="1" l="1"/>
  <c r="AG23389" i="1"/>
  <c r="AB23389" i="1"/>
  <c r="AB19301" i="1"/>
  <c r="AC19301" i="1"/>
  <c r="AG19301" i="1"/>
  <c r="AG23390" i="1" l="1"/>
  <c r="AB23390" i="1"/>
  <c r="AC23390" i="1"/>
  <c r="AB19302" i="1"/>
  <c r="AC19302" i="1"/>
  <c r="AG19302" i="1"/>
  <c r="AB23391" i="1" l="1"/>
  <c r="AC23391" i="1"/>
  <c r="AG23391" i="1"/>
  <c r="AB19303" i="1"/>
  <c r="AC19303" i="1"/>
  <c r="AG19303" i="1"/>
  <c r="AC23392" i="1" l="1"/>
  <c r="AG23392" i="1"/>
  <c r="AB23392" i="1"/>
  <c r="AB19304" i="1"/>
  <c r="AC19304" i="1"/>
  <c r="AG19304" i="1"/>
  <c r="AB23393" i="1" l="1"/>
  <c r="AC23393" i="1"/>
  <c r="AG23393" i="1"/>
  <c r="AB19305" i="1"/>
  <c r="AC19305" i="1"/>
  <c r="AG19305" i="1"/>
  <c r="AG23394" i="1" l="1"/>
  <c r="AB23394" i="1"/>
  <c r="AC23394" i="1"/>
  <c r="AB19306" i="1"/>
  <c r="AC19306" i="1"/>
  <c r="AG19306" i="1"/>
  <c r="AB23395" i="1" l="1"/>
  <c r="AC23395" i="1"/>
  <c r="AG23395" i="1"/>
  <c r="AB19307" i="1"/>
  <c r="AC19307" i="1"/>
  <c r="AG19307" i="1"/>
  <c r="AC23396" i="1" l="1"/>
  <c r="AG23396" i="1"/>
  <c r="AB23396" i="1"/>
  <c r="AB19308" i="1"/>
  <c r="AC19308" i="1"/>
  <c r="AG19308" i="1"/>
  <c r="AB23397" i="1" l="1"/>
  <c r="AC23397" i="1"/>
  <c r="AG23397" i="1"/>
  <c r="AB19309" i="1"/>
  <c r="AC19309" i="1"/>
  <c r="AG19309" i="1"/>
  <c r="AG23398" i="1" l="1"/>
  <c r="AB23398" i="1"/>
  <c r="AC23398" i="1"/>
  <c r="AB19310" i="1"/>
  <c r="AC19310" i="1"/>
  <c r="AG19310" i="1"/>
  <c r="AB23399" i="1" l="1"/>
  <c r="AC23399" i="1"/>
  <c r="AG23399" i="1"/>
  <c r="AB19311" i="1"/>
  <c r="AC19311" i="1"/>
  <c r="AG19311" i="1"/>
  <c r="AC23400" i="1" l="1"/>
  <c r="AG23400" i="1"/>
  <c r="AB23400" i="1"/>
  <c r="AB19312" i="1"/>
  <c r="AC19312" i="1"/>
  <c r="AG19312" i="1"/>
  <c r="AB23401" i="1" l="1"/>
  <c r="AC23401" i="1"/>
  <c r="AG23401" i="1"/>
  <c r="AB19313" i="1"/>
  <c r="AC19313" i="1"/>
  <c r="AG19313" i="1"/>
  <c r="AG23402" i="1" l="1"/>
  <c r="AB23402" i="1"/>
  <c r="AC23402" i="1"/>
  <c r="AB19314" i="1"/>
  <c r="AC19314" i="1"/>
  <c r="AG19314" i="1"/>
  <c r="AB23403" i="1" l="1"/>
  <c r="AC23403" i="1"/>
  <c r="AG23403" i="1"/>
  <c r="AB19315" i="1"/>
  <c r="AC19315" i="1"/>
  <c r="AG19315" i="1"/>
  <c r="AC23404" i="1" l="1"/>
  <c r="AG23404" i="1"/>
  <c r="AB23404" i="1"/>
  <c r="AB19316" i="1"/>
  <c r="AC19316" i="1"/>
  <c r="AG19316" i="1"/>
  <c r="AB23405" i="1" l="1"/>
  <c r="AC23405" i="1"/>
  <c r="AG23405" i="1"/>
  <c r="AB19317" i="1"/>
  <c r="AC19317" i="1"/>
  <c r="AG19317" i="1"/>
  <c r="AG23406" i="1" l="1"/>
  <c r="AB23406" i="1"/>
  <c r="AC23406" i="1"/>
  <c r="AB19318" i="1"/>
  <c r="AC19318" i="1"/>
  <c r="AG19318" i="1"/>
  <c r="AB23407" i="1" l="1"/>
  <c r="AC23407" i="1"/>
  <c r="AG23407" i="1"/>
  <c r="AB19319" i="1"/>
  <c r="AC19319" i="1"/>
  <c r="AG19319" i="1"/>
  <c r="AC23408" i="1" l="1"/>
  <c r="AG23408" i="1"/>
  <c r="AB23408" i="1"/>
  <c r="AB19320" i="1"/>
  <c r="AC19320" i="1"/>
  <c r="AG19320" i="1"/>
  <c r="AB23409" i="1" l="1"/>
  <c r="AC23409" i="1"/>
  <c r="AG23409" i="1"/>
  <c r="AB19321" i="1"/>
  <c r="AC19321" i="1"/>
  <c r="AG19321" i="1"/>
  <c r="AG23410" i="1" l="1"/>
  <c r="AB23410" i="1"/>
  <c r="AC23410" i="1"/>
  <c r="AB19322" i="1"/>
  <c r="AC19322" i="1"/>
  <c r="AG19322" i="1"/>
  <c r="AB23411" i="1" l="1"/>
  <c r="AC23411" i="1"/>
  <c r="AG23411" i="1"/>
  <c r="AB19323" i="1"/>
  <c r="AC19323" i="1"/>
  <c r="AG19323" i="1"/>
  <c r="AC23412" i="1" l="1"/>
  <c r="AG23412" i="1"/>
  <c r="AB23412" i="1"/>
  <c r="AB19324" i="1"/>
  <c r="AC19324" i="1"/>
  <c r="AG19324" i="1"/>
  <c r="AB23413" i="1" l="1"/>
  <c r="AC23413" i="1"/>
  <c r="AG23413" i="1"/>
  <c r="AB19325" i="1"/>
  <c r="AC19325" i="1"/>
  <c r="AG19325" i="1"/>
  <c r="AG23414" i="1" l="1"/>
  <c r="AB23414" i="1"/>
  <c r="AC23414" i="1"/>
  <c r="AB19326" i="1"/>
  <c r="AC19326" i="1"/>
  <c r="AG19326" i="1"/>
  <c r="AB23415" i="1" l="1"/>
  <c r="AC23415" i="1"/>
  <c r="AG23415" i="1"/>
  <c r="AB19327" i="1"/>
  <c r="AC19327" i="1"/>
  <c r="AG19327" i="1"/>
  <c r="AC23416" i="1" l="1"/>
  <c r="AG23416" i="1"/>
  <c r="AB23416" i="1"/>
  <c r="AB19328" i="1"/>
  <c r="AC19328" i="1"/>
  <c r="AG19328" i="1"/>
  <c r="AC23417" i="1" l="1"/>
  <c r="AG23417" i="1"/>
  <c r="AB23417" i="1"/>
  <c r="AB19329" i="1"/>
  <c r="AC19329" i="1"/>
  <c r="AG19329" i="1"/>
  <c r="AB23418" i="1" l="1"/>
  <c r="AC23418" i="1"/>
  <c r="AG23418" i="1"/>
  <c r="AB19330" i="1"/>
  <c r="AC19330" i="1"/>
  <c r="AG19330" i="1"/>
  <c r="AG23419" i="1" l="1"/>
  <c r="AB23419" i="1"/>
  <c r="AC23419" i="1"/>
  <c r="AB19331" i="1"/>
  <c r="AC19331" i="1"/>
  <c r="AG19331" i="1"/>
  <c r="AC23420" i="1" l="1"/>
  <c r="AG23420" i="1"/>
  <c r="AB23420" i="1"/>
  <c r="AB19332" i="1"/>
  <c r="AC19332" i="1"/>
  <c r="AG19332" i="1"/>
  <c r="AC23421" i="1" l="1"/>
  <c r="AG23421" i="1"/>
  <c r="AB23421" i="1"/>
  <c r="AB19333" i="1"/>
  <c r="AC19333" i="1"/>
  <c r="AG19333" i="1"/>
  <c r="AG23422" i="1" l="1"/>
  <c r="AB23422" i="1"/>
  <c r="AC23422" i="1"/>
  <c r="AB19334" i="1"/>
  <c r="AC19334" i="1"/>
  <c r="AG19334" i="1"/>
  <c r="AB23423" i="1" l="1"/>
  <c r="AC23423" i="1"/>
  <c r="AG23423" i="1"/>
  <c r="AB19335" i="1"/>
  <c r="AC19335" i="1"/>
  <c r="AG19335" i="1"/>
  <c r="AC23424" i="1" l="1"/>
  <c r="AG23424" i="1"/>
  <c r="AB23424" i="1"/>
  <c r="AB19336" i="1"/>
  <c r="AC19336" i="1"/>
  <c r="AG19336" i="1"/>
  <c r="AB23425" i="1" l="1"/>
  <c r="AC23425" i="1"/>
  <c r="AG23425" i="1"/>
  <c r="AB19337" i="1"/>
  <c r="AC19337" i="1"/>
  <c r="AG19337" i="1"/>
  <c r="AG23426" i="1" l="1"/>
  <c r="AB23426" i="1"/>
  <c r="AC23426" i="1"/>
  <c r="AB19338" i="1"/>
  <c r="AC19338" i="1"/>
  <c r="AG19338" i="1"/>
  <c r="AB23427" i="1" l="1"/>
  <c r="AC23427" i="1"/>
  <c r="AG23427" i="1"/>
  <c r="AB19339" i="1"/>
  <c r="AC19339" i="1"/>
  <c r="AG19339" i="1"/>
  <c r="AC23428" i="1" l="1"/>
  <c r="AG23428" i="1"/>
  <c r="AB23428" i="1"/>
  <c r="AB19340" i="1"/>
  <c r="AC19340" i="1"/>
  <c r="AG19340" i="1"/>
  <c r="AC23429" i="1" l="1"/>
  <c r="AG23429" i="1"/>
  <c r="AB23429" i="1"/>
  <c r="AB19341" i="1"/>
  <c r="AC19341" i="1"/>
  <c r="AG19341" i="1"/>
  <c r="AB23430" i="1" l="1"/>
  <c r="AC23430" i="1"/>
  <c r="AG23430" i="1"/>
  <c r="AB19342" i="1"/>
  <c r="AC19342" i="1"/>
  <c r="AG19342" i="1"/>
  <c r="AG23431" i="1" l="1"/>
  <c r="AB23431" i="1"/>
  <c r="AC23431" i="1"/>
  <c r="AB19343" i="1"/>
  <c r="AC19343" i="1"/>
  <c r="AG19343" i="1"/>
  <c r="AC23432" i="1" l="1"/>
  <c r="AG23432" i="1"/>
  <c r="AB23432" i="1"/>
  <c r="AB19344" i="1"/>
  <c r="AC19344" i="1"/>
  <c r="AG19344" i="1"/>
  <c r="AC23433" i="1" l="1"/>
  <c r="AG23433" i="1"/>
  <c r="AB23433" i="1"/>
  <c r="AB19345" i="1"/>
  <c r="AC19345" i="1"/>
  <c r="AG19345" i="1"/>
  <c r="AG23434" i="1" l="1"/>
  <c r="AB23434" i="1"/>
  <c r="AC23434" i="1"/>
  <c r="AB19346" i="1"/>
  <c r="AC19346" i="1"/>
  <c r="AG19346" i="1"/>
  <c r="AB23435" i="1" l="1"/>
  <c r="AC23435" i="1"/>
  <c r="AG23435" i="1"/>
  <c r="AB19347" i="1"/>
  <c r="AC19347" i="1"/>
  <c r="AG19347" i="1"/>
  <c r="AC23436" i="1" l="1"/>
  <c r="AG23436" i="1"/>
  <c r="AB23436" i="1"/>
  <c r="AB19348" i="1"/>
  <c r="AC19348" i="1"/>
  <c r="AG19348" i="1"/>
  <c r="AB23437" i="1" l="1"/>
  <c r="AC23437" i="1"/>
  <c r="AG23437" i="1"/>
  <c r="AB19349" i="1"/>
  <c r="AC19349" i="1"/>
  <c r="AG19349" i="1"/>
  <c r="AG23438" i="1" l="1"/>
  <c r="AB23438" i="1"/>
  <c r="AC23438" i="1"/>
  <c r="AB19350" i="1"/>
  <c r="AC19350" i="1"/>
  <c r="AG19350" i="1"/>
  <c r="AB23439" i="1" l="1"/>
  <c r="AC23439" i="1"/>
  <c r="AG23439" i="1"/>
  <c r="AB19351" i="1"/>
  <c r="AC19351" i="1"/>
  <c r="AG19351" i="1"/>
  <c r="AC23440" i="1" l="1"/>
  <c r="AG23440" i="1"/>
  <c r="AB23440" i="1"/>
  <c r="AB19352" i="1"/>
  <c r="AC19352" i="1"/>
  <c r="AG19352" i="1"/>
  <c r="AC23441" i="1" l="1"/>
  <c r="AG23441" i="1"/>
  <c r="AB23441" i="1"/>
  <c r="AB19353" i="1"/>
  <c r="AC19353" i="1"/>
  <c r="AG19353" i="1"/>
  <c r="AG23442" i="1" l="1"/>
  <c r="AB23442" i="1"/>
  <c r="AC23442" i="1"/>
  <c r="AB19354" i="1"/>
  <c r="AC19354" i="1"/>
  <c r="AG19354" i="1"/>
  <c r="AB23443" i="1" l="1"/>
  <c r="AC23443" i="1"/>
  <c r="AG23443" i="1"/>
  <c r="AB19355" i="1"/>
  <c r="AC19355" i="1"/>
  <c r="AG19355" i="1"/>
  <c r="AC23444" i="1" l="1"/>
  <c r="AG23444" i="1"/>
  <c r="AB23444" i="1"/>
  <c r="AB19356" i="1"/>
  <c r="AC19356" i="1"/>
  <c r="AG19356" i="1"/>
  <c r="AC23445" i="1" l="1"/>
  <c r="AG23445" i="1"/>
  <c r="AB23445" i="1"/>
  <c r="AB19357" i="1"/>
  <c r="AC19357" i="1"/>
  <c r="AG19357" i="1"/>
  <c r="AG23446" i="1" l="1"/>
  <c r="AB23446" i="1"/>
  <c r="AC23446" i="1"/>
  <c r="AB19358" i="1"/>
  <c r="AC19358" i="1"/>
  <c r="AG19358" i="1"/>
  <c r="AB23447" i="1" l="1"/>
  <c r="AC23447" i="1"/>
  <c r="AG23447" i="1"/>
  <c r="AB19359" i="1"/>
  <c r="AC19359" i="1"/>
  <c r="AG19359" i="1"/>
  <c r="AC23448" i="1" l="1"/>
  <c r="AG23448" i="1"/>
  <c r="AB23448" i="1"/>
  <c r="AB19360" i="1"/>
  <c r="AC19360" i="1"/>
  <c r="AG19360" i="1"/>
  <c r="AB23449" i="1" l="1"/>
  <c r="AC23449" i="1"/>
  <c r="AG23449" i="1"/>
  <c r="AB19361" i="1"/>
  <c r="AC19361" i="1"/>
  <c r="AG19361" i="1"/>
  <c r="AG23450" i="1" l="1"/>
  <c r="AB23450" i="1"/>
  <c r="AC23450" i="1"/>
  <c r="AB19362" i="1"/>
  <c r="AC19362" i="1"/>
  <c r="AG19362" i="1"/>
  <c r="AB23451" i="1" l="1"/>
  <c r="AC23451" i="1"/>
  <c r="AG23451" i="1"/>
  <c r="AB19363" i="1"/>
  <c r="AC19363" i="1"/>
  <c r="AG19363" i="1"/>
  <c r="AC23452" i="1" l="1"/>
  <c r="AG23452" i="1"/>
  <c r="AB23452" i="1"/>
  <c r="AB19364" i="1"/>
  <c r="AC19364" i="1"/>
  <c r="AG19364" i="1"/>
  <c r="AC23453" i="1" l="1"/>
  <c r="AG23453" i="1"/>
  <c r="AB23453" i="1"/>
  <c r="AB19365" i="1"/>
  <c r="AC19365" i="1"/>
  <c r="AG19365" i="1"/>
  <c r="AG23454" i="1" l="1"/>
  <c r="AB23454" i="1"/>
  <c r="AC23454" i="1"/>
  <c r="AB19366" i="1"/>
  <c r="AC19366" i="1"/>
  <c r="AG19366" i="1"/>
  <c r="AB23455" i="1" l="1"/>
  <c r="AC23455" i="1"/>
  <c r="AG23455" i="1"/>
  <c r="AB19367" i="1"/>
  <c r="AC19367" i="1"/>
  <c r="AG19367" i="1"/>
  <c r="AC23456" i="1" l="1"/>
  <c r="AG23456" i="1"/>
  <c r="AB23456" i="1"/>
  <c r="AB19368" i="1"/>
  <c r="AC19368" i="1"/>
  <c r="AG19368" i="1"/>
  <c r="AB23457" i="1" l="1"/>
  <c r="AC23457" i="1"/>
  <c r="AG23457" i="1"/>
  <c r="AB19369" i="1"/>
  <c r="AC19369" i="1"/>
  <c r="AG19369" i="1"/>
  <c r="AG23458" i="1" l="1"/>
  <c r="AB23458" i="1"/>
  <c r="AC23458" i="1"/>
  <c r="AB19370" i="1"/>
  <c r="AC19370" i="1"/>
  <c r="AG19370" i="1"/>
  <c r="AB23459" i="1" l="1"/>
  <c r="AC23459" i="1"/>
  <c r="AG23459" i="1"/>
  <c r="AB19371" i="1"/>
  <c r="AC19371" i="1"/>
  <c r="AG19371" i="1"/>
  <c r="AC23460" i="1" l="1"/>
  <c r="AG23460" i="1"/>
  <c r="AB23460" i="1"/>
  <c r="AB19372" i="1"/>
  <c r="AC19372" i="1"/>
  <c r="AG19372" i="1"/>
  <c r="AB23461" i="1" l="1"/>
  <c r="AC23461" i="1"/>
  <c r="AG23461" i="1"/>
  <c r="AB19373" i="1"/>
  <c r="AC19373" i="1"/>
  <c r="AG19373" i="1"/>
  <c r="AG23462" i="1" l="1"/>
  <c r="AB23462" i="1"/>
  <c r="AC23462" i="1"/>
  <c r="AB19374" i="1"/>
  <c r="AC19374" i="1"/>
  <c r="AG19374" i="1"/>
  <c r="AB23463" i="1" l="1"/>
  <c r="AC23463" i="1"/>
  <c r="AG23463" i="1"/>
  <c r="AB19375" i="1"/>
  <c r="AC19375" i="1"/>
  <c r="AG19375" i="1"/>
  <c r="AC23464" i="1" l="1"/>
  <c r="AG23464" i="1"/>
  <c r="AB23464" i="1"/>
  <c r="AB19376" i="1"/>
  <c r="AC19376" i="1"/>
  <c r="AG19376" i="1"/>
  <c r="AB23465" i="1" l="1"/>
  <c r="AC23465" i="1"/>
  <c r="AG23465" i="1"/>
  <c r="AB19377" i="1"/>
  <c r="AC19377" i="1"/>
  <c r="AG19377" i="1"/>
  <c r="AG23466" i="1" l="1"/>
  <c r="AB23466" i="1"/>
  <c r="AC23466" i="1"/>
  <c r="AB19378" i="1"/>
  <c r="AC19378" i="1"/>
  <c r="AG19378" i="1"/>
  <c r="AB23467" i="1" l="1"/>
  <c r="AC23467" i="1"/>
  <c r="AG23467" i="1"/>
  <c r="AB19379" i="1"/>
  <c r="AC19379" i="1"/>
  <c r="AG19379" i="1"/>
  <c r="AC23468" i="1" l="1"/>
  <c r="AG23468" i="1"/>
  <c r="AB23468" i="1"/>
  <c r="AB19380" i="1"/>
  <c r="AC19380" i="1"/>
  <c r="AG19380" i="1"/>
  <c r="AC23469" i="1" l="1"/>
  <c r="AG23469" i="1"/>
  <c r="AB23469" i="1"/>
  <c r="AB19381" i="1"/>
  <c r="AC19381" i="1"/>
  <c r="AG19381" i="1"/>
  <c r="AB23470" i="1" l="1"/>
  <c r="AC23470" i="1"/>
  <c r="AG23470" i="1"/>
  <c r="AB19382" i="1"/>
  <c r="AC19382" i="1"/>
  <c r="AG19382" i="1"/>
  <c r="AB23471" i="1" l="1"/>
  <c r="AC23471" i="1"/>
  <c r="AG23471" i="1"/>
  <c r="AB19383" i="1"/>
  <c r="AC19383" i="1"/>
  <c r="AG19383" i="1"/>
  <c r="AC23472" i="1" l="1"/>
  <c r="AG23472" i="1"/>
  <c r="AB23472" i="1"/>
  <c r="AB19384" i="1"/>
  <c r="AC19384" i="1"/>
  <c r="AG19384" i="1"/>
  <c r="AG23473" i="1" l="1"/>
  <c r="AB23473" i="1"/>
  <c r="AC23473" i="1"/>
  <c r="AB19385" i="1"/>
  <c r="AC19385" i="1"/>
  <c r="AG19385" i="1"/>
  <c r="AB23474" i="1" l="1"/>
  <c r="AC23474" i="1"/>
  <c r="AG23474" i="1"/>
  <c r="AB19386" i="1"/>
  <c r="AC19386" i="1"/>
  <c r="AG19386" i="1"/>
  <c r="AB23475" i="1" l="1"/>
  <c r="AC23475" i="1"/>
  <c r="AG23475" i="1"/>
  <c r="AB19387" i="1"/>
  <c r="AC19387" i="1"/>
  <c r="AG19387" i="1"/>
  <c r="AC23476" i="1" l="1"/>
  <c r="AG23476" i="1"/>
  <c r="AB23476" i="1"/>
  <c r="AB19388" i="1"/>
  <c r="AC19388" i="1"/>
  <c r="AG19388" i="1"/>
  <c r="AC23477" i="1" l="1"/>
  <c r="AG23477" i="1"/>
  <c r="AB23477" i="1"/>
  <c r="AB19389" i="1"/>
  <c r="AC19389" i="1"/>
  <c r="AG19389" i="1"/>
  <c r="AG23478" i="1" l="1"/>
  <c r="AB23478" i="1"/>
  <c r="AC23478" i="1"/>
  <c r="AB19390" i="1"/>
  <c r="AC19390" i="1"/>
  <c r="AG19390" i="1"/>
  <c r="AB23479" i="1" l="1"/>
  <c r="AC23479" i="1"/>
  <c r="AG23479" i="1"/>
  <c r="AB19391" i="1"/>
  <c r="AC19391" i="1"/>
  <c r="AG19391" i="1"/>
  <c r="AC23480" i="1" l="1"/>
  <c r="AG23480" i="1"/>
  <c r="AB23480" i="1"/>
  <c r="AB19392" i="1"/>
  <c r="AC19392" i="1"/>
  <c r="AG19392" i="1"/>
  <c r="AC23481" i="1" l="1"/>
  <c r="AB23481" i="1"/>
  <c r="AG23481" i="1"/>
  <c r="AB19393" i="1"/>
  <c r="AC19393" i="1"/>
  <c r="AG19393" i="1"/>
  <c r="AG23482" i="1" l="1"/>
  <c r="AB23482" i="1"/>
  <c r="AC23482" i="1"/>
  <c r="AB19394" i="1"/>
  <c r="AC19394" i="1"/>
  <c r="AG19394" i="1"/>
  <c r="AB23483" i="1" l="1"/>
  <c r="AC23483" i="1"/>
  <c r="AG23483" i="1"/>
  <c r="AB19395" i="1"/>
  <c r="AC19395" i="1"/>
  <c r="AG19395" i="1"/>
  <c r="AC23484" i="1" l="1"/>
  <c r="AG23484" i="1"/>
  <c r="AB23484" i="1"/>
  <c r="AB19396" i="1"/>
  <c r="AC19396" i="1"/>
  <c r="AG19396" i="1"/>
  <c r="AB23486" i="1" l="1"/>
  <c r="AC23486" i="1"/>
  <c r="AG23486" i="1"/>
  <c r="AC23485" i="1"/>
  <c r="AB23485" i="1"/>
  <c r="AG23485" i="1"/>
  <c r="AB19397" i="1"/>
  <c r="AC19397" i="1"/>
  <c r="AG19397" i="1"/>
  <c r="AC23487" i="1" l="1"/>
  <c r="AB23487" i="1"/>
  <c r="AG23487" i="1"/>
  <c r="AB19398" i="1"/>
  <c r="AC19398" i="1"/>
  <c r="AG19398" i="1"/>
  <c r="AB23488" i="1" l="1"/>
  <c r="AC23488" i="1"/>
  <c r="AG23488" i="1"/>
  <c r="AB19399" i="1"/>
  <c r="AC19399" i="1"/>
  <c r="AG19399" i="1"/>
  <c r="AC23489" i="1" l="1"/>
  <c r="AG23489" i="1"/>
  <c r="AB23489" i="1"/>
  <c r="AB19400" i="1"/>
  <c r="AC19400" i="1"/>
  <c r="AG19400" i="1"/>
  <c r="AB23490" i="1" l="1"/>
  <c r="AC23490" i="1"/>
  <c r="AG23490" i="1"/>
  <c r="AB19401" i="1"/>
  <c r="AC19401" i="1"/>
  <c r="AG19401" i="1"/>
  <c r="AC23491" i="1" l="1"/>
  <c r="AG23491" i="1"/>
  <c r="AB23491" i="1"/>
  <c r="AB19402" i="1"/>
  <c r="AC19402" i="1"/>
  <c r="AG19402" i="1"/>
  <c r="AB23492" i="1" l="1"/>
  <c r="AC23492" i="1"/>
  <c r="AG23492" i="1"/>
  <c r="AB19403" i="1"/>
  <c r="AC19403" i="1"/>
  <c r="AG19403" i="1"/>
  <c r="AG23493" i="1" l="1"/>
  <c r="AB23493" i="1"/>
  <c r="AC23493" i="1"/>
  <c r="AB19404" i="1"/>
  <c r="AC19404" i="1"/>
  <c r="AG19404" i="1"/>
  <c r="AG23494" i="1" l="1"/>
  <c r="AB23494" i="1"/>
  <c r="AC23494" i="1"/>
  <c r="AB19405" i="1"/>
  <c r="AC19405" i="1"/>
  <c r="AG19405" i="1"/>
  <c r="AB23495" i="1" l="1"/>
  <c r="AC23495" i="1"/>
  <c r="AG23495" i="1"/>
  <c r="AB19406" i="1"/>
  <c r="AC19406" i="1"/>
  <c r="AG19406" i="1"/>
  <c r="AB23496" i="1" l="1"/>
  <c r="AC23496" i="1"/>
  <c r="AG23496" i="1"/>
  <c r="AB19407" i="1"/>
  <c r="AC19407" i="1"/>
  <c r="AG19407" i="1"/>
  <c r="AC23497" i="1" l="1"/>
  <c r="AG23497" i="1"/>
  <c r="AB23497" i="1"/>
  <c r="AB19408" i="1"/>
  <c r="AC19408" i="1"/>
  <c r="AG19408" i="1"/>
  <c r="AG23498" i="1" l="1"/>
  <c r="AB23498" i="1"/>
  <c r="AC23498" i="1"/>
  <c r="AB19409" i="1"/>
  <c r="AC19409" i="1"/>
  <c r="AG19409" i="1"/>
  <c r="AB23499" i="1" l="1"/>
  <c r="AC23499" i="1"/>
  <c r="AG23499" i="1"/>
  <c r="AB19410" i="1"/>
  <c r="AC19410" i="1"/>
  <c r="AG19410" i="1"/>
  <c r="AB23500" i="1" l="1"/>
  <c r="AC23500" i="1"/>
  <c r="AG23500" i="1"/>
  <c r="AB19411" i="1"/>
  <c r="AC19411" i="1"/>
  <c r="AG19411" i="1"/>
  <c r="AB23501" i="1" l="1"/>
  <c r="AG23501" i="1"/>
  <c r="AC23501" i="1"/>
  <c r="AB19412" i="1"/>
  <c r="AC19412" i="1"/>
  <c r="AG19412" i="1"/>
  <c r="AB23502" i="1" l="1"/>
  <c r="AC23502" i="1"/>
  <c r="AG23502" i="1"/>
  <c r="AB19413" i="1"/>
  <c r="AC19413" i="1"/>
  <c r="AG19413" i="1"/>
  <c r="AG23503" i="1" l="1"/>
  <c r="AB23503" i="1"/>
  <c r="AC23503" i="1"/>
  <c r="AB19414" i="1"/>
  <c r="AC19414" i="1"/>
  <c r="AG19414" i="1"/>
  <c r="AB23504" i="1" l="1"/>
  <c r="AC23504" i="1"/>
  <c r="AG23504" i="1"/>
  <c r="AB19415" i="1"/>
  <c r="AC19415" i="1"/>
  <c r="AG19415" i="1"/>
  <c r="AB23505" i="1" l="1"/>
  <c r="AC23505" i="1"/>
  <c r="AG23505" i="1"/>
  <c r="AB19416" i="1"/>
  <c r="AC19416" i="1"/>
  <c r="AG19416" i="1"/>
  <c r="AC23506" i="1" l="1"/>
  <c r="AG23506" i="1"/>
  <c r="AB23506" i="1"/>
  <c r="AB19417" i="1"/>
  <c r="AC19417" i="1"/>
  <c r="AG19417" i="1"/>
  <c r="AB23507" i="1" l="1"/>
  <c r="AC23507" i="1"/>
  <c r="AG23507" i="1"/>
  <c r="AB19418" i="1"/>
  <c r="AC19418" i="1"/>
  <c r="AG19418" i="1"/>
  <c r="AB23508" i="1" l="1"/>
  <c r="AC23508" i="1"/>
  <c r="AG23508" i="1"/>
  <c r="AB19419" i="1"/>
  <c r="AC19419" i="1"/>
  <c r="AG19419" i="1"/>
  <c r="AB23509" i="1" l="1"/>
  <c r="AC23509" i="1"/>
  <c r="AG23509" i="1"/>
  <c r="AB19420" i="1"/>
  <c r="AC19420" i="1"/>
  <c r="AG19420" i="1"/>
  <c r="AC23510" i="1" l="1"/>
  <c r="AG23510" i="1"/>
  <c r="AB23510" i="1"/>
  <c r="AB19421" i="1"/>
  <c r="AC19421" i="1"/>
  <c r="AG19421" i="1"/>
  <c r="AG23511" i="1" l="1"/>
  <c r="AB23511" i="1"/>
  <c r="AC23511" i="1"/>
  <c r="AB19422" i="1"/>
  <c r="AC19422" i="1"/>
  <c r="AG19422" i="1"/>
  <c r="AC23512" i="1" l="1"/>
  <c r="AG23512" i="1"/>
  <c r="AB23512" i="1"/>
  <c r="AB19423" i="1"/>
  <c r="AC19423" i="1"/>
  <c r="AG19423" i="1"/>
  <c r="AG23513" i="1" l="1"/>
  <c r="AB23513" i="1"/>
  <c r="AC23513" i="1"/>
  <c r="AB19424" i="1"/>
  <c r="AC19424" i="1"/>
  <c r="AG19424" i="1"/>
  <c r="AB23514" i="1" l="1"/>
  <c r="AC23514" i="1"/>
  <c r="AG23514" i="1"/>
  <c r="AB19425" i="1"/>
  <c r="AC19425" i="1"/>
  <c r="AG19425" i="1"/>
  <c r="AB23515" i="1" l="1"/>
  <c r="AC23515" i="1"/>
  <c r="AG23515" i="1"/>
  <c r="AB19426" i="1"/>
  <c r="AC19426" i="1"/>
  <c r="AG19426" i="1"/>
  <c r="AC23516" i="1" l="1"/>
  <c r="AB23516" i="1"/>
  <c r="AG23516" i="1"/>
  <c r="AB19427" i="1"/>
  <c r="AC19427" i="1"/>
  <c r="AG19427" i="1"/>
  <c r="AC23517" i="1" l="1"/>
  <c r="AG23517" i="1"/>
  <c r="AB23517" i="1"/>
  <c r="AB19428" i="1"/>
  <c r="AC19428" i="1"/>
  <c r="AG19428" i="1"/>
  <c r="AB23518" i="1" l="1"/>
  <c r="AC23518" i="1"/>
  <c r="AG23518" i="1"/>
  <c r="AB19429" i="1"/>
  <c r="AC19429" i="1"/>
  <c r="AG19429" i="1"/>
  <c r="AC23519" i="1" l="1"/>
  <c r="AG23519" i="1"/>
  <c r="AB23519" i="1"/>
  <c r="AB19430" i="1"/>
  <c r="AC19430" i="1"/>
  <c r="AG19430" i="1"/>
  <c r="AB23520" i="1" l="1"/>
  <c r="AC23520" i="1"/>
  <c r="AG23520" i="1"/>
  <c r="AB19431" i="1"/>
  <c r="AC19431" i="1"/>
  <c r="AG19431" i="1"/>
  <c r="AB23521" i="1" l="1"/>
  <c r="AC23521" i="1"/>
  <c r="AG23521" i="1"/>
  <c r="AB19432" i="1"/>
  <c r="AC19432" i="1"/>
  <c r="AG19432" i="1"/>
  <c r="AB23522" i="1" l="1"/>
  <c r="AC23522" i="1"/>
  <c r="AG23522" i="1"/>
  <c r="AB19433" i="1"/>
  <c r="AC19433" i="1"/>
  <c r="AG19433" i="1"/>
  <c r="AC23523" i="1" l="1"/>
  <c r="AG23523" i="1"/>
  <c r="AB23523" i="1"/>
  <c r="AB19434" i="1"/>
  <c r="AC19434" i="1"/>
  <c r="AG19434" i="1"/>
  <c r="AB23524" i="1" l="1"/>
  <c r="AC23524" i="1"/>
  <c r="AG23524" i="1"/>
  <c r="AB19435" i="1"/>
  <c r="AC19435" i="1"/>
  <c r="AG19435" i="1"/>
  <c r="AC23525" i="1" l="1"/>
  <c r="AG23525" i="1"/>
  <c r="AB23525" i="1"/>
  <c r="AB19436" i="1"/>
  <c r="AC19436" i="1"/>
  <c r="AG19436" i="1"/>
  <c r="AC23526" i="1" l="1"/>
  <c r="AB23526" i="1"/>
  <c r="AG23526" i="1"/>
  <c r="AB19437" i="1"/>
  <c r="AC19437" i="1"/>
  <c r="AG19437" i="1"/>
  <c r="AC23527" i="1" l="1"/>
  <c r="AG23527" i="1"/>
  <c r="AB23527" i="1"/>
  <c r="AB19438" i="1"/>
  <c r="AC19438" i="1"/>
  <c r="AG19438" i="1"/>
  <c r="AB23528" i="1" l="1"/>
  <c r="AG23528" i="1"/>
  <c r="AC23528" i="1"/>
  <c r="AB19439" i="1"/>
  <c r="AC19439" i="1"/>
  <c r="AG19439" i="1"/>
  <c r="AC23529" i="1" l="1"/>
  <c r="AB23529" i="1"/>
  <c r="AG23529" i="1"/>
  <c r="AB19440" i="1"/>
  <c r="AC19440" i="1"/>
  <c r="AG19440" i="1"/>
  <c r="AB23530" i="1" l="1"/>
  <c r="AC23530" i="1"/>
  <c r="AG23530" i="1"/>
  <c r="AB19441" i="1"/>
  <c r="AC19441" i="1"/>
  <c r="AG19441" i="1"/>
  <c r="AB23531" i="1" l="1"/>
  <c r="AC23531" i="1"/>
  <c r="AG23531" i="1"/>
  <c r="AB19442" i="1"/>
  <c r="AC19442" i="1"/>
  <c r="AG19442" i="1"/>
  <c r="AB23532" i="1" l="1"/>
  <c r="AC23532" i="1"/>
  <c r="AG23532" i="1"/>
  <c r="AB19443" i="1"/>
  <c r="AC19443" i="1"/>
  <c r="AG19443" i="1"/>
  <c r="AC23533" i="1" l="1"/>
  <c r="AG23533" i="1"/>
  <c r="AB23533" i="1"/>
  <c r="AB19444" i="1"/>
  <c r="AC19444" i="1"/>
  <c r="AG19444" i="1"/>
  <c r="AC23534" i="1" l="1"/>
  <c r="AG23534" i="1"/>
  <c r="AB23534" i="1"/>
  <c r="AB19445" i="1"/>
  <c r="AC19445" i="1"/>
  <c r="AG19445" i="1"/>
  <c r="AC23535" i="1" l="1"/>
  <c r="AB23535" i="1"/>
  <c r="AG23535" i="1"/>
  <c r="AB19446" i="1"/>
  <c r="AC19446" i="1"/>
  <c r="AG19446" i="1"/>
  <c r="AB23536" i="1" l="1"/>
  <c r="AC23536" i="1"/>
  <c r="AG23536" i="1"/>
  <c r="AB19447" i="1"/>
  <c r="AC19447" i="1"/>
  <c r="AG19447" i="1"/>
  <c r="AC23537" i="1" l="1"/>
  <c r="AG23537" i="1"/>
  <c r="AB23537" i="1"/>
  <c r="AB19448" i="1"/>
  <c r="AC19448" i="1"/>
  <c r="AG19448" i="1"/>
  <c r="AB23538" i="1" l="1"/>
  <c r="AC23538" i="1"/>
  <c r="AG23538" i="1"/>
  <c r="AB19449" i="1"/>
  <c r="AC19449" i="1"/>
  <c r="AG19449" i="1"/>
  <c r="AC23539" i="1" l="1"/>
  <c r="AG23539" i="1"/>
  <c r="AB23539" i="1"/>
  <c r="AB19450" i="1"/>
  <c r="AC19450" i="1"/>
  <c r="AG19450" i="1"/>
  <c r="AB23540" i="1" l="1"/>
  <c r="AC23540" i="1"/>
  <c r="AG23540" i="1"/>
  <c r="AB19451" i="1"/>
  <c r="AC19451" i="1"/>
  <c r="AG19451" i="1"/>
  <c r="AB23541" i="1" l="1"/>
  <c r="AG23541" i="1"/>
  <c r="AC23541" i="1"/>
  <c r="AB19452" i="1"/>
  <c r="AC19452" i="1"/>
  <c r="AG19452" i="1"/>
  <c r="AB23542" i="1" l="1"/>
  <c r="AC23542" i="1"/>
  <c r="AG23542" i="1"/>
  <c r="AB19453" i="1"/>
  <c r="AC19453" i="1"/>
  <c r="AG19453" i="1"/>
  <c r="AC23543" i="1" l="1"/>
  <c r="AG23543" i="1"/>
  <c r="AB23543" i="1"/>
  <c r="AB19454" i="1"/>
  <c r="AC19454" i="1"/>
  <c r="AG19454" i="1"/>
  <c r="AC23544" i="1" l="1"/>
  <c r="AG23544" i="1"/>
  <c r="AB23544" i="1"/>
  <c r="AB19455" i="1"/>
  <c r="AC19455" i="1"/>
  <c r="AG19455" i="1"/>
  <c r="AC23545" i="1" l="1"/>
  <c r="AG23545" i="1"/>
  <c r="AB23545" i="1"/>
  <c r="AB19456" i="1"/>
  <c r="AC19456" i="1"/>
  <c r="AG19456" i="1"/>
  <c r="AB23546" i="1" l="1"/>
  <c r="AC23546" i="1"/>
  <c r="AG23546" i="1"/>
  <c r="AB19457" i="1"/>
  <c r="AC19457" i="1"/>
  <c r="AG19457" i="1"/>
  <c r="AC23547" i="1" l="1"/>
  <c r="AG23547" i="1"/>
  <c r="AB23547" i="1"/>
  <c r="AB19458" i="1"/>
  <c r="AC19458" i="1"/>
  <c r="AG19458" i="1"/>
  <c r="AG23548" i="1" l="1"/>
  <c r="AB23548" i="1"/>
  <c r="AC23548" i="1"/>
  <c r="AB19459" i="1"/>
  <c r="AC19459" i="1"/>
  <c r="AG19459" i="1"/>
  <c r="AC23549" i="1" l="1"/>
  <c r="AG23549" i="1"/>
  <c r="AB23549" i="1"/>
  <c r="AB19460" i="1"/>
  <c r="AC19460" i="1"/>
  <c r="AG19460" i="1"/>
  <c r="AB23550" i="1" l="1"/>
  <c r="AC23550" i="1"/>
  <c r="AG23550" i="1"/>
  <c r="AB19461" i="1"/>
  <c r="AC19461" i="1"/>
  <c r="AG19461" i="1"/>
  <c r="AC23551" i="1" l="1"/>
  <c r="AB23551" i="1"/>
  <c r="AG23551" i="1"/>
  <c r="AB19462" i="1"/>
  <c r="AC19462" i="1"/>
  <c r="AG19462" i="1"/>
  <c r="AC23552" i="1" l="1"/>
  <c r="AG23552" i="1"/>
  <c r="AB23552" i="1"/>
  <c r="AB19463" i="1"/>
  <c r="AC19463" i="1"/>
  <c r="AG19463" i="1"/>
  <c r="AC23553" i="1" l="1"/>
  <c r="AG23553" i="1"/>
  <c r="AB23553" i="1"/>
  <c r="AB19464" i="1"/>
  <c r="AC19464" i="1"/>
  <c r="AG19464" i="1"/>
  <c r="AB23554" i="1" l="1"/>
  <c r="AC23554" i="1"/>
  <c r="AG23554" i="1"/>
  <c r="AB19465" i="1"/>
  <c r="AC19465" i="1"/>
  <c r="AG19465" i="1"/>
  <c r="AC23555" i="1" l="1"/>
  <c r="AG23555" i="1"/>
  <c r="AB23555" i="1"/>
  <c r="AB19466" i="1"/>
  <c r="AC19466" i="1"/>
  <c r="AG19466" i="1"/>
  <c r="AB23556" i="1" l="1"/>
  <c r="AC23556" i="1"/>
  <c r="AG23556" i="1"/>
  <c r="AB19467" i="1"/>
  <c r="AC19467" i="1"/>
  <c r="AG19467" i="1"/>
  <c r="AG23557" i="1" l="1"/>
  <c r="AB23557" i="1"/>
  <c r="AC23557" i="1"/>
  <c r="AB19468" i="1"/>
  <c r="AC19468" i="1"/>
  <c r="AG19468" i="1"/>
  <c r="AB23558" i="1" l="1"/>
  <c r="AC23558" i="1"/>
  <c r="AG23558" i="1"/>
  <c r="AB19469" i="1"/>
  <c r="AC19469" i="1"/>
  <c r="AG19469" i="1"/>
  <c r="AC23559" i="1" l="1"/>
  <c r="AG23559" i="1"/>
  <c r="AB23559" i="1"/>
  <c r="AB19470" i="1"/>
  <c r="AC19470" i="1"/>
  <c r="AG19470" i="1"/>
  <c r="AC23560" i="1" l="1"/>
  <c r="AG23560" i="1"/>
  <c r="AB23560" i="1"/>
  <c r="AB19471" i="1"/>
  <c r="AC19471" i="1"/>
  <c r="AG19471" i="1"/>
  <c r="AC23561" i="1" l="1"/>
  <c r="AG23561" i="1"/>
  <c r="AB23561" i="1"/>
  <c r="AB19472" i="1"/>
  <c r="AC19472" i="1"/>
  <c r="AG19472" i="1"/>
  <c r="AB23562" i="1" l="1"/>
  <c r="AC23562" i="1"/>
  <c r="AG23562" i="1"/>
  <c r="AB19473" i="1"/>
  <c r="AC19473" i="1"/>
  <c r="AG19473" i="1"/>
  <c r="AC23563" i="1" l="1"/>
  <c r="AG23563" i="1"/>
  <c r="AB23563" i="1"/>
  <c r="AB19474" i="1"/>
  <c r="AC19474" i="1"/>
  <c r="AG19474" i="1"/>
  <c r="AG23564" i="1" l="1"/>
  <c r="AB23564" i="1"/>
  <c r="AC23564" i="1"/>
  <c r="AB19475" i="1"/>
  <c r="AC19475" i="1"/>
  <c r="AG19475" i="1"/>
  <c r="AB23565" i="1" l="1"/>
  <c r="AC23565" i="1"/>
  <c r="AG23565" i="1"/>
  <c r="AB19476" i="1"/>
  <c r="AC19476" i="1"/>
  <c r="AG19476" i="1"/>
  <c r="AB23566" i="1" l="1"/>
  <c r="AC23566" i="1"/>
  <c r="AG23566" i="1"/>
  <c r="AB19477" i="1"/>
  <c r="AC19477" i="1"/>
  <c r="AG19477" i="1"/>
  <c r="AC23567" i="1" l="1"/>
  <c r="AG23567" i="1"/>
  <c r="AB23567" i="1"/>
  <c r="AB19478" i="1"/>
  <c r="AC19478" i="1"/>
  <c r="AG19478" i="1"/>
  <c r="AB23568" i="1" l="1"/>
  <c r="AC23568" i="1"/>
  <c r="AG23568" i="1"/>
  <c r="AB19479" i="1"/>
  <c r="AC19479" i="1"/>
  <c r="AG19479" i="1"/>
  <c r="AG23569" i="1" l="1"/>
  <c r="AB23569" i="1"/>
  <c r="AC23569" i="1"/>
  <c r="AB19480" i="1"/>
  <c r="AC19480" i="1"/>
  <c r="AG19480" i="1"/>
  <c r="AB23570" i="1" l="1"/>
  <c r="AC23570" i="1"/>
  <c r="AG23570" i="1"/>
  <c r="AB19481" i="1"/>
  <c r="AC19481" i="1"/>
  <c r="AG19481" i="1"/>
  <c r="AC23571" i="1" l="1"/>
  <c r="AG23571" i="1"/>
  <c r="AB23571" i="1"/>
  <c r="AB19482" i="1"/>
  <c r="AC19482" i="1"/>
  <c r="AG19482" i="1"/>
  <c r="AB23572" i="1" l="1"/>
  <c r="AC23572" i="1"/>
  <c r="AG23572" i="1"/>
  <c r="AB19483" i="1"/>
  <c r="AC19483" i="1"/>
  <c r="AG19483" i="1"/>
  <c r="AB23573" i="1" l="1"/>
  <c r="AG23573" i="1"/>
  <c r="AC23573" i="1"/>
  <c r="AB19484" i="1"/>
  <c r="AC19484" i="1"/>
  <c r="AG19484" i="1"/>
  <c r="AB23574" i="1" l="1"/>
  <c r="AC23574" i="1"/>
  <c r="AG23574" i="1"/>
  <c r="AB19485" i="1"/>
  <c r="AC19485" i="1"/>
  <c r="AG19485" i="1"/>
  <c r="AB23575" i="1" l="1"/>
  <c r="AC23575" i="1"/>
  <c r="AG23575" i="1"/>
  <c r="AB19486" i="1"/>
  <c r="AC19486" i="1"/>
  <c r="AG19486" i="1"/>
  <c r="AB23576" i="1" l="1"/>
  <c r="AC23576" i="1"/>
  <c r="AG23576" i="1"/>
  <c r="AB19487" i="1"/>
  <c r="AC19487" i="1"/>
  <c r="AG19487" i="1"/>
  <c r="AC23577" i="1" l="1"/>
  <c r="AG23577" i="1"/>
  <c r="AB23577" i="1"/>
  <c r="AC19488" i="1"/>
  <c r="AB19488" i="1"/>
  <c r="AG19488" i="1"/>
  <c r="AB23578" i="1" l="1"/>
  <c r="AC23578" i="1"/>
  <c r="AG23578" i="1"/>
  <c r="AB19489" i="1"/>
  <c r="AC19489" i="1"/>
  <c r="AG19489" i="1"/>
  <c r="AC23579" i="1" l="1"/>
  <c r="AG23579" i="1"/>
  <c r="AB23579" i="1"/>
  <c r="AB19490" i="1"/>
  <c r="AC19490" i="1"/>
  <c r="AG19490" i="1"/>
  <c r="AG23580" i="1" l="1"/>
  <c r="AB23580" i="1"/>
  <c r="AC23580" i="1"/>
  <c r="AB19491" i="1"/>
  <c r="AC19491" i="1"/>
  <c r="AG19491" i="1"/>
  <c r="AB23581" i="1" l="1"/>
  <c r="AC23581" i="1"/>
  <c r="AG23581" i="1"/>
  <c r="AB19492" i="1"/>
  <c r="AC19492" i="1"/>
  <c r="AG19492" i="1"/>
  <c r="AB23582" i="1" l="1"/>
  <c r="AC23582" i="1"/>
  <c r="AG23582" i="1"/>
  <c r="AB19493" i="1"/>
  <c r="AG19493" i="1"/>
  <c r="AC19493" i="1"/>
  <c r="AC23583" i="1" l="1"/>
  <c r="AG23583" i="1"/>
  <c r="AB23583" i="1"/>
  <c r="AB19494" i="1"/>
  <c r="AC19494" i="1"/>
  <c r="AG19494" i="1"/>
  <c r="AB23584" i="1" l="1"/>
  <c r="AC23584" i="1"/>
  <c r="AG23584" i="1"/>
  <c r="AB19495" i="1"/>
  <c r="AC19495" i="1"/>
  <c r="AG19495" i="1"/>
  <c r="AC23585" i="1" l="1"/>
  <c r="AG23585" i="1"/>
  <c r="AB23585" i="1"/>
  <c r="AB19496" i="1"/>
  <c r="AC19496" i="1"/>
  <c r="AG19496" i="1"/>
  <c r="AB23586" i="1" l="1"/>
  <c r="AC23586" i="1"/>
  <c r="AG23586" i="1"/>
  <c r="AB19497" i="1"/>
  <c r="AG19497" i="1"/>
  <c r="AC19497" i="1"/>
  <c r="AC23587" i="1" l="1"/>
  <c r="AG23587" i="1"/>
  <c r="AB23587" i="1"/>
  <c r="AB19498" i="1"/>
  <c r="AC19498" i="1"/>
  <c r="AG19498" i="1"/>
  <c r="AB23588" i="1" l="1"/>
  <c r="AC23588" i="1"/>
  <c r="AG23588" i="1"/>
  <c r="AB19499" i="1"/>
  <c r="AC19499" i="1"/>
  <c r="AG19499" i="1"/>
  <c r="AB23589" i="1" l="1"/>
  <c r="AG23589" i="1"/>
  <c r="AC23589" i="1"/>
  <c r="AB19500" i="1"/>
  <c r="AC19500" i="1"/>
  <c r="AG19500" i="1"/>
  <c r="AB23590" i="1" l="1"/>
  <c r="AC23590" i="1"/>
  <c r="AG23590" i="1"/>
  <c r="AB19501" i="1"/>
  <c r="AC19501" i="1"/>
  <c r="AG19501" i="1"/>
  <c r="AC23591" i="1" l="1"/>
  <c r="AG23591" i="1"/>
  <c r="AB23591" i="1"/>
  <c r="AB19502" i="1"/>
  <c r="AC19502" i="1"/>
  <c r="AG19502" i="1"/>
  <c r="AC23592" i="1" l="1"/>
  <c r="AG23592" i="1"/>
  <c r="AB23592" i="1"/>
  <c r="AB19503" i="1"/>
  <c r="AC19503" i="1"/>
  <c r="AG19503" i="1"/>
  <c r="AC23593" i="1" l="1"/>
  <c r="AG23593" i="1"/>
  <c r="AB23593" i="1"/>
  <c r="AB19504" i="1"/>
  <c r="AC19504" i="1"/>
  <c r="AG19504" i="1"/>
  <c r="AB23594" i="1" l="1"/>
  <c r="AC23594" i="1"/>
  <c r="AG23594" i="1"/>
  <c r="AB19505" i="1"/>
  <c r="AG19505" i="1"/>
  <c r="AC19505" i="1"/>
  <c r="AC23595" i="1" l="1"/>
  <c r="AG23595" i="1"/>
  <c r="AB23595" i="1"/>
  <c r="AC19506" i="1"/>
  <c r="AB19506" i="1"/>
  <c r="AG19506" i="1"/>
  <c r="AB23596" i="1" l="1"/>
  <c r="AC23596" i="1"/>
  <c r="AG23596" i="1"/>
  <c r="AB19507" i="1"/>
  <c r="AC19507" i="1"/>
  <c r="AG19507" i="1"/>
  <c r="AB23597" i="1" l="1"/>
  <c r="AG23597" i="1"/>
  <c r="AC23597" i="1"/>
  <c r="AC19508" i="1"/>
  <c r="AG19508" i="1"/>
  <c r="AB19508" i="1"/>
  <c r="AB23598" i="1" l="1"/>
  <c r="AC23598" i="1"/>
  <c r="AG23598" i="1"/>
  <c r="AB19509" i="1"/>
  <c r="AC19509" i="1"/>
  <c r="AG19509" i="1"/>
  <c r="AC23599" i="1" l="1"/>
  <c r="AG23599" i="1"/>
  <c r="AB23599" i="1"/>
  <c r="AB19510" i="1"/>
  <c r="AC19510" i="1"/>
  <c r="AG19510" i="1"/>
  <c r="AB23600" i="1" l="1"/>
  <c r="AC23600" i="1"/>
  <c r="AG23600" i="1"/>
  <c r="AC19511" i="1"/>
  <c r="AG19511" i="1"/>
  <c r="AB19511" i="1"/>
  <c r="AB23601" i="1" l="1"/>
  <c r="AG23601" i="1"/>
  <c r="AC23601" i="1"/>
  <c r="AB19512" i="1"/>
  <c r="AC19512" i="1"/>
  <c r="AG19512" i="1"/>
  <c r="AB23602" i="1" l="1"/>
  <c r="AC23602" i="1"/>
  <c r="AG23602" i="1"/>
  <c r="AC19513" i="1"/>
  <c r="AG19513" i="1"/>
  <c r="AB19513" i="1"/>
  <c r="AC23603" i="1" l="1"/>
  <c r="AG23603" i="1"/>
  <c r="AB23603" i="1"/>
  <c r="AB19514" i="1"/>
  <c r="AC19514" i="1"/>
  <c r="AG19514" i="1"/>
  <c r="AB23604" i="1" l="1"/>
  <c r="AC23604" i="1"/>
  <c r="AG23604" i="1"/>
  <c r="AC19515" i="1"/>
  <c r="AG19515" i="1"/>
  <c r="AB19515" i="1"/>
  <c r="AB23605" i="1" l="1"/>
  <c r="AC23605" i="1"/>
  <c r="AG23605" i="1"/>
  <c r="AB19516" i="1"/>
  <c r="AC19516" i="1"/>
  <c r="AG19516" i="1"/>
  <c r="AB23606" i="1" l="1"/>
  <c r="AC23606" i="1"/>
  <c r="AG23606" i="1"/>
  <c r="AC19517" i="1"/>
  <c r="AG19517" i="1"/>
  <c r="AB19517" i="1"/>
  <c r="AC23607" i="1" l="1"/>
  <c r="AG23607" i="1"/>
  <c r="AB23607" i="1"/>
  <c r="AB19518" i="1"/>
  <c r="AC19518" i="1"/>
  <c r="AG19518" i="1"/>
  <c r="AB23608" i="1" l="1"/>
  <c r="AC23608" i="1"/>
  <c r="AG23608" i="1"/>
  <c r="AC19519" i="1"/>
  <c r="AG19519" i="1"/>
  <c r="AB19519" i="1"/>
  <c r="AG23609" i="1" l="1"/>
  <c r="AB23609" i="1"/>
  <c r="AC23609" i="1"/>
  <c r="AB19520" i="1"/>
  <c r="AC19520" i="1"/>
  <c r="AG19520" i="1"/>
  <c r="AB23610" i="1" l="1"/>
  <c r="AC23610" i="1"/>
  <c r="AG23610" i="1"/>
  <c r="AC19521" i="1"/>
  <c r="AG19521" i="1"/>
  <c r="AB19521" i="1"/>
  <c r="AC23611" i="1" l="1"/>
  <c r="AG23611" i="1"/>
  <c r="AB23611" i="1"/>
  <c r="AB19522" i="1"/>
  <c r="AC19522" i="1"/>
  <c r="AG19522" i="1"/>
  <c r="AB23612" i="1" l="1"/>
  <c r="AC23612" i="1"/>
  <c r="AG23612" i="1"/>
  <c r="AC19523" i="1"/>
  <c r="AG19523" i="1"/>
  <c r="AB19523" i="1"/>
  <c r="AB23613" i="1" l="1"/>
  <c r="AG23613" i="1"/>
  <c r="AC23613" i="1"/>
  <c r="AB19524" i="1"/>
  <c r="AC19524" i="1"/>
  <c r="AG19524" i="1"/>
  <c r="AB23614" i="1" l="1"/>
  <c r="AC23614" i="1"/>
  <c r="AG23614" i="1"/>
  <c r="AC19525" i="1"/>
  <c r="AG19525" i="1"/>
  <c r="AB19525" i="1"/>
  <c r="AC23615" i="1" l="1"/>
  <c r="AG23615" i="1"/>
  <c r="AB23615" i="1"/>
  <c r="AB19526" i="1"/>
  <c r="AC19526" i="1"/>
  <c r="AG19526" i="1"/>
  <c r="AC23616" i="1" l="1"/>
  <c r="AG23616" i="1"/>
  <c r="AB23616" i="1"/>
  <c r="AC19527" i="1"/>
  <c r="AG19527" i="1"/>
  <c r="AB19527" i="1"/>
  <c r="AB23617" i="1" l="1"/>
  <c r="AG23617" i="1"/>
  <c r="AC23617" i="1"/>
  <c r="AB19528" i="1"/>
  <c r="AC19528" i="1"/>
  <c r="AG19528" i="1"/>
  <c r="AB23618" i="1" l="1"/>
  <c r="AC23618" i="1"/>
  <c r="AG23618" i="1"/>
  <c r="AC19529" i="1"/>
  <c r="AG19529" i="1"/>
  <c r="AB19529" i="1"/>
  <c r="AC23619" i="1" l="1"/>
  <c r="AG23619" i="1"/>
  <c r="AB23619" i="1"/>
  <c r="AB19530" i="1"/>
  <c r="AC19530" i="1"/>
  <c r="AG19530" i="1"/>
  <c r="AG23620" i="1" l="1"/>
  <c r="AB23620" i="1"/>
  <c r="AC23620" i="1"/>
  <c r="AC19531" i="1"/>
  <c r="AG19531" i="1"/>
  <c r="AB19531" i="1"/>
  <c r="AB23621" i="1" l="1"/>
  <c r="AC23621" i="1"/>
  <c r="AG23621" i="1"/>
  <c r="AB19532" i="1"/>
  <c r="AC19532" i="1"/>
  <c r="AG19532" i="1"/>
  <c r="AB23622" i="1" l="1"/>
  <c r="AC23622" i="1"/>
  <c r="AG23622" i="1"/>
  <c r="AC19533" i="1"/>
  <c r="AG19533" i="1"/>
  <c r="AB19533" i="1"/>
  <c r="AC23623" i="1" l="1"/>
  <c r="AG23623" i="1"/>
  <c r="AB23623" i="1"/>
  <c r="AB19534" i="1"/>
  <c r="AC19534" i="1"/>
  <c r="AG19534" i="1"/>
  <c r="AC23624" i="1" l="1"/>
  <c r="AG23624" i="1"/>
  <c r="AB23624" i="1"/>
  <c r="AC19535" i="1"/>
  <c r="AG19535" i="1"/>
  <c r="AB19535" i="1"/>
  <c r="AC23625" i="1" l="1"/>
  <c r="AG23625" i="1"/>
  <c r="AB23625" i="1"/>
  <c r="AB19536" i="1"/>
  <c r="AC19536" i="1"/>
  <c r="AG19536" i="1"/>
  <c r="AB23626" i="1" l="1"/>
  <c r="AC23626" i="1"/>
  <c r="AG23626" i="1"/>
  <c r="AC19537" i="1"/>
  <c r="AG19537" i="1"/>
  <c r="AB19537" i="1"/>
  <c r="AC23627" i="1" l="1"/>
  <c r="AG23627" i="1"/>
  <c r="AB23627" i="1"/>
  <c r="AB19538" i="1"/>
  <c r="AC19538" i="1"/>
  <c r="AG19538" i="1"/>
  <c r="AC23628" i="1" l="1"/>
  <c r="AG23628" i="1"/>
  <c r="AB23628" i="1"/>
  <c r="AC19539" i="1"/>
  <c r="AG19539" i="1"/>
  <c r="AB19539" i="1"/>
  <c r="AC23629" i="1" l="1"/>
  <c r="AG23629" i="1"/>
  <c r="AB23629" i="1"/>
  <c r="AB19540" i="1"/>
  <c r="AC19540" i="1"/>
  <c r="AG19540" i="1"/>
  <c r="AB23630" i="1" l="1"/>
  <c r="AC23630" i="1"/>
  <c r="AG23630" i="1"/>
  <c r="AC19541" i="1"/>
  <c r="AG19541" i="1"/>
  <c r="AB19541" i="1"/>
  <c r="AC23631" i="1" l="1"/>
  <c r="AG23631" i="1"/>
  <c r="AB23631" i="1"/>
  <c r="AB19542" i="1"/>
  <c r="AC19542" i="1"/>
  <c r="AG19542" i="1"/>
  <c r="AG23632" i="1" l="1"/>
  <c r="AC23632" i="1"/>
  <c r="AB23632" i="1"/>
  <c r="AC19543" i="1"/>
  <c r="AG19543" i="1"/>
  <c r="AB19543" i="1"/>
  <c r="AG23633" i="1" l="1"/>
  <c r="AC23633" i="1"/>
  <c r="AB23633" i="1"/>
  <c r="AB19544" i="1"/>
  <c r="AC19544" i="1"/>
  <c r="AG19544" i="1"/>
  <c r="AB23634" i="1" l="1"/>
  <c r="AC23634" i="1"/>
  <c r="AG23634" i="1"/>
  <c r="AC19545" i="1"/>
  <c r="AG19545" i="1"/>
  <c r="AB19545" i="1"/>
  <c r="AC23635" i="1" l="1"/>
  <c r="AG23635" i="1"/>
  <c r="AB23635" i="1"/>
  <c r="AB19546" i="1"/>
  <c r="AC19546" i="1"/>
  <c r="AG19546" i="1"/>
  <c r="AG23636" i="1" l="1"/>
  <c r="AB23636" i="1"/>
  <c r="AC23636" i="1"/>
  <c r="AC19547" i="1"/>
  <c r="AG19547" i="1"/>
  <c r="AB19547" i="1"/>
  <c r="AC23637" i="1" l="1"/>
  <c r="AG23637" i="1"/>
  <c r="AB23637" i="1"/>
  <c r="AB19548" i="1"/>
  <c r="AC19548" i="1"/>
  <c r="AG19548" i="1"/>
  <c r="AB23638" i="1" l="1"/>
  <c r="AC23638" i="1"/>
  <c r="AG23638" i="1"/>
  <c r="AC19549" i="1"/>
  <c r="AG19549" i="1"/>
  <c r="AB19549" i="1"/>
  <c r="AC23639" i="1" l="1"/>
  <c r="AG23639" i="1"/>
  <c r="AB23639" i="1"/>
  <c r="AB19550" i="1"/>
  <c r="AC19550" i="1"/>
  <c r="AG19550" i="1"/>
  <c r="AB23640" i="1" l="1"/>
  <c r="AC23640" i="1"/>
  <c r="AG23640" i="1"/>
  <c r="AC19551" i="1"/>
  <c r="AG19551" i="1"/>
  <c r="AB19551" i="1"/>
  <c r="AB23641" i="1" l="1"/>
  <c r="AC23641" i="1"/>
  <c r="AG23641" i="1"/>
  <c r="AB19552" i="1"/>
  <c r="AC19552" i="1"/>
  <c r="AG19552" i="1"/>
  <c r="AB23642" i="1" l="1"/>
  <c r="AC23642" i="1"/>
  <c r="AG23642" i="1"/>
  <c r="AC19553" i="1"/>
  <c r="AG19553" i="1"/>
  <c r="AB19553" i="1"/>
  <c r="AC23643" i="1" l="1"/>
  <c r="AG23643" i="1"/>
  <c r="AB23643" i="1"/>
  <c r="AB19554" i="1"/>
  <c r="AC19554" i="1"/>
  <c r="AG19554" i="1"/>
  <c r="AG23644" i="1" l="1"/>
  <c r="AB23644" i="1"/>
  <c r="AC23644" i="1"/>
  <c r="AC19555" i="1"/>
  <c r="AG19555" i="1"/>
  <c r="AB19555" i="1"/>
  <c r="AB23645" i="1" l="1"/>
  <c r="AC23645" i="1"/>
  <c r="AG23645" i="1"/>
  <c r="AB19556" i="1"/>
  <c r="AC19556" i="1"/>
  <c r="AG19556" i="1"/>
  <c r="AB23646" i="1" l="1"/>
  <c r="AC23646" i="1"/>
  <c r="AG23646" i="1"/>
  <c r="AC19557" i="1"/>
  <c r="AG19557" i="1"/>
  <c r="AB19557" i="1"/>
  <c r="AC23647" i="1" l="1"/>
  <c r="AG23647" i="1"/>
  <c r="AB23647" i="1"/>
  <c r="AB19558" i="1"/>
  <c r="AC19558" i="1"/>
  <c r="AG19558" i="1"/>
  <c r="AB23648" i="1" l="1"/>
  <c r="AC23648" i="1"/>
  <c r="AG23648" i="1"/>
  <c r="AC19559" i="1"/>
  <c r="AG19559" i="1"/>
  <c r="AB19559" i="1"/>
  <c r="AC23649" i="1" l="1"/>
  <c r="AG23649" i="1"/>
  <c r="AB23649" i="1"/>
  <c r="AB19560" i="1"/>
  <c r="AC19560" i="1"/>
  <c r="AG19560" i="1"/>
  <c r="AB23650" i="1" l="1"/>
  <c r="AC23650" i="1"/>
  <c r="AG23650" i="1"/>
  <c r="AC19561" i="1"/>
  <c r="AG19561" i="1"/>
  <c r="AB19561" i="1"/>
  <c r="AC23651" i="1" l="1"/>
  <c r="AG23651" i="1"/>
  <c r="AB23651" i="1"/>
  <c r="AB19562" i="1"/>
  <c r="AC19562" i="1"/>
  <c r="AG19562" i="1"/>
  <c r="AB23652" i="1" l="1"/>
  <c r="AC23652" i="1"/>
  <c r="AG23652" i="1"/>
  <c r="AC19563" i="1"/>
  <c r="AG19563" i="1"/>
  <c r="AB19563" i="1"/>
  <c r="AB23653" i="1" l="1"/>
  <c r="AG23653" i="1"/>
  <c r="AC23653" i="1"/>
  <c r="AB19564" i="1"/>
  <c r="AC19564" i="1"/>
  <c r="AG19564" i="1"/>
  <c r="AB23654" i="1" l="1"/>
  <c r="AC23654" i="1"/>
  <c r="AG23654" i="1"/>
  <c r="AC19565" i="1"/>
  <c r="AG19565" i="1"/>
  <c r="AB19565" i="1"/>
  <c r="AC23655" i="1" l="1"/>
  <c r="AG23655" i="1"/>
  <c r="AB23655" i="1"/>
  <c r="AB19566" i="1"/>
  <c r="AC19566" i="1"/>
  <c r="AG19566" i="1"/>
  <c r="AC23656" i="1" l="1"/>
  <c r="AG23656" i="1"/>
  <c r="AB23656" i="1"/>
  <c r="AC19567" i="1"/>
  <c r="AG19567" i="1"/>
  <c r="AB19567" i="1"/>
  <c r="AC23657" i="1" l="1"/>
  <c r="AG23657" i="1"/>
  <c r="AB23657" i="1"/>
  <c r="AB19568" i="1"/>
  <c r="AC19568" i="1"/>
  <c r="AG19568" i="1"/>
  <c r="AB23658" i="1" l="1"/>
  <c r="AC23658" i="1"/>
  <c r="AG23658" i="1"/>
  <c r="AC19569" i="1"/>
  <c r="AG19569" i="1"/>
  <c r="AB19569" i="1"/>
  <c r="AC23659" i="1" l="1"/>
  <c r="AG23659" i="1"/>
  <c r="AB23659" i="1"/>
  <c r="AB19570" i="1"/>
  <c r="AC19570" i="1"/>
  <c r="AG19570" i="1"/>
  <c r="AG23660" i="1" l="1"/>
  <c r="AB23660" i="1"/>
  <c r="AC23660" i="1"/>
  <c r="AC19571" i="1"/>
  <c r="AG19571" i="1"/>
  <c r="AB19571" i="1"/>
  <c r="AB23661" i="1" l="1"/>
  <c r="AC23661" i="1"/>
  <c r="AG23661" i="1"/>
  <c r="AB19572" i="1"/>
  <c r="AC19572" i="1"/>
  <c r="AG19572" i="1"/>
  <c r="AB23662" i="1" l="1"/>
  <c r="AC23662" i="1"/>
  <c r="AG23662" i="1"/>
  <c r="AC19573" i="1"/>
  <c r="AG19573" i="1"/>
  <c r="AB19573" i="1"/>
  <c r="AC23663" i="1" l="1"/>
  <c r="AG23663" i="1"/>
  <c r="AB23663" i="1"/>
  <c r="AB19574" i="1"/>
  <c r="AC19574" i="1"/>
  <c r="AG19574" i="1"/>
  <c r="AB23664" i="1" l="1"/>
  <c r="AC23664" i="1"/>
  <c r="AG23664" i="1"/>
  <c r="AC19575" i="1"/>
  <c r="AG19575" i="1"/>
  <c r="AB19575" i="1"/>
  <c r="AB23665" i="1" l="1"/>
  <c r="AG23665" i="1"/>
  <c r="AC23665" i="1"/>
  <c r="AB19576" i="1"/>
  <c r="AC19576" i="1"/>
  <c r="AG19576" i="1"/>
  <c r="AB23666" i="1" l="1"/>
  <c r="AC23666" i="1"/>
  <c r="AG23666" i="1"/>
  <c r="AC19577" i="1"/>
  <c r="AG19577" i="1"/>
  <c r="AB19577" i="1"/>
  <c r="AC23667" i="1" l="1"/>
  <c r="AG23667" i="1"/>
  <c r="AB23667" i="1"/>
  <c r="AB19578" i="1"/>
  <c r="AC19578" i="1"/>
  <c r="AG19578" i="1"/>
  <c r="AB23668" i="1" l="1"/>
  <c r="AC23668" i="1"/>
  <c r="AG23668" i="1"/>
  <c r="AC19579" i="1"/>
  <c r="AG19579" i="1"/>
  <c r="AB19579" i="1"/>
  <c r="AB23669" i="1" l="1"/>
  <c r="AG23669" i="1"/>
  <c r="AC23669" i="1"/>
  <c r="AB19580" i="1"/>
  <c r="AC19580" i="1"/>
  <c r="AG19580" i="1"/>
  <c r="AB23670" i="1" l="1"/>
  <c r="AC23670" i="1"/>
  <c r="AG23670" i="1"/>
  <c r="AC19581" i="1"/>
  <c r="AG19581" i="1"/>
  <c r="AB19581" i="1"/>
  <c r="AC23671" i="1" l="1"/>
  <c r="AG23671" i="1"/>
  <c r="AB23671" i="1"/>
  <c r="AB19582" i="1"/>
  <c r="AC19582" i="1"/>
  <c r="AG19582" i="1"/>
  <c r="AB23672" i="1" l="1"/>
  <c r="AC23672" i="1"/>
  <c r="AG23672" i="1"/>
  <c r="AC19583" i="1"/>
  <c r="AG19583" i="1"/>
  <c r="AB19583" i="1"/>
  <c r="AB23673" i="1" l="1"/>
  <c r="AG23673" i="1"/>
  <c r="AC23673" i="1"/>
  <c r="AB19584" i="1"/>
  <c r="AC19584" i="1"/>
  <c r="AG19584" i="1"/>
  <c r="AB23674" i="1" l="1"/>
  <c r="AC23674" i="1"/>
  <c r="AG23674" i="1"/>
  <c r="AC19585" i="1"/>
  <c r="AG19585" i="1"/>
  <c r="AB19585" i="1"/>
  <c r="AB23675" i="1" l="1"/>
  <c r="AC23675" i="1"/>
  <c r="AG23675" i="1"/>
  <c r="AB19586" i="1"/>
  <c r="AC19586" i="1"/>
  <c r="AG19586" i="1"/>
  <c r="AC23676" i="1" l="1"/>
  <c r="AG23676" i="1"/>
  <c r="AB23676" i="1"/>
  <c r="AC19587" i="1"/>
  <c r="AG19587" i="1"/>
  <c r="AB19587" i="1"/>
  <c r="AB23677" i="1" l="1"/>
  <c r="AC23677" i="1"/>
  <c r="AG23677" i="1"/>
  <c r="AB19588" i="1"/>
  <c r="AC19588" i="1"/>
  <c r="AG19588" i="1"/>
  <c r="AC23678" i="1" l="1"/>
  <c r="AG23678" i="1"/>
  <c r="AB23678" i="1"/>
  <c r="AC19589" i="1"/>
  <c r="AG19589" i="1"/>
  <c r="AB19589" i="1"/>
  <c r="AG23679" i="1" l="1"/>
  <c r="AB23679" i="1"/>
  <c r="AC23679" i="1"/>
  <c r="AB19590" i="1"/>
  <c r="AC19590" i="1"/>
  <c r="AG19590" i="1"/>
  <c r="AC23680" i="1" l="1"/>
  <c r="AB23680" i="1"/>
  <c r="AG23680" i="1"/>
  <c r="AC19591" i="1"/>
  <c r="AG19591" i="1"/>
  <c r="AB19591" i="1"/>
  <c r="AB23681" i="1" l="1"/>
  <c r="AC23681" i="1"/>
  <c r="AG23681" i="1"/>
  <c r="AB19592" i="1"/>
  <c r="AC19592" i="1"/>
  <c r="AG19592" i="1"/>
  <c r="AC23682" i="1" l="1"/>
  <c r="AG23682" i="1"/>
  <c r="AB23682" i="1"/>
  <c r="AC19593" i="1"/>
  <c r="AG19593" i="1"/>
  <c r="AB19593" i="1"/>
  <c r="AC23683" i="1" l="1"/>
  <c r="AG23683" i="1"/>
  <c r="AB23683" i="1"/>
  <c r="AB19594" i="1"/>
  <c r="AC19594" i="1"/>
  <c r="AG19594" i="1"/>
  <c r="AC23684" i="1" l="1"/>
  <c r="AG23684" i="1"/>
  <c r="AB23684" i="1"/>
  <c r="AC19595" i="1"/>
  <c r="AG19595" i="1"/>
  <c r="AB19595" i="1"/>
  <c r="AB23685" i="1" l="1"/>
  <c r="AC23685" i="1"/>
  <c r="AG23685" i="1"/>
  <c r="AB19596" i="1"/>
  <c r="AC19596" i="1"/>
  <c r="AG19596" i="1"/>
  <c r="AC23686" i="1" l="1"/>
  <c r="AG23686" i="1"/>
  <c r="AB23686" i="1"/>
  <c r="AC19597" i="1"/>
  <c r="AG19597" i="1"/>
  <c r="AB19597" i="1"/>
  <c r="AG23687" i="1" l="1"/>
  <c r="AB23687" i="1"/>
  <c r="AC23687" i="1"/>
  <c r="AB19598" i="1"/>
  <c r="AC19598" i="1"/>
  <c r="AG19598" i="1"/>
  <c r="AC23688" i="1" l="1"/>
  <c r="AG23688" i="1"/>
  <c r="AB23688" i="1"/>
  <c r="AC19599" i="1"/>
  <c r="AG19599" i="1"/>
  <c r="AB19599" i="1"/>
  <c r="AB23689" i="1" l="1"/>
  <c r="AC23689" i="1"/>
  <c r="AG23689" i="1"/>
  <c r="AB19600" i="1"/>
  <c r="AC19600" i="1"/>
  <c r="AG19600" i="1"/>
  <c r="AC23690" i="1" l="1"/>
  <c r="AG23690" i="1"/>
  <c r="AB23690" i="1"/>
  <c r="AC19601" i="1"/>
  <c r="AG19601" i="1"/>
  <c r="AB19601" i="1"/>
  <c r="AG23691" i="1" l="1"/>
  <c r="AB23691" i="1"/>
  <c r="AC23691" i="1"/>
  <c r="AB19602" i="1"/>
  <c r="AC19602" i="1"/>
  <c r="AG19602" i="1"/>
  <c r="AB23692" i="1" l="1"/>
  <c r="AC23692" i="1"/>
  <c r="AG23692" i="1"/>
  <c r="AC19603" i="1"/>
  <c r="AG19603" i="1"/>
  <c r="AB19603" i="1"/>
  <c r="AB23693" i="1" l="1"/>
  <c r="AC23693" i="1"/>
  <c r="AG23693" i="1"/>
  <c r="AB19604" i="1"/>
  <c r="AC19604" i="1"/>
  <c r="AG19604" i="1"/>
  <c r="AC23694" i="1" l="1"/>
  <c r="AG23694" i="1"/>
  <c r="AB23694" i="1"/>
  <c r="AC19605" i="1"/>
  <c r="AG19605" i="1"/>
  <c r="AB19605" i="1"/>
  <c r="AC23695" i="1" l="1"/>
  <c r="AG23695" i="1"/>
  <c r="AB23695" i="1"/>
  <c r="AB19606" i="1"/>
  <c r="AC19606" i="1"/>
  <c r="AG19606" i="1"/>
  <c r="AC23696" i="1" l="1"/>
  <c r="AG23696" i="1"/>
  <c r="AB23696" i="1"/>
  <c r="AC19607" i="1"/>
  <c r="AG19607" i="1"/>
  <c r="AB19607" i="1"/>
  <c r="AB23697" i="1" l="1"/>
  <c r="AG23697" i="1"/>
  <c r="AC23697" i="1"/>
  <c r="AB19608" i="1"/>
  <c r="AC19608" i="1"/>
  <c r="AG19608" i="1"/>
  <c r="AC23698" i="1" l="1"/>
  <c r="AB23698" i="1"/>
  <c r="AG23698" i="1"/>
  <c r="AC19609" i="1"/>
  <c r="AG19609" i="1"/>
  <c r="AB19609" i="1"/>
  <c r="AB23699" i="1" l="1"/>
  <c r="AC23699" i="1"/>
  <c r="AG23699" i="1"/>
  <c r="AB19610" i="1"/>
  <c r="AC19610" i="1"/>
  <c r="AG19610" i="1"/>
  <c r="AB23700" i="1" l="1"/>
  <c r="AC23700" i="1"/>
  <c r="AG23700" i="1"/>
  <c r="AC19611" i="1"/>
  <c r="AG19611" i="1"/>
  <c r="AB19611" i="1"/>
  <c r="AB23701" i="1" l="1"/>
  <c r="AG23701" i="1"/>
  <c r="AC23701" i="1"/>
  <c r="AB19612" i="1"/>
  <c r="AC19612" i="1"/>
  <c r="AG19612" i="1"/>
  <c r="AC23702" i="1" l="1"/>
  <c r="AG23702" i="1"/>
  <c r="AB23702" i="1"/>
  <c r="AC19613" i="1"/>
  <c r="AG19613" i="1"/>
  <c r="AB19613" i="1"/>
  <c r="AB23703" i="1" l="1"/>
  <c r="AC23703" i="1"/>
  <c r="AG23703" i="1"/>
  <c r="AB19614" i="1"/>
  <c r="AC19614" i="1"/>
  <c r="AG19614" i="1"/>
  <c r="AC23704" i="1" l="1"/>
  <c r="AG23704" i="1"/>
  <c r="AB23704" i="1"/>
  <c r="AC19615" i="1"/>
  <c r="AG19615" i="1"/>
  <c r="AB19615" i="1"/>
  <c r="AB23705" i="1" l="1"/>
  <c r="AG23705" i="1"/>
  <c r="AC23705" i="1"/>
  <c r="AB19616" i="1"/>
  <c r="AC19616" i="1"/>
  <c r="AG19616" i="1"/>
  <c r="AC23706" i="1" l="1"/>
  <c r="AG23706" i="1"/>
  <c r="AB23706" i="1"/>
  <c r="AC19617" i="1"/>
  <c r="AG19617" i="1"/>
  <c r="AB19617" i="1"/>
  <c r="AB23707" i="1" l="1"/>
  <c r="AC23707" i="1"/>
  <c r="AG23707" i="1"/>
  <c r="AB19618" i="1"/>
  <c r="AC19618" i="1"/>
  <c r="AG19618" i="1"/>
  <c r="AB23708" i="1" l="1"/>
  <c r="AC23708" i="1"/>
  <c r="AG23708" i="1"/>
  <c r="AC19619" i="1"/>
  <c r="AG19619" i="1"/>
  <c r="AB19619" i="1"/>
  <c r="AB23709" i="1" l="1"/>
  <c r="AC23709" i="1"/>
  <c r="AG23709" i="1"/>
  <c r="AB19620" i="1"/>
  <c r="AC19620" i="1"/>
  <c r="AG19620" i="1"/>
  <c r="AC23710" i="1" l="1"/>
  <c r="AG23710" i="1"/>
  <c r="AB23710" i="1"/>
  <c r="AC19621" i="1"/>
  <c r="AG19621" i="1"/>
  <c r="AB19621" i="1"/>
  <c r="AB23711" i="1" l="1"/>
  <c r="AC23711" i="1"/>
  <c r="AG23711" i="1"/>
  <c r="AB19622" i="1"/>
  <c r="AC19622" i="1"/>
  <c r="AG19622" i="1"/>
  <c r="AB23712" i="1" l="1"/>
  <c r="AC23712" i="1"/>
  <c r="AG23712" i="1"/>
  <c r="AC19623" i="1"/>
  <c r="AG19623" i="1"/>
  <c r="AB19623" i="1"/>
  <c r="AB23713" i="1" l="1"/>
  <c r="AG23713" i="1"/>
  <c r="AC23713" i="1"/>
  <c r="AB19624" i="1"/>
  <c r="AC19624" i="1"/>
  <c r="AG19624" i="1"/>
  <c r="AC23714" i="1" l="1"/>
  <c r="AB23714" i="1"/>
  <c r="AG23714" i="1"/>
  <c r="AC19625" i="1"/>
  <c r="AG19625" i="1"/>
  <c r="AB19625" i="1"/>
  <c r="AB23715" i="1" l="1"/>
  <c r="AG23715" i="1"/>
  <c r="AC23715" i="1"/>
  <c r="AB19626" i="1"/>
  <c r="AC19626" i="1"/>
  <c r="AG19626" i="1"/>
  <c r="AB23716" i="1" l="1"/>
  <c r="AC23716" i="1"/>
  <c r="AG23716" i="1"/>
  <c r="AC19627" i="1"/>
  <c r="AG19627" i="1"/>
  <c r="AB19627" i="1"/>
  <c r="AB23717" i="1" l="1"/>
  <c r="AC23717" i="1"/>
  <c r="AG23717" i="1"/>
  <c r="AB19628" i="1"/>
  <c r="AC19628" i="1"/>
  <c r="AG19628" i="1"/>
  <c r="AC23718" i="1" l="1"/>
  <c r="AG23718" i="1"/>
  <c r="AB23718" i="1"/>
  <c r="AC19629" i="1"/>
  <c r="AG19629" i="1"/>
  <c r="AB19629" i="1"/>
  <c r="AB23719" i="1" l="1"/>
  <c r="AC23719" i="1"/>
  <c r="AG23719" i="1"/>
  <c r="AB19630" i="1"/>
  <c r="AC19630" i="1"/>
  <c r="AG19630" i="1"/>
  <c r="AB23720" i="1" l="1"/>
  <c r="AG23720" i="1"/>
  <c r="AC23720" i="1"/>
  <c r="AC19631" i="1"/>
  <c r="AG19631" i="1"/>
  <c r="AB19631" i="1"/>
  <c r="AB23721" i="1" l="1"/>
  <c r="AC23721" i="1"/>
  <c r="AG23721" i="1"/>
  <c r="AB19632" i="1"/>
  <c r="AC19632" i="1"/>
  <c r="AG19632" i="1"/>
  <c r="AC23722" i="1" l="1"/>
  <c r="AG23722" i="1"/>
  <c r="AB23722" i="1"/>
  <c r="AC19633" i="1"/>
  <c r="AG19633" i="1"/>
  <c r="AB19633" i="1"/>
  <c r="AB23723" i="1" l="1"/>
  <c r="AC23723" i="1"/>
  <c r="AG23723" i="1"/>
  <c r="AB19634" i="1"/>
  <c r="AC19634" i="1"/>
  <c r="AG19634" i="1"/>
  <c r="AB23724" i="1" l="1"/>
  <c r="AC23724" i="1"/>
  <c r="AG23724" i="1"/>
  <c r="AC19635" i="1"/>
  <c r="AG19635" i="1"/>
  <c r="AB19635" i="1"/>
  <c r="AB23725" i="1" l="1"/>
  <c r="AC23725" i="1"/>
  <c r="AG23725" i="1"/>
  <c r="AB19636" i="1"/>
  <c r="AC19636" i="1"/>
  <c r="AG19636" i="1"/>
  <c r="AC23726" i="1" l="1"/>
  <c r="AG23726" i="1"/>
  <c r="AB23726" i="1"/>
  <c r="AC19637" i="1"/>
  <c r="AG19637" i="1"/>
  <c r="AB19637" i="1"/>
  <c r="AB23727" i="1" l="1"/>
  <c r="AC23727" i="1"/>
  <c r="AG23727" i="1"/>
  <c r="AB19638" i="1"/>
  <c r="AC19638" i="1"/>
  <c r="AG19638" i="1"/>
  <c r="AB23728" i="1" l="1"/>
  <c r="AG23728" i="1"/>
  <c r="AC23728" i="1"/>
  <c r="AC19639" i="1"/>
  <c r="AG19639" i="1"/>
  <c r="AB19639" i="1"/>
  <c r="AB23729" i="1" l="1"/>
  <c r="AC23729" i="1"/>
  <c r="AG23729" i="1"/>
  <c r="AB19640" i="1"/>
  <c r="AC19640" i="1"/>
  <c r="AG19640" i="1"/>
  <c r="AC23730" i="1" l="1"/>
  <c r="AG23730" i="1"/>
  <c r="AB23730" i="1"/>
  <c r="AC19641" i="1"/>
  <c r="AG19641" i="1"/>
  <c r="AB19641" i="1"/>
  <c r="AC23731" i="1" l="1"/>
  <c r="AG23731" i="1"/>
  <c r="AB23731" i="1"/>
  <c r="AB19642" i="1"/>
  <c r="AC19642" i="1"/>
  <c r="AG19642" i="1"/>
  <c r="AB23732" i="1" l="1"/>
  <c r="AC23732" i="1"/>
  <c r="AG23732" i="1"/>
  <c r="AC19643" i="1"/>
  <c r="AG19643" i="1"/>
  <c r="AB19643" i="1"/>
  <c r="AC23733" i="1" l="1"/>
  <c r="AG23733" i="1"/>
  <c r="AB23733" i="1"/>
  <c r="AB19644" i="1"/>
  <c r="AC19644" i="1"/>
  <c r="AG19644" i="1"/>
  <c r="AB23734" i="1" l="1"/>
  <c r="AC23734" i="1"/>
  <c r="AG23734" i="1"/>
  <c r="AC19645" i="1"/>
  <c r="AG19645" i="1"/>
  <c r="AB19645" i="1"/>
  <c r="AC23735" i="1" l="1"/>
  <c r="AB23735" i="1"/>
  <c r="AG23735" i="1"/>
  <c r="AB19646" i="1"/>
  <c r="AC19646" i="1"/>
  <c r="AG19646" i="1"/>
  <c r="AB23736" i="1" l="1"/>
  <c r="AC23736" i="1"/>
  <c r="AG23736" i="1"/>
  <c r="AC19647" i="1"/>
  <c r="AG19647" i="1"/>
  <c r="AB19647" i="1"/>
  <c r="AB23737" i="1" l="1"/>
  <c r="AC23737" i="1"/>
  <c r="AG23737" i="1"/>
  <c r="AB19648" i="1"/>
  <c r="AC19648" i="1"/>
  <c r="AG19648" i="1"/>
  <c r="AB23738" i="1" l="1"/>
  <c r="AC23738" i="1"/>
  <c r="AG23738" i="1"/>
  <c r="AC19649" i="1"/>
  <c r="AG19649" i="1"/>
  <c r="AB19649" i="1"/>
  <c r="AC23739" i="1" l="1"/>
  <c r="AG23739" i="1"/>
  <c r="AB23739" i="1"/>
  <c r="AB19650" i="1"/>
  <c r="AC19650" i="1"/>
  <c r="AG19650" i="1"/>
  <c r="AB23740" i="1" l="1"/>
  <c r="AC23740" i="1"/>
  <c r="AG23740" i="1"/>
  <c r="AC19651" i="1"/>
  <c r="AG19651" i="1"/>
  <c r="AB19651" i="1"/>
  <c r="AC23741" i="1" l="1"/>
  <c r="AG23741" i="1"/>
  <c r="AB23741" i="1"/>
  <c r="AB19652" i="1"/>
  <c r="AC19652" i="1"/>
  <c r="AG19652" i="1"/>
  <c r="AB23742" i="1" l="1"/>
  <c r="AC23742" i="1"/>
  <c r="AG23742" i="1"/>
  <c r="AC19653" i="1"/>
  <c r="AG19653" i="1"/>
  <c r="AB19653" i="1"/>
  <c r="AC23743" i="1" l="1"/>
  <c r="AG23743" i="1"/>
  <c r="AB23743" i="1"/>
  <c r="AB19654" i="1"/>
  <c r="AC19654" i="1"/>
  <c r="AG19654" i="1"/>
  <c r="AB23744" i="1" l="1"/>
  <c r="AC23744" i="1"/>
  <c r="AG23744" i="1"/>
  <c r="AC19655" i="1"/>
  <c r="AG19655" i="1"/>
  <c r="AB19655" i="1"/>
  <c r="AG23745" i="1" l="1"/>
  <c r="AB23745" i="1"/>
  <c r="AC23745" i="1"/>
  <c r="AB19656" i="1"/>
  <c r="AC19656" i="1"/>
  <c r="AG19656" i="1"/>
  <c r="AB23746" i="1" l="1"/>
  <c r="AC23746" i="1"/>
  <c r="AG23746" i="1"/>
  <c r="AC19657" i="1"/>
  <c r="AG19657" i="1"/>
  <c r="AB19657" i="1"/>
  <c r="AC23747" i="1" l="1"/>
  <c r="AG23747" i="1"/>
  <c r="AB23747" i="1"/>
  <c r="AB19658" i="1"/>
  <c r="AC19658" i="1"/>
  <c r="AG19658" i="1"/>
  <c r="AB23748" i="1" l="1"/>
  <c r="AC23748" i="1"/>
  <c r="AG23748" i="1"/>
  <c r="AC19659" i="1"/>
  <c r="AG19659" i="1"/>
  <c r="AB19659" i="1"/>
  <c r="AB23749" i="1" l="1"/>
  <c r="AG23749" i="1"/>
  <c r="AC23749" i="1"/>
  <c r="AB19660" i="1"/>
  <c r="AC19660" i="1"/>
  <c r="AG19660" i="1"/>
  <c r="AB23750" i="1" l="1"/>
  <c r="AC23750" i="1"/>
  <c r="AG23750" i="1"/>
  <c r="AC19661" i="1"/>
  <c r="AG19661" i="1"/>
  <c r="AB19661" i="1"/>
  <c r="AC23751" i="1" l="1"/>
  <c r="AG23751" i="1"/>
  <c r="AB23751" i="1"/>
  <c r="AB19662" i="1"/>
  <c r="AC19662" i="1"/>
  <c r="AG19662" i="1"/>
  <c r="AB23752" i="1" l="1"/>
  <c r="AC23752" i="1"/>
  <c r="AG23752" i="1"/>
  <c r="AC19663" i="1"/>
  <c r="AG19663" i="1"/>
  <c r="AB19663" i="1"/>
  <c r="AB23753" i="1" l="1"/>
  <c r="AG23753" i="1"/>
  <c r="AC23753" i="1"/>
  <c r="AB19664" i="1"/>
  <c r="AC19664" i="1"/>
  <c r="AG19664" i="1"/>
  <c r="AB23754" i="1" l="1"/>
  <c r="AC23754" i="1"/>
  <c r="AG23754" i="1"/>
  <c r="AC19665" i="1"/>
  <c r="AG19665" i="1"/>
  <c r="AB19665" i="1"/>
  <c r="AC23755" i="1" l="1"/>
  <c r="AG23755" i="1"/>
  <c r="AB23755" i="1"/>
  <c r="AB19666" i="1"/>
  <c r="AC19666" i="1"/>
  <c r="AG19666" i="1"/>
  <c r="AB23756" i="1" l="1"/>
  <c r="AC23756" i="1"/>
  <c r="AG23756" i="1"/>
  <c r="AC19667" i="1"/>
  <c r="AG19667" i="1"/>
  <c r="AB19667" i="1"/>
  <c r="AB23757" i="1" l="1"/>
  <c r="AG23757" i="1"/>
  <c r="AC23757" i="1"/>
  <c r="AB19668" i="1"/>
  <c r="AC19668" i="1"/>
  <c r="AG19668" i="1"/>
  <c r="AB23758" i="1" l="1"/>
  <c r="AC23758" i="1"/>
  <c r="AG23758" i="1"/>
  <c r="AC19669" i="1"/>
  <c r="AG19669" i="1"/>
  <c r="AB19669" i="1"/>
  <c r="AC23759" i="1" l="1"/>
  <c r="AG23759" i="1"/>
  <c r="AB23759" i="1"/>
  <c r="AB19670" i="1"/>
  <c r="AC19670" i="1"/>
  <c r="AG19670" i="1"/>
  <c r="AC23760" i="1" l="1"/>
  <c r="AG23760" i="1"/>
  <c r="AB23760" i="1"/>
  <c r="AC19671" i="1"/>
  <c r="AG19671" i="1"/>
  <c r="AB19671" i="1"/>
  <c r="AC23761" i="1" l="1"/>
  <c r="AB23761" i="1"/>
  <c r="AG23761" i="1"/>
  <c r="AB19672" i="1"/>
  <c r="AC19672" i="1"/>
  <c r="AG19672" i="1"/>
  <c r="AB23762" i="1" l="1"/>
  <c r="AC23762" i="1"/>
  <c r="AG23762" i="1"/>
  <c r="AC19673" i="1"/>
  <c r="AG19673" i="1"/>
  <c r="AB19673" i="1"/>
  <c r="AC23763" i="1" l="1"/>
  <c r="AG23763" i="1"/>
  <c r="AB23763" i="1"/>
  <c r="AB19674" i="1"/>
  <c r="AC19674" i="1"/>
  <c r="AG19674" i="1"/>
  <c r="AB23764" i="1" l="1"/>
  <c r="AC23764" i="1"/>
  <c r="AG23764" i="1"/>
  <c r="AC19675" i="1"/>
  <c r="AG19675" i="1"/>
  <c r="AB19675" i="1"/>
  <c r="AB23765" i="1" l="1"/>
  <c r="AC23765" i="1"/>
  <c r="AG23765" i="1"/>
  <c r="AB19676" i="1"/>
  <c r="AC19676" i="1"/>
  <c r="AG19676" i="1"/>
  <c r="AB23766" i="1" l="1"/>
  <c r="AC23766" i="1"/>
  <c r="AG23766" i="1"/>
  <c r="AC19677" i="1"/>
  <c r="AG19677" i="1"/>
  <c r="AB19677" i="1"/>
  <c r="AC23767" i="1" l="1"/>
  <c r="AG23767" i="1"/>
  <c r="AB23767" i="1"/>
  <c r="AB19678" i="1"/>
  <c r="AC19678" i="1"/>
  <c r="AG19678" i="1"/>
  <c r="AB23768" i="1" l="1"/>
  <c r="AC23768" i="1"/>
  <c r="AG23768" i="1"/>
  <c r="AC19679" i="1"/>
  <c r="AG19679" i="1"/>
  <c r="AB19679" i="1"/>
  <c r="AB23769" i="1" l="1"/>
  <c r="AG23769" i="1"/>
  <c r="AC23769" i="1"/>
  <c r="AB19680" i="1"/>
  <c r="AC19680" i="1"/>
  <c r="AG19680" i="1"/>
  <c r="AB23770" i="1" l="1"/>
  <c r="AC23770" i="1"/>
  <c r="AG23770" i="1"/>
  <c r="AC19681" i="1"/>
  <c r="AG19681" i="1"/>
  <c r="AB19681" i="1"/>
  <c r="AC23771" i="1" l="1"/>
  <c r="AG23771" i="1"/>
  <c r="AB23771" i="1"/>
  <c r="AB19682" i="1"/>
  <c r="AC19682" i="1"/>
  <c r="AG19682" i="1"/>
  <c r="AB23772" i="1" l="1"/>
  <c r="AC23772" i="1"/>
  <c r="AG23772" i="1"/>
  <c r="AC19683" i="1"/>
  <c r="AG19683" i="1"/>
  <c r="AB19683" i="1"/>
  <c r="AB23773" i="1" l="1"/>
  <c r="AG23773" i="1"/>
  <c r="AC23773" i="1"/>
  <c r="AB19684" i="1"/>
  <c r="AC19684" i="1"/>
  <c r="AG19684" i="1"/>
  <c r="AB23774" i="1" l="1"/>
  <c r="AC23774" i="1"/>
  <c r="AG23774" i="1"/>
  <c r="AC19685" i="1"/>
  <c r="AG19685" i="1"/>
  <c r="AB19685" i="1"/>
  <c r="AC23775" i="1" l="1"/>
  <c r="AG23775" i="1"/>
  <c r="AB23775" i="1"/>
  <c r="AB19686" i="1"/>
  <c r="AC19686" i="1"/>
  <c r="AG19686" i="1"/>
  <c r="AB23776" i="1" l="1"/>
  <c r="AC23776" i="1"/>
  <c r="AG23776" i="1"/>
  <c r="AC19687" i="1"/>
  <c r="AG19687" i="1"/>
  <c r="AB19687" i="1"/>
  <c r="AB23777" i="1" l="1"/>
  <c r="AG23777" i="1"/>
  <c r="AC23777" i="1"/>
  <c r="AB19688" i="1"/>
  <c r="AC19688" i="1"/>
  <c r="AG19688" i="1"/>
  <c r="AB23778" i="1" l="1"/>
  <c r="AC23778" i="1"/>
  <c r="AG23778" i="1"/>
  <c r="AC19689" i="1"/>
  <c r="AG19689" i="1"/>
  <c r="AB19689" i="1"/>
  <c r="AC23779" i="1" l="1"/>
  <c r="AG23779" i="1"/>
  <c r="AB23779" i="1"/>
  <c r="AB19690" i="1"/>
  <c r="AC19690" i="1"/>
  <c r="AG19690" i="1"/>
  <c r="AB23780" i="1" l="1"/>
  <c r="AC23780" i="1"/>
  <c r="AG23780" i="1"/>
  <c r="AC19691" i="1"/>
  <c r="AG19691" i="1"/>
  <c r="AB19691" i="1"/>
  <c r="AB23781" i="1" l="1"/>
  <c r="AG23781" i="1"/>
  <c r="AC23781" i="1"/>
  <c r="AB19692" i="1"/>
  <c r="AC19692" i="1"/>
  <c r="AG19692" i="1"/>
  <c r="AB23782" i="1" l="1"/>
  <c r="AC23782" i="1"/>
  <c r="AG23782" i="1"/>
  <c r="AC19693" i="1"/>
  <c r="AG19693" i="1"/>
  <c r="AB19693" i="1"/>
  <c r="AC23783" i="1" l="1"/>
  <c r="AG23783" i="1"/>
  <c r="AB23783" i="1"/>
  <c r="AB19694" i="1"/>
  <c r="AC19694" i="1"/>
  <c r="AG19694" i="1"/>
  <c r="AB23784" i="1" l="1"/>
  <c r="AC23784" i="1"/>
  <c r="AG23784" i="1"/>
  <c r="AC19695" i="1"/>
  <c r="AG19695" i="1"/>
  <c r="AB19695" i="1"/>
  <c r="AB23785" i="1" l="1"/>
  <c r="AC23785" i="1"/>
  <c r="AG23785" i="1"/>
  <c r="AB19696" i="1"/>
  <c r="AC19696" i="1"/>
  <c r="AG19696" i="1"/>
  <c r="AB23786" i="1" l="1"/>
  <c r="AC23786" i="1"/>
  <c r="AG23786" i="1"/>
  <c r="AC19697" i="1"/>
  <c r="AG19697" i="1"/>
  <c r="AB19697" i="1"/>
  <c r="AC23787" i="1" l="1"/>
  <c r="AG23787" i="1"/>
  <c r="AB23787" i="1"/>
  <c r="AB19698" i="1"/>
  <c r="AC19698" i="1"/>
  <c r="AG19698" i="1"/>
  <c r="AB23788" i="1" l="1"/>
  <c r="AC23788" i="1"/>
  <c r="AG23788" i="1"/>
  <c r="AC19699" i="1"/>
  <c r="AG19699" i="1"/>
  <c r="AB19699" i="1"/>
  <c r="AB23789" i="1" l="1"/>
  <c r="AG23789" i="1"/>
  <c r="AC23789" i="1"/>
  <c r="AB19700" i="1"/>
  <c r="AC19700" i="1"/>
  <c r="AG19700" i="1"/>
  <c r="AB23790" i="1" l="1"/>
  <c r="AC23790" i="1"/>
  <c r="AG23790" i="1"/>
  <c r="AC19701" i="1"/>
  <c r="AG19701" i="1"/>
  <c r="AB19701" i="1"/>
  <c r="AC23791" i="1" l="1"/>
  <c r="AG23791" i="1"/>
  <c r="AB23791" i="1"/>
  <c r="AB19702" i="1"/>
  <c r="AC19702" i="1"/>
  <c r="AG19702" i="1"/>
  <c r="AB23792" i="1" l="1"/>
  <c r="AC23792" i="1"/>
  <c r="AG23792" i="1"/>
  <c r="AC19703" i="1"/>
  <c r="AG19703" i="1"/>
  <c r="AB19703" i="1"/>
  <c r="AB23793" i="1" l="1"/>
  <c r="AG23793" i="1"/>
  <c r="AC23793" i="1"/>
  <c r="AB19704" i="1"/>
  <c r="AC19704" i="1"/>
  <c r="AG19704" i="1"/>
  <c r="AB23794" i="1" l="1"/>
  <c r="AC23794" i="1"/>
  <c r="AG23794" i="1"/>
  <c r="AC19705" i="1"/>
  <c r="AG19705" i="1"/>
  <c r="AB19705" i="1"/>
  <c r="AC23795" i="1" l="1"/>
  <c r="AG23795" i="1"/>
  <c r="AB23795" i="1"/>
  <c r="AB19706" i="1"/>
  <c r="AC19706" i="1"/>
  <c r="AG19706" i="1"/>
  <c r="AB23796" i="1" l="1"/>
  <c r="AC23796" i="1"/>
  <c r="AG23796" i="1"/>
  <c r="AC19707" i="1"/>
  <c r="AG19707" i="1"/>
  <c r="AB19707" i="1"/>
  <c r="AG23797" i="1" l="1"/>
  <c r="AB23797" i="1"/>
  <c r="AC23797" i="1"/>
  <c r="AB19708" i="1"/>
  <c r="AC19708" i="1"/>
  <c r="AG19708" i="1"/>
  <c r="AB23798" i="1" l="1"/>
  <c r="AC23798" i="1"/>
  <c r="AG23798" i="1"/>
  <c r="AC19709" i="1"/>
  <c r="AG19709" i="1"/>
  <c r="AB19709" i="1"/>
  <c r="AB23799" i="1" l="1"/>
  <c r="AC23799" i="1"/>
  <c r="AG23799" i="1"/>
  <c r="AB19710" i="1"/>
  <c r="AC19710" i="1"/>
  <c r="AG19710" i="1"/>
  <c r="AC23800" i="1" l="1"/>
  <c r="AG23800" i="1"/>
  <c r="AB23800" i="1"/>
  <c r="AC19711" i="1"/>
  <c r="AG19711" i="1"/>
  <c r="AB19711" i="1"/>
  <c r="AC23801" i="1" l="1"/>
  <c r="AG23801" i="1"/>
  <c r="AB23801" i="1"/>
  <c r="AB19712" i="1"/>
  <c r="AC19712" i="1"/>
  <c r="AG19712" i="1"/>
  <c r="AC23802" i="1" l="1"/>
  <c r="AB23802" i="1"/>
  <c r="AG23802" i="1"/>
  <c r="AC19713" i="1"/>
  <c r="AG19713" i="1"/>
  <c r="AB19713" i="1"/>
  <c r="AB23803" i="1" l="1"/>
  <c r="AC23803" i="1"/>
  <c r="AG23803" i="1"/>
  <c r="AB19714" i="1"/>
  <c r="AC19714" i="1"/>
  <c r="AG19714" i="1"/>
  <c r="AC23804" i="1" l="1"/>
  <c r="AG23804" i="1"/>
  <c r="AB23804" i="1"/>
  <c r="AC19715" i="1"/>
  <c r="AG19715" i="1"/>
  <c r="AB19715" i="1"/>
  <c r="AC23805" i="1" l="1"/>
  <c r="AG23805" i="1"/>
  <c r="AB23805" i="1"/>
  <c r="AB19716" i="1"/>
  <c r="AC19716" i="1"/>
  <c r="AG19716" i="1"/>
  <c r="AC23806" i="1" l="1"/>
  <c r="AG23806" i="1"/>
  <c r="AB23806" i="1"/>
  <c r="AC19717" i="1"/>
  <c r="AG19717" i="1"/>
  <c r="AB19717" i="1"/>
  <c r="AB23807" i="1" l="1"/>
  <c r="AC23807" i="1"/>
  <c r="AG23807" i="1"/>
  <c r="AB19718" i="1"/>
  <c r="AC19718" i="1"/>
  <c r="AG19718" i="1"/>
  <c r="AC23808" i="1" l="1"/>
  <c r="AG23808" i="1"/>
  <c r="AB23808" i="1"/>
  <c r="AC19719" i="1"/>
  <c r="AG19719" i="1"/>
  <c r="AB19719" i="1"/>
  <c r="AG23809" i="1" l="1"/>
  <c r="AB23809" i="1"/>
  <c r="AC23809" i="1"/>
  <c r="AB19720" i="1"/>
  <c r="AC19720" i="1"/>
  <c r="AG19720" i="1"/>
  <c r="AB23810" i="1" l="1"/>
  <c r="AC23810" i="1"/>
  <c r="AG23810" i="1"/>
  <c r="AC19721" i="1"/>
  <c r="AG19721" i="1"/>
  <c r="AB19721" i="1"/>
  <c r="AB23811" i="1" l="1"/>
  <c r="AC23811" i="1"/>
  <c r="AG23811" i="1"/>
  <c r="AB19722" i="1"/>
  <c r="AC19722" i="1"/>
  <c r="AG19722" i="1"/>
  <c r="AC23812" i="1" l="1"/>
  <c r="AG23812" i="1"/>
  <c r="AB23812" i="1"/>
  <c r="AC19723" i="1"/>
  <c r="AG19723" i="1"/>
  <c r="AB19723" i="1"/>
  <c r="AB23813" i="1" l="1"/>
  <c r="AC23813" i="1"/>
  <c r="AG23813" i="1"/>
  <c r="AB19724" i="1"/>
  <c r="AC19724" i="1"/>
  <c r="AG19724" i="1"/>
  <c r="AB23814" i="1" l="1"/>
  <c r="AG23814" i="1"/>
  <c r="AC23814" i="1"/>
  <c r="AC19725" i="1"/>
  <c r="AG19725" i="1"/>
  <c r="AB19725" i="1"/>
  <c r="AB23815" i="1" l="1"/>
  <c r="AC23815" i="1"/>
  <c r="AG23815" i="1"/>
  <c r="AB19726" i="1"/>
  <c r="AC19726" i="1"/>
  <c r="AG19726" i="1"/>
  <c r="AC23816" i="1" l="1"/>
  <c r="AG23816" i="1"/>
  <c r="AB23816" i="1"/>
  <c r="AC19727" i="1"/>
  <c r="AG19727" i="1"/>
  <c r="AB19727" i="1"/>
  <c r="AB23817" i="1" l="1"/>
  <c r="AC23817" i="1"/>
  <c r="AG23817" i="1"/>
  <c r="AB19728" i="1"/>
  <c r="AC19728" i="1"/>
  <c r="AG19728" i="1"/>
  <c r="AB23818" i="1" l="1"/>
  <c r="AC23818" i="1"/>
  <c r="AG23818" i="1"/>
  <c r="AC19729" i="1"/>
  <c r="AG19729" i="1"/>
  <c r="AB19729" i="1"/>
  <c r="AB23819" i="1" l="1"/>
  <c r="AC23819" i="1"/>
  <c r="AG23819" i="1"/>
  <c r="AC19730" i="1"/>
  <c r="AG19730" i="1"/>
  <c r="AB19730" i="1"/>
  <c r="AC23820" i="1" l="1"/>
  <c r="AG23820" i="1"/>
  <c r="AB23820" i="1"/>
  <c r="AB19731" i="1"/>
  <c r="AC19731" i="1"/>
  <c r="AG19731" i="1"/>
  <c r="AB23821" i="1" l="1"/>
  <c r="AC23821" i="1"/>
  <c r="AG23821" i="1"/>
  <c r="AB19732" i="1"/>
  <c r="AC19732" i="1"/>
  <c r="AG19732" i="1"/>
  <c r="AB23822" i="1" l="1"/>
  <c r="AC23822" i="1"/>
  <c r="AG23822" i="1"/>
  <c r="AB19733" i="1"/>
  <c r="AG19733" i="1"/>
  <c r="AC19733" i="1"/>
  <c r="AB23823" i="1" l="1"/>
  <c r="AC23823" i="1"/>
  <c r="AG23823" i="1"/>
  <c r="AC19734" i="1"/>
  <c r="AB19734" i="1"/>
  <c r="AG19734" i="1"/>
  <c r="AC23824" i="1" l="1"/>
  <c r="AG23824" i="1"/>
  <c r="AB23824" i="1"/>
  <c r="AB19735" i="1"/>
  <c r="AC19735" i="1"/>
  <c r="AG19735" i="1"/>
  <c r="AB23825" i="1" l="1"/>
  <c r="AC23825" i="1"/>
  <c r="AG23825" i="1"/>
  <c r="AB19736" i="1"/>
  <c r="AC19736" i="1"/>
  <c r="AG19736" i="1"/>
  <c r="AB23826" i="1" l="1"/>
  <c r="AC23826" i="1"/>
  <c r="AG23826" i="1"/>
  <c r="AB19737" i="1"/>
  <c r="AC19737" i="1"/>
  <c r="AG19737" i="1"/>
  <c r="AB23827" i="1" l="1"/>
  <c r="AC23827" i="1"/>
  <c r="AG23827" i="1"/>
  <c r="AC19738" i="1"/>
  <c r="AG19738" i="1"/>
  <c r="AB19738" i="1"/>
  <c r="AC23828" i="1" l="1"/>
  <c r="AG23828" i="1"/>
  <c r="AB23828" i="1"/>
  <c r="AB19739" i="1"/>
  <c r="AC19739" i="1"/>
  <c r="AG19739" i="1"/>
  <c r="AB23829" i="1" l="1"/>
  <c r="AC23829" i="1"/>
  <c r="AG23829" i="1"/>
  <c r="AB19740" i="1"/>
  <c r="AC19740" i="1"/>
  <c r="AG19740" i="1"/>
  <c r="AB23830" i="1" l="1"/>
  <c r="AG23830" i="1"/>
  <c r="AC23830" i="1"/>
  <c r="AC19741" i="1"/>
  <c r="AG19741" i="1"/>
  <c r="AB19741" i="1"/>
  <c r="AB23831" i="1" l="1"/>
  <c r="AC23831" i="1"/>
  <c r="AG23831" i="1"/>
  <c r="AB19742" i="1"/>
  <c r="AC19742" i="1"/>
  <c r="AG19742" i="1"/>
  <c r="AC23832" i="1" l="1"/>
  <c r="AG23832" i="1"/>
  <c r="AB23832" i="1"/>
  <c r="AB19743" i="1"/>
  <c r="AC19743" i="1"/>
  <c r="AG19743" i="1"/>
  <c r="AB23833" i="1" l="1"/>
  <c r="AC23833" i="1"/>
  <c r="AG23833" i="1"/>
  <c r="AC19744" i="1"/>
  <c r="AG19744" i="1"/>
  <c r="AB19744" i="1"/>
  <c r="AB23834" i="1" l="1"/>
  <c r="AG23834" i="1"/>
  <c r="AC23834" i="1"/>
  <c r="AB19745" i="1"/>
  <c r="AC19745" i="1"/>
  <c r="AG19745" i="1"/>
  <c r="AB23835" i="1" l="1"/>
  <c r="AC23835" i="1"/>
  <c r="AG23835" i="1"/>
  <c r="AB19746" i="1"/>
  <c r="AC19746" i="1"/>
  <c r="AG19746" i="1"/>
  <c r="AC23836" i="1" l="1"/>
  <c r="AG23836" i="1"/>
  <c r="AB23836" i="1"/>
  <c r="AC19747" i="1"/>
  <c r="AG19747" i="1"/>
  <c r="AB19747" i="1"/>
  <c r="AB23837" i="1" l="1"/>
  <c r="AC23837" i="1"/>
  <c r="AG23837" i="1"/>
  <c r="AB19748" i="1"/>
  <c r="AC19748" i="1"/>
  <c r="AG19748" i="1"/>
  <c r="AB23838" i="1" l="1"/>
  <c r="AG23838" i="1"/>
  <c r="AC23838" i="1"/>
  <c r="AB19749" i="1"/>
  <c r="AC19749" i="1"/>
  <c r="AG19749" i="1"/>
  <c r="AB23839" i="1" l="1"/>
  <c r="AC23839" i="1"/>
  <c r="AG23839" i="1"/>
  <c r="AC19750" i="1"/>
  <c r="AG19750" i="1"/>
  <c r="AB19750" i="1"/>
  <c r="AC23840" i="1" l="1"/>
  <c r="AG23840" i="1"/>
  <c r="AB23840" i="1"/>
  <c r="AB19751" i="1"/>
  <c r="AC19751" i="1"/>
  <c r="AG19751" i="1"/>
  <c r="AB23841" i="1" l="1"/>
  <c r="AC23841" i="1"/>
  <c r="AG23841" i="1"/>
  <c r="AB19752" i="1"/>
  <c r="AC19752" i="1"/>
  <c r="AG19752" i="1"/>
  <c r="AB23842" i="1" l="1"/>
  <c r="AC23842" i="1"/>
  <c r="AG23842" i="1"/>
  <c r="AC19753" i="1"/>
  <c r="AG19753" i="1"/>
  <c r="AB19753" i="1"/>
  <c r="AB23843" i="1" l="1"/>
  <c r="AC23843" i="1"/>
  <c r="AG23843" i="1"/>
  <c r="AB19754" i="1"/>
  <c r="AC19754" i="1"/>
  <c r="AG19754" i="1"/>
  <c r="AC23844" i="1" l="1"/>
  <c r="AG23844" i="1"/>
  <c r="AB23844" i="1"/>
  <c r="AB19755" i="1"/>
  <c r="AC19755" i="1"/>
  <c r="AG19755" i="1"/>
  <c r="AB23845" i="1" l="1"/>
  <c r="AC23845" i="1"/>
  <c r="AG23845" i="1"/>
  <c r="AC19756" i="1"/>
  <c r="AG19756" i="1"/>
  <c r="AB19756" i="1"/>
  <c r="AB23846" i="1" l="1"/>
  <c r="AC23846" i="1"/>
  <c r="AG23846" i="1"/>
  <c r="AB19757" i="1"/>
  <c r="AC19757" i="1"/>
  <c r="AG19757" i="1"/>
  <c r="AB23847" i="1" l="1"/>
  <c r="AC23847" i="1"/>
  <c r="AG23847" i="1"/>
  <c r="AB19758" i="1"/>
  <c r="AC19758" i="1"/>
  <c r="AG19758" i="1"/>
  <c r="AC23848" i="1" l="1"/>
  <c r="AG23848" i="1"/>
  <c r="AB23848" i="1"/>
  <c r="AC19759" i="1"/>
  <c r="AG19759" i="1"/>
  <c r="AB19759" i="1"/>
  <c r="AB23849" i="1" l="1"/>
  <c r="AC23849" i="1"/>
  <c r="AG23849" i="1"/>
  <c r="AB19760" i="1"/>
  <c r="AC19760" i="1"/>
  <c r="AG19760" i="1"/>
  <c r="AG23850" i="1" l="1"/>
  <c r="AB23850" i="1"/>
  <c r="AC23850" i="1"/>
  <c r="AB19761" i="1"/>
  <c r="AC19761" i="1"/>
  <c r="AG19761" i="1"/>
  <c r="AB23851" i="1" l="1"/>
  <c r="AC23851" i="1"/>
  <c r="AG23851" i="1"/>
  <c r="AC19762" i="1"/>
  <c r="AG19762" i="1"/>
  <c r="AB19762" i="1"/>
  <c r="AC23852" i="1" l="1"/>
  <c r="AG23852" i="1"/>
  <c r="AB23852" i="1"/>
  <c r="AB19763" i="1"/>
  <c r="AC19763" i="1"/>
  <c r="AG19763" i="1"/>
  <c r="AC23853" i="1" l="1"/>
  <c r="AG23853" i="1"/>
  <c r="AB23853" i="1"/>
  <c r="AB19764" i="1"/>
  <c r="AC19764" i="1"/>
  <c r="AG19764" i="1"/>
  <c r="AB23854" i="1" l="1"/>
  <c r="AC23854" i="1"/>
  <c r="AG23854" i="1"/>
  <c r="AC19765" i="1"/>
  <c r="AG19765" i="1"/>
  <c r="AB19765" i="1"/>
  <c r="AC23855" i="1" l="1"/>
  <c r="AG23855" i="1"/>
  <c r="AB23855" i="1"/>
  <c r="AB19766" i="1"/>
  <c r="AC19766" i="1"/>
  <c r="AG19766" i="1"/>
  <c r="AB23856" i="1" l="1"/>
  <c r="AG23856" i="1"/>
  <c r="AC23856" i="1"/>
  <c r="AB19767" i="1"/>
  <c r="AC19767" i="1"/>
  <c r="AG19767" i="1"/>
  <c r="AB23857" i="1" l="1"/>
  <c r="AC23857" i="1"/>
  <c r="AG23857" i="1"/>
  <c r="AC19768" i="1"/>
  <c r="AG19768" i="1"/>
  <c r="AB19768" i="1"/>
  <c r="AC23858" i="1" l="1"/>
  <c r="AG23858" i="1"/>
  <c r="AB23858" i="1"/>
  <c r="AB19769" i="1"/>
  <c r="AC19769" i="1"/>
  <c r="AG19769" i="1"/>
  <c r="AB23859" i="1" l="1"/>
  <c r="AG23859" i="1"/>
  <c r="AC23859" i="1"/>
  <c r="AB19770" i="1"/>
  <c r="AC19770" i="1"/>
  <c r="AG19770" i="1"/>
  <c r="AG23860" i="1" l="1"/>
  <c r="AB23860" i="1"/>
  <c r="AC23860" i="1"/>
  <c r="AC19771" i="1"/>
  <c r="AG19771" i="1"/>
  <c r="AB19771" i="1"/>
  <c r="AB23861" i="1" l="1"/>
  <c r="AC23861" i="1"/>
  <c r="AG23861" i="1"/>
  <c r="AB19772" i="1"/>
  <c r="AC19772" i="1"/>
  <c r="AG19772" i="1"/>
  <c r="AB23862" i="1" l="1"/>
  <c r="AC23862" i="1"/>
  <c r="AG23862" i="1"/>
  <c r="AB19773" i="1"/>
  <c r="AC19773" i="1"/>
  <c r="AG19773" i="1"/>
  <c r="AB23863" i="1" l="1"/>
  <c r="AC23863" i="1"/>
  <c r="AG23863" i="1"/>
  <c r="AC19774" i="1"/>
  <c r="AG19774" i="1"/>
  <c r="AB19774" i="1"/>
  <c r="AB23864" i="1" l="1"/>
  <c r="AC23864" i="1"/>
  <c r="AG23864" i="1"/>
  <c r="AB19775" i="1"/>
  <c r="AC19775" i="1"/>
  <c r="AG19775" i="1"/>
  <c r="AB23865" i="1" l="1"/>
  <c r="AG23865" i="1"/>
  <c r="AC23865" i="1"/>
  <c r="AB19776" i="1"/>
  <c r="AC19776" i="1"/>
  <c r="AG19776" i="1"/>
  <c r="AB23866" i="1" l="1"/>
  <c r="AC23866" i="1"/>
  <c r="AG23866" i="1"/>
  <c r="AC19777" i="1"/>
  <c r="AG19777" i="1"/>
  <c r="AB19777" i="1"/>
  <c r="AC23867" i="1" l="1"/>
  <c r="AG23867" i="1"/>
  <c r="AB23867" i="1"/>
  <c r="AB19778" i="1"/>
  <c r="AC19778" i="1"/>
  <c r="AG19778" i="1"/>
  <c r="AB23868" i="1" l="1"/>
  <c r="AC23868" i="1"/>
  <c r="AG23868" i="1"/>
  <c r="AB19779" i="1"/>
  <c r="AC19779" i="1"/>
  <c r="AG19779" i="1"/>
  <c r="AB23869" i="1" l="1"/>
  <c r="AG23869" i="1"/>
  <c r="AC23869" i="1"/>
  <c r="AC19780" i="1"/>
  <c r="AG19780" i="1"/>
  <c r="AB19780" i="1"/>
  <c r="AB23870" i="1" l="1"/>
  <c r="AC23870" i="1"/>
  <c r="AG23870" i="1"/>
  <c r="AB19781" i="1"/>
  <c r="AC19781" i="1"/>
  <c r="AG19781" i="1"/>
  <c r="AC23871" i="1" l="1"/>
  <c r="AG23871" i="1"/>
  <c r="AB23871" i="1"/>
  <c r="AB19782" i="1"/>
  <c r="AC19782" i="1"/>
  <c r="AG19782" i="1"/>
  <c r="AB23872" i="1" l="1"/>
  <c r="AC23872" i="1"/>
  <c r="AG23872" i="1"/>
  <c r="AC19783" i="1"/>
  <c r="AG19783" i="1"/>
  <c r="AB19783" i="1"/>
  <c r="AB23873" i="1" l="1"/>
  <c r="AG23873" i="1"/>
  <c r="AC23873" i="1"/>
  <c r="AB19784" i="1"/>
  <c r="AC19784" i="1"/>
  <c r="AG19784" i="1"/>
  <c r="AB23874" i="1" l="1"/>
  <c r="AC23874" i="1"/>
  <c r="AG23874" i="1"/>
  <c r="AB19785" i="1"/>
  <c r="AC19785" i="1"/>
  <c r="AG19785" i="1"/>
  <c r="AC23875" i="1" l="1"/>
  <c r="AG23875" i="1"/>
  <c r="AB23875" i="1"/>
  <c r="AC19786" i="1"/>
  <c r="AG19786" i="1"/>
  <c r="AB19786" i="1"/>
  <c r="AG23876" i="1" l="1"/>
  <c r="AB23876" i="1"/>
  <c r="AC23876" i="1"/>
  <c r="AB19787" i="1"/>
  <c r="AC19787" i="1"/>
  <c r="AG19787" i="1"/>
  <c r="AB23877" i="1" l="1"/>
  <c r="AC23877" i="1"/>
  <c r="AG23877" i="1"/>
  <c r="AB19788" i="1"/>
  <c r="AC19788" i="1"/>
  <c r="AG19788" i="1"/>
  <c r="AB23878" i="1" l="1"/>
  <c r="AC23878" i="1"/>
  <c r="AG23878" i="1"/>
  <c r="AC19789" i="1"/>
  <c r="AG19789" i="1"/>
  <c r="AB19789" i="1"/>
  <c r="AC23879" i="1" l="1"/>
  <c r="AG23879" i="1"/>
  <c r="AB23879" i="1"/>
  <c r="AB19790" i="1"/>
  <c r="AC19790" i="1"/>
  <c r="AG19790" i="1"/>
  <c r="AB23880" i="1" l="1"/>
  <c r="AC23880" i="1"/>
  <c r="AG23880" i="1"/>
  <c r="AB19791" i="1"/>
  <c r="AC19791" i="1"/>
  <c r="AG19791" i="1"/>
  <c r="AG23881" i="1" l="1"/>
  <c r="AB23881" i="1"/>
  <c r="AC23881" i="1"/>
  <c r="AC19792" i="1"/>
  <c r="AG19792" i="1"/>
  <c r="AB19792" i="1"/>
  <c r="AB23882" i="1" l="1"/>
  <c r="AC23882" i="1"/>
  <c r="AG23882" i="1"/>
  <c r="AB19793" i="1"/>
  <c r="AC19793" i="1"/>
  <c r="AG19793" i="1"/>
  <c r="AC23883" i="1" l="1"/>
  <c r="AG23883" i="1"/>
  <c r="AB23883" i="1"/>
  <c r="AB19794" i="1"/>
  <c r="AC19794" i="1"/>
  <c r="AG19794" i="1"/>
  <c r="AB23884" i="1" l="1"/>
  <c r="AC23884" i="1"/>
  <c r="AG23884" i="1"/>
  <c r="AC19795" i="1"/>
  <c r="AG19795" i="1"/>
  <c r="AB19795" i="1"/>
  <c r="AB23885" i="1" l="1"/>
  <c r="AG23885" i="1"/>
  <c r="AC23885" i="1"/>
  <c r="AB19796" i="1"/>
  <c r="AC19796" i="1"/>
  <c r="AG19796" i="1"/>
  <c r="AB23886" i="1" l="1"/>
  <c r="AC23886" i="1"/>
  <c r="AG23886" i="1"/>
  <c r="AB19797" i="1"/>
  <c r="AC19797" i="1"/>
  <c r="AG19797" i="1"/>
  <c r="AC23887" i="1" l="1"/>
  <c r="AG23887" i="1"/>
  <c r="AB23887" i="1"/>
  <c r="AC19798" i="1"/>
  <c r="AG19798" i="1"/>
  <c r="AB19798" i="1"/>
  <c r="AC23888" i="1" l="1"/>
  <c r="AG23888" i="1"/>
  <c r="AB23888" i="1"/>
  <c r="AB19799" i="1"/>
  <c r="AC19799" i="1"/>
  <c r="AG19799" i="1"/>
  <c r="AC23889" i="1" l="1"/>
  <c r="AG23889" i="1"/>
  <c r="AB23889" i="1"/>
  <c r="AB19800" i="1"/>
  <c r="AC19800" i="1"/>
  <c r="AG19800" i="1"/>
  <c r="AB23890" i="1" l="1"/>
  <c r="AC23890" i="1"/>
  <c r="AG23890" i="1"/>
  <c r="AC19801" i="1"/>
  <c r="AG19801" i="1"/>
  <c r="AB19801" i="1"/>
  <c r="AC23891" i="1" l="1"/>
  <c r="AG23891" i="1"/>
  <c r="AB23891" i="1"/>
  <c r="AB19802" i="1"/>
  <c r="AC19802" i="1"/>
  <c r="AG19802" i="1"/>
  <c r="AC23892" i="1" l="1"/>
  <c r="AG23892" i="1"/>
  <c r="AB23892" i="1"/>
  <c r="AB19803" i="1"/>
  <c r="AC19803" i="1"/>
  <c r="AG19803" i="1"/>
  <c r="AC23893" i="1" l="1"/>
  <c r="AG23893" i="1"/>
  <c r="AB23893" i="1"/>
  <c r="AC19804" i="1"/>
  <c r="AG19804" i="1"/>
  <c r="AB19804" i="1"/>
  <c r="AB23894" i="1" l="1"/>
  <c r="AC23894" i="1"/>
  <c r="AG23894" i="1"/>
  <c r="AB19805" i="1"/>
  <c r="AC19805" i="1"/>
  <c r="AG19805" i="1"/>
  <c r="AC23895" i="1" l="1"/>
  <c r="AG23895" i="1"/>
  <c r="AB23895" i="1"/>
  <c r="AB19806" i="1"/>
  <c r="AC19806" i="1"/>
  <c r="AG19806" i="1"/>
  <c r="AB23896" i="1" l="1"/>
  <c r="AC23896" i="1"/>
  <c r="AG23896" i="1"/>
  <c r="AC19807" i="1"/>
  <c r="AG19807" i="1"/>
  <c r="AB19807" i="1"/>
  <c r="AB23897" i="1" l="1"/>
  <c r="AG23897" i="1"/>
  <c r="AC23897" i="1"/>
  <c r="AB19808" i="1"/>
  <c r="AC19808" i="1"/>
  <c r="AG19808" i="1"/>
  <c r="AB23898" i="1" l="1"/>
  <c r="AC23898" i="1"/>
  <c r="AG23898" i="1"/>
  <c r="AB19809" i="1"/>
  <c r="AC19809" i="1"/>
  <c r="AG19809" i="1"/>
  <c r="AC23899" i="1" l="1"/>
  <c r="AG23899" i="1"/>
  <c r="AB23899" i="1"/>
  <c r="AC19810" i="1"/>
  <c r="AG19810" i="1"/>
  <c r="AB19810" i="1"/>
  <c r="AB23900" i="1" l="1"/>
  <c r="AC23900" i="1"/>
  <c r="AG23900" i="1"/>
  <c r="AB19811" i="1"/>
  <c r="AC19811" i="1"/>
  <c r="AG19811" i="1"/>
  <c r="AB23901" i="1" l="1"/>
  <c r="AC23901" i="1"/>
  <c r="AG23901" i="1"/>
  <c r="AB19812" i="1"/>
  <c r="AC19812" i="1"/>
  <c r="AG19812" i="1"/>
  <c r="AB23902" i="1" l="1"/>
  <c r="AC23902" i="1"/>
  <c r="AG23902" i="1"/>
  <c r="AC19813" i="1"/>
  <c r="AG19813" i="1"/>
  <c r="AB19813" i="1"/>
  <c r="AC23903" i="1" l="1"/>
  <c r="AG23903" i="1"/>
  <c r="AB23903" i="1"/>
  <c r="AB19814" i="1"/>
  <c r="AC19814" i="1"/>
  <c r="AG19814" i="1"/>
  <c r="AC23904" i="1" l="1"/>
  <c r="AG23904" i="1"/>
  <c r="AB23904" i="1"/>
  <c r="AB19815" i="1"/>
  <c r="AC19815" i="1"/>
  <c r="AG19815" i="1"/>
  <c r="AC23905" i="1" l="1"/>
  <c r="AG23905" i="1"/>
  <c r="AB23905" i="1"/>
  <c r="AC19816" i="1"/>
  <c r="AG19816" i="1"/>
  <c r="AB19816" i="1"/>
  <c r="AB23906" i="1" l="1"/>
  <c r="AC23906" i="1"/>
  <c r="AG23906" i="1"/>
  <c r="AB19817" i="1"/>
  <c r="AC19817" i="1"/>
  <c r="AG19817" i="1"/>
  <c r="AC23907" i="1" l="1"/>
  <c r="AG23907" i="1"/>
  <c r="AB23907" i="1"/>
  <c r="AB19818" i="1"/>
  <c r="AC19818" i="1"/>
  <c r="AG19818" i="1"/>
  <c r="AG23908" i="1" l="1"/>
  <c r="AB23908" i="1"/>
  <c r="AC23908" i="1"/>
  <c r="AC19819" i="1"/>
  <c r="AG19819" i="1"/>
  <c r="AB19819" i="1"/>
  <c r="AB23909" i="1" l="1"/>
  <c r="AC23909" i="1"/>
  <c r="AG23909" i="1"/>
  <c r="AB19820" i="1"/>
  <c r="AC19820" i="1"/>
  <c r="AG19820" i="1"/>
  <c r="AB23910" i="1" l="1"/>
  <c r="AC23910" i="1"/>
  <c r="AG23910" i="1"/>
  <c r="AB19821" i="1"/>
  <c r="AC19821" i="1"/>
  <c r="AG19821" i="1"/>
  <c r="AC23911" i="1" l="1"/>
  <c r="AG23911" i="1"/>
  <c r="AB23911" i="1"/>
  <c r="AC19822" i="1"/>
  <c r="AG19822" i="1"/>
  <c r="AB19822" i="1"/>
  <c r="AC23912" i="1" l="1"/>
  <c r="AG23912" i="1"/>
  <c r="AB23912" i="1"/>
  <c r="AB19823" i="1"/>
  <c r="AC19823" i="1"/>
  <c r="AG19823" i="1"/>
  <c r="AC23913" i="1" l="1"/>
  <c r="AG23913" i="1"/>
  <c r="AB23913" i="1"/>
  <c r="AB19824" i="1"/>
  <c r="AC19824" i="1"/>
  <c r="AG19824" i="1"/>
  <c r="AB23914" i="1" l="1"/>
  <c r="AC23914" i="1"/>
  <c r="AG23914" i="1"/>
  <c r="AC19825" i="1"/>
  <c r="AG19825" i="1"/>
  <c r="AB19825" i="1"/>
  <c r="AC23915" i="1" l="1"/>
  <c r="AG23915" i="1"/>
  <c r="AB23915" i="1"/>
  <c r="AB19826" i="1"/>
  <c r="AC19826" i="1"/>
  <c r="AG19826" i="1"/>
  <c r="AC23916" i="1" l="1"/>
  <c r="AG23916" i="1"/>
  <c r="AB23916" i="1"/>
  <c r="AB19827" i="1"/>
  <c r="AC19827" i="1"/>
  <c r="AG19827" i="1"/>
  <c r="AB23917" i="1" l="1"/>
  <c r="AC23917" i="1"/>
  <c r="AG23917" i="1"/>
  <c r="AC19828" i="1"/>
  <c r="AG19828" i="1"/>
  <c r="AB19828" i="1"/>
  <c r="AB23918" i="1" l="1"/>
  <c r="AG23918" i="1"/>
  <c r="AC23918" i="1"/>
  <c r="AB19829" i="1"/>
  <c r="AC19829" i="1"/>
  <c r="AG19829" i="1"/>
  <c r="AB23919" i="1" l="1"/>
  <c r="AC23919" i="1"/>
  <c r="AG23919" i="1"/>
  <c r="AB19830" i="1"/>
  <c r="AC19830" i="1"/>
  <c r="AG19830" i="1"/>
  <c r="AG23920" i="1" l="1"/>
  <c r="AB23920" i="1"/>
  <c r="AC23920" i="1"/>
  <c r="AC19831" i="1"/>
  <c r="AG19831" i="1"/>
  <c r="AB19831" i="1"/>
  <c r="AG23921" i="1" l="1"/>
  <c r="AB23921" i="1"/>
  <c r="AC23921" i="1"/>
  <c r="AB19832" i="1"/>
  <c r="AC19832" i="1"/>
  <c r="AG19832" i="1"/>
  <c r="AG23922" i="1" l="1"/>
  <c r="AB23922" i="1"/>
  <c r="AC23922" i="1"/>
  <c r="AB19833" i="1"/>
  <c r="AC19833" i="1"/>
  <c r="AG19833" i="1"/>
  <c r="AB23923" i="1" l="1"/>
  <c r="AC23923" i="1"/>
  <c r="AG23923" i="1"/>
  <c r="AC19834" i="1"/>
  <c r="AG19834" i="1"/>
  <c r="AB19834" i="1"/>
  <c r="AB23924" i="1" l="1"/>
  <c r="AC23924" i="1"/>
  <c r="AG23924" i="1"/>
  <c r="AB19835" i="1"/>
  <c r="AC19835" i="1"/>
  <c r="AG19835" i="1"/>
  <c r="AC23925" i="1" l="1"/>
  <c r="AG23925" i="1"/>
  <c r="AB23925" i="1"/>
  <c r="AB19836" i="1"/>
  <c r="AC19836" i="1"/>
  <c r="AG19836" i="1"/>
  <c r="AC23926" i="1" l="1"/>
  <c r="AG23926" i="1"/>
  <c r="AB23926" i="1"/>
  <c r="AC19837" i="1"/>
  <c r="AG19837" i="1"/>
  <c r="AB19837" i="1"/>
  <c r="AC23927" i="1" l="1"/>
  <c r="AG23927" i="1"/>
  <c r="AB23927" i="1"/>
  <c r="AB19838" i="1"/>
  <c r="AC19838" i="1"/>
  <c r="AG19838" i="1"/>
  <c r="AB23928" i="1" l="1"/>
  <c r="AC23928" i="1"/>
  <c r="AG23928" i="1"/>
  <c r="AB19839" i="1"/>
  <c r="AC19839" i="1"/>
  <c r="AG19839" i="1"/>
  <c r="AC23929" i="1" l="1"/>
  <c r="AG23929" i="1"/>
  <c r="AB23929" i="1"/>
  <c r="AC19840" i="1"/>
  <c r="AG19840" i="1"/>
  <c r="AB19840" i="1"/>
  <c r="AB23930" i="1" l="1"/>
  <c r="AC23930" i="1"/>
  <c r="AG23930" i="1"/>
  <c r="AB19841" i="1"/>
  <c r="AC19841" i="1"/>
  <c r="AG19841" i="1"/>
  <c r="AC23931" i="1" l="1"/>
  <c r="AB23931" i="1"/>
  <c r="AG23931" i="1"/>
  <c r="AB19842" i="1"/>
  <c r="AC19842" i="1"/>
  <c r="AG19842" i="1"/>
  <c r="AB23932" i="1" l="1"/>
  <c r="AG23932" i="1"/>
  <c r="AC23932" i="1"/>
  <c r="AC19843" i="1"/>
  <c r="AG19843" i="1"/>
  <c r="AB19843" i="1"/>
  <c r="AC23933" i="1" l="1"/>
  <c r="AG23933" i="1"/>
  <c r="AB23933" i="1"/>
  <c r="AB19844" i="1"/>
  <c r="AC19844" i="1"/>
  <c r="AG19844" i="1"/>
  <c r="AC23934" i="1" l="1"/>
  <c r="AG23934" i="1"/>
  <c r="AB23934" i="1"/>
  <c r="AB19845" i="1"/>
  <c r="AC19845" i="1"/>
  <c r="AG19845" i="1"/>
  <c r="AG23935" i="1" l="1"/>
  <c r="AB23935" i="1"/>
  <c r="AC23935" i="1"/>
  <c r="AC19846" i="1"/>
  <c r="AG19846" i="1"/>
  <c r="AB19846" i="1"/>
  <c r="AC23936" i="1" l="1"/>
  <c r="AG23936" i="1"/>
  <c r="AB23936" i="1"/>
  <c r="AB19847" i="1"/>
  <c r="AC19847" i="1"/>
  <c r="AG19847" i="1"/>
  <c r="AC23937" i="1" l="1"/>
  <c r="AG23937" i="1"/>
  <c r="AB23937" i="1"/>
  <c r="AB19848" i="1"/>
  <c r="AC19848" i="1"/>
  <c r="AG19848" i="1"/>
  <c r="AB23938" i="1" l="1"/>
  <c r="AC23938" i="1"/>
  <c r="AG23938" i="1"/>
  <c r="AC19849" i="1"/>
  <c r="AG19849" i="1"/>
  <c r="AB19849" i="1"/>
  <c r="AB23939" i="1" l="1"/>
  <c r="AC23939" i="1"/>
  <c r="AG23939" i="1"/>
  <c r="AB19850" i="1"/>
  <c r="AC19850" i="1"/>
  <c r="AG19850" i="1"/>
  <c r="AB23940" i="1" l="1"/>
  <c r="AG23940" i="1"/>
  <c r="AC23940" i="1"/>
  <c r="AB19851" i="1"/>
  <c r="AC19851" i="1"/>
  <c r="AG19851" i="1"/>
  <c r="AC23941" i="1" l="1"/>
  <c r="AG23941" i="1"/>
  <c r="AB23941" i="1"/>
  <c r="AC19852" i="1"/>
  <c r="AG19852" i="1"/>
  <c r="AB19852" i="1"/>
  <c r="AB23942" i="1" l="1"/>
  <c r="AC23942" i="1"/>
  <c r="AG23942" i="1"/>
  <c r="AB19853" i="1"/>
  <c r="AC19853" i="1"/>
  <c r="AG19853" i="1"/>
  <c r="AB23943" i="1" l="1"/>
  <c r="AC23943" i="1"/>
  <c r="AG23943" i="1"/>
  <c r="AB19854" i="1"/>
  <c r="AC19854" i="1"/>
  <c r="AG19854" i="1"/>
  <c r="AB23944" i="1" l="1"/>
  <c r="AC23944" i="1"/>
  <c r="AG23944" i="1"/>
  <c r="AC19855" i="1"/>
  <c r="AG19855" i="1"/>
  <c r="AB19855" i="1"/>
  <c r="AC23945" i="1" l="1"/>
  <c r="AG23945" i="1"/>
  <c r="AB23945" i="1"/>
  <c r="AB19856" i="1"/>
  <c r="AC19856" i="1"/>
  <c r="AG19856" i="1"/>
  <c r="AB23946" i="1" l="1"/>
  <c r="AC23946" i="1"/>
  <c r="AG23946" i="1"/>
  <c r="AB19857" i="1"/>
  <c r="AC19857" i="1"/>
  <c r="AG19857" i="1"/>
  <c r="AB23947" i="1" l="1"/>
  <c r="AC23947" i="1"/>
  <c r="AG23947" i="1"/>
  <c r="AC19858" i="1"/>
  <c r="AG19858" i="1"/>
  <c r="AB19858" i="1"/>
  <c r="AB23948" i="1" l="1"/>
  <c r="AC23948" i="1"/>
  <c r="AG23948" i="1"/>
  <c r="AB19859" i="1"/>
  <c r="AC19859" i="1"/>
  <c r="AG19859" i="1"/>
  <c r="AC23949" i="1" l="1"/>
  <c r="AG23949" i="1"/>
  <c r="AB23949" i="1"/>
  <c r="AB19860" i="1"/>
  <c r="AC19860" i="1"/>
  <c r="AG19860" i="1"/>
  <c r="AB23950" i="1" l="1"/>
  <c r="AC23950" i="1"/>
  <c r="AG23950" i="1"/>
  <c r="AC19861" i="1"/>
  <c r="AG19861" i="1"/>
  <c r="AB19861" i="1"/>
  <c r="AC23951" i="1" l="1"/>
  <c r="AG23951" i="1"/>
  <c r="AB23951" i="1"/>
  <c r="AB19862" i="1"/>
  <c r="AC19862" i="1"/>
  <c r="AG19862" i="1"/>
  <c r="AB23952" i="1" l="1"/>
  <c r="AC23952" i="1"/>
  <c r="AG23952" i="1"/>
  <c r="AB19863" i="1"/>
  <c r="AC19863" i="1"/>
  <c r="AG19863" i="1"/>
  <c r="AC23953" i="1" l="1"/>
  <c r="AG23953" i="1"/>
  <c r="AB23953" i="1"/>
  <c r="AC19864" i="1"/>
  <c r="AG19864" i="1"/>
  <c r="AB19864" i="1"/>
  <c r="AC23954" i="1" l="1"/>
  <c r="AG23954" i="1"/>
  <c r="AB23954" i="1"/>
  <c r="AB19865" i="1"/>
  <c r="AC19865" i="1"/>
  <c r="AG19865" i="1"/>
  <c r="AC23955" i="1" l="1"/>
  <c r="AG23955" i="1"/>
  <c r="AB23955" i="1"/>
  <c r="AB19866" i="1"/>
  <c r="AC19866" i="1"/>
  <c r="AG19866" i="1"/>
  <c r="AB23956" i="1" l="1"/>
  <c r="AC23956" i="1"/>
  <c r="AG23956" i="1"/>
  <c r="AC19867" i="1"/>
  <c r="AG19867" i="1"/>
  <c r="AB19867" i="1"/>
  <c r="AC23957" i="1" l="1"/>
  <c r="AG23957" i="1"/>
  <c r="AB23957" i="1"/>
  <c r="AB19868" i="1"/>
  <c r="AC19868" i="1"/>
  <c r="AG19868" i="1"/>
  <c r="AC23958" i="1" l="1"/>
  <c r="AB23958" i="1"/>
  <c r="AG23958" i="1"/>
  <c r="AB19869" i="1"/>
  <c r="AC19869" i="1"/>
  <c r="AG19869" i="1"/>
  <c r="AC23959" i="1" l="1"/>
  <c r="AG23959" i="1"/>
  <c r="AB23959" i="1"/>
  <c r="AC19870" i="1"/>
  <c r="AG19870" i="1"/>
  <c r="AB19870" i="1"/>
  <c r="AB23960" i="1" l="1"/>
  <c r="AC23960" i="1"/>
  <c r="AG23960" i="1"/>
  <c r="AB19871" i="1"/>
  <c r="AC19871" i="1"/>
  <c r="AG19871" i="1"/>
  <c r="AC23961" i="1" l="1"/>
  <c r="AB23961" i="1"/>
  <c r="AG23961" i="1"/>
  <c r="AB19872" i="1"/>
  <c r="AC19872" i="1"/>
  <c r="AG19872" i="1"/>
  <c r="AG23962" i="1" l="1"/>
  <c r="AB23962" i="1"/>
  <c r="AC23962" i="1"/>
  <c r="AC19873" i="1"/>
  <c r="AG19873" i="1"/>
  <c r="AB19873" i="1"/>
  <c r="AC23963" i="1" l="1"/>
  <c r="AG23963" i="1"/>
  <c r="AB23963" i="1"/>
  <c r="AB19874" i="1"/>
  <c r="AC19874" i="1"/>
  <c r="AG19874" i="1"/>
  <c r="AB23964" i="1" l="1"/>
  <c r="AC23964" i="1"/>
  <c r="AG23964" i="1"/>
  <c r="AB19875" i="1"/>
  <c r="AC19875" i="1"/>
  <c r="AG19875" i="1"/>
  <c r="AC23965" i="1" l="1"/>
  <c r="AB23965" i="1"/>
  <c r="AG23965" i="1"/>
  <c r="AC19876" i="1"/>
  <c r="AG19876" i="1"/>
  <c r="AB19876" i="1"/>
  <c r="AB23966" i="1" l="1"/>
  <c r="AC23966" i="1"/>
  <c r="AG23966" i="1"/>
  <c r="AB19877" i="1"/>
  <c r="AC19877" i="1"/>
  <c r="AG19877" i="1"/>
  <c r="AB23967" i="1" l="1"/>
  <c r="AC23967" i="1"/>
  <c r="AG23967" i="1"/>
  <c r="AB19878" i="1"/>
  <c r="AC19878" i="1"/>
  <c r="AG19878" i="1"/>
  <c r="AB23968" i="1" l="1"/>
  <c r="AC23968" i="1"/>
  <c r="AG23968" i="1"/>
  <c r="AC19879" i="1"/>
  <c r="AG19879" i="1"/>
  <c r="AB19879" i="1"/>
  <c r="AC23969" i="1" l="1"/>
  <c r="AG23969" i="1"/>
  <c r="AB23969" i="1"/>
  <c r="AB19880" i="1"/>
  <c r="AC19880" i="1"/>
  <c r="AG19880" i="1"/>
  <c r="AB23970" i="1" l="1"/>
  <c r="AC23970" i="1"/>
  <c r="AG23970" i="1"/>
  <c r="AB19881" i="1"/>
  <c r="AC19881" i="1"/>
  <c r="AG19881" i="1"/>
  <c r="AB23971" i="1" l="1"/>
  <c r="AC23971" i="1"/>
  <c r="AG23971" i="1"/>
  <c r="AC19882" i="1"/>
  <c r="AG19882" i="1"/>
  <c r="AB19882" i="1"/>
  <c r="AB23972" i="1" l="1"/>
  <c r="AC23972" i="1"/>
  <c r="AG23972" i="1"/>
  <c r="AB19883" i="1"/>
  <c r="AC19883" i="1"/>
  <c r="AG19883" i="1"/>
  <c r="AC23973" i="1" l="1"/>
  <c r="AG23973" i="1"/>
  <c r="AB23973" i="1"/>
  <c r="AB19884" i="1"/>
  <c r="AC19884" i="1"/>
  <c r="AG19884" i="1"/>
  <c r="AB23974" i="1" l="1"/>
  <c r="AC23974" i="1"/>
  <c r="AG23974" i="1"/>
  <c r="AC19885" i="1"/>
  <c r="AG19885" i="1"/>
  <c r="AB19885" i="1"/>
  <c r="AB23975" i="1" l="1"/>
  <c r="AC23975" i="1"/>
  <c r="AG23975" i="1"/>
  <c r="AB19886" i="1"/>
  <c r="AC19886" i="1"/>
  <c r="AG19886" i="1"/>
  <c r="AB23976" i="1" l="1"/>
  <c r="AG23976" i="1"/>
  <c r="AC23976" i="1"/>
  <c r="AB19887" i="1"/>
  <c r="AC19887" i="1"/>
  <c r="AG19887" i="1"/>
  <c r="AC23977" i="1" l="1"/>
  <c r="AG23977" i="1"/>
  <c r="AB23977" i="1"/>
  <c r="AC19888" i="1"/>
  <c r="AG19888" i="1"/>
  <c r="AB19888" i="1"/>
  <c r="AB23978" i="1" l="1"/>
  <c r="AC23978" i="1"/>
  <c r="AG23978" i="1"/>
  <c r="AB19889" i="1"/>
  <c r="AC19889" i="1"/>
  <c r="AG19889" i="1"/>
  <c r="AB23979" i="1" l="1"/>
  <c r="AC23979" i="1"/>
  <c r="AG23979" i="1"/>
  <c r="AB19890" i="1"/>
  <c r="AC19890" i="1"/>
  <c r="AG19890" i="1"/>
  <c r="AB23980" i="1" l="1"/>
  <c r="AC23980" i="1"/>
  <c r="AG23980" i="1"/>
  <c r="AC19891" i="1"/>
  <c r="AG19891" i="1"/>
  <c r="AB19891" i="1"/>
  <c r="AC23981" i="1" l="1"/>
  <c r="AG23981" i="1"/>
  <c r="AB23981" i="1"/>
  <c r="AB19892" i="1"/>
  <c r="AC19892" i="1"/>
  <c r="AG19892" i="1"/>
  <c r="AB23982" i="1" l="1"/>
  <c r="AC23982" i="1"/>
  <c r="AG23982" i="1"/>
  <c r="AB19893" i="1"/>
  <c r="AC19893" i="1"/>
  <c r="AG19893" i="1"/>
  <c r="AC23983" i="1" l="1"/>
  <c r="AB23983" i="1"/>
  <c r="AG23983" i="1"/>
  <c r="AC19894" i="1"/>
  <c r="AG19894" i="1"/>
  <c r="AB19894" i="1"/>
  <c r="AB23984" i="1" l="1"/>
  <c r="AG23984" i="1"/>
  <c r="AC23984" i="1"/>
  <c r="AB19895" i="1"/>
  <c r="AC19895" i="1"/>
  <c r="AG19895" i="1"/>
  <c r="AC23985" i="1" l="1"/>
  <c r="AG23985" i="1"/>
  <c r="AB23985" i="1"/>
  <c r="AB19896" i="1"/>
  <c r="AC19896" i="1"/>
  <c r="AG19896" i="1"/>
  <c r="AB23986" i="1" l="1"/>
  <c r="AC23986" i="1"/>
  <c r="AG23986" i="1"/>
  <c r="AC19897" i="1"/>
  <c r="AG19897" i="1"/>
  <c r="AB19897" i="1"/>
  <c r="AC23987" i="1" l="1"/>
  <c r="AG23987" i="1"/>
  <c r="AB23987" i="1"/>
  <c r="AB19898" i="1"/>
  <c r="AC19898" i="1"/>
  <c r="AG19898" i="1"/>
  <c r="AB23988" i="1" l="1"/>
  <c r="AC23988" i="1"/>
  <c r="AG23988" i="1"/>
  <c r="AB19899" i="1"/>
  <c r="AC19899" i="1"/>
  <c r="AG19899" i="1"/>
  <c r="AC23989" i="1" l="1"/>
  <c r="AB23989" i="1"/>
  <c r="AG23989" i="1"/>
  <c r="AC19900" i="1"/>
  <c r="AG19900" i="1"/>
  <c r="AB19900" i="1"/>
  <c r="AB23990" i="1" l="1"/>
  <c r="AC23990" i="1"/>
  <c r="AG23990" i="1"/>
  <c r="AB19901" i="1"/>
  <c r="AC19901" i="1"/>
  <c r="AG19901" i="1"/>
  <c r="AC23991" i="1" l="1"/>
  <c r="AB23991" i="1"/>
  <c r="AG23991" i="1"/>
  <c r="AB19902" i="1"/>
  <c r="AC19902" i="1"/>
  <c r="AG19902" i="1"/>
  <c r="AB23992" i="1" l="1"/>
  <c r="AC23992" i="1"/>
  <c r="AG23992" i="1"/>
  <c r="AC19903" i="1"/>
  <c r="AG19903" i="1"/>
  <c r="AB19903" i="1"/>
  <c r="AC23993" i="1" l="1"/>
  <c r="AG23993" i="1"/>
  <c r="AB23993" i="1"/>
  <c r="AB19904" i="1"/>
  <c r="AC19904" i="1"/>
  <c r="AG19904" i="1"/>
  <c r="AB23994" i="1" l="1"/>
  <c r="AC23994" i="1"/>
  <c r="AG23994" i="1"/>
  <c r="AB19905" i="1"/>
  <c r="AC19905" i="1"/>
  <c r="AG19905" i="1"/>
  <c r="AB23995" i="1" l="1"/>
  <c r="AC23995" i="1"/>
  <c r="AG23995" i="1"/>
  <c r="AC19906" i="1"/>
  <c r="AG19906" i="1"/>
  <c r="AB19906" i="1"/>
  <c r="AB23996" i="1" l="1"/>
  <c r="AC23996" i="1"/>
  <c r="AG23996" i="1"/>
  <c r="AB19907" i="1"/>
  <c r="AC19907" i="1"/>
  <c r="AG19907" i="1"/>
  <c r="AC23997" i="1" l="1"/>
  <c r="AB23997" i="1"/>
  <c r="AG23997" i="1"/>
  <c r="AB19908" i="1"/>
  <c r="AC19908" i="1"/>
  <c r="AG19908" i="1"/>
  <c r="AG23998" i="1" l="1"/>
  <c r="AB23998" i="1"/>
  <c r="AC23998" i="1"/>
  <c r="AC19909" i="1"/>
  <c r="AG19909" i="1"/>
  <c r="AB19909" i="1"/>
  <c r="AB23999" i="1" l="1"/>
  <c r="AC23999" i="1"/>
  <c r="AG23999" i="1"/>
  <c r="AB19910" i="1"/>
  <c r="AC19910" i="1"/>
  <c r="AG19910" i="1"/>
  <c r="AB24000" i="1" l="1"/>
  <c r="AC24000" i="1"/>
  <c r="AG24000" i="1"/>
  <c r="AB19911" i="1"/>
  <c r="AC19911" i="1"/>
  <c r="AG19911" i="1"/>
  <c r="AC24001" i="1" l="1"/>
  <c r="AG24001" i="1"/>
  <c r="AB24001" i="1"/>
  <c r="AC19912" i="1"/>
  <c r="AG19912" i="1"/>
  <c r="AB19912" i="1"/>
  <c r="AB24002" i="1" l="1"/>
  <c r="AC24002" i="1"/>
  <c r="AG24002" i="1"/>
  <c r="AB19913" i="1"/>
  <c r="AC19913" i="1"/>
  <c r="AG19913" i="1"/>
  <c r="AC24003" i="1" l="1"/>
  <c r="AG24003" i="1"/>
  <c r="AB24003" i="1"/>
  <c r="AB19914" i="1"/>
  <c r="AC19914" i="1"/>
  <c r="AG19914" i="1"/>
  <c r="AB24004" i="1" l="1"/>
  <c r="AC24004" i="1"/>
  <c r="AG24004" i="1"/>
  <c r="AC19915" i="1"/>
  <c r="AG19915" i="1"/>
  <c r="AB19915" i="1"/>
  <c r="AC24005" i="1" l="1"/>
  <c r="AG24005" i="1"/>
  <c r="AB24005" i="1"/>
  <c r="AB19916" i="1"/>
  <c r="AC19916" i="1"/>
  <c r="AG19916" i="1"/>
  <c r="AB24006" i="1" l="1"/>
  <c r="AC24006" i="1"/>
  <c r="AG24006" i="1"/>
  <c r="AB19917" i="1"/>
  <c r="AC19917" i="1"/>
  <c r="AG19917" i="1"/>
  <c r="AB24007" i="1" l="1"/>
  <c r="AG24007" i="1"/>
  <c r="AC24007" i="1"/>
  <c r="AB19918" i="1"/>
  <c r="AC19918" i="1"/>
  <c r="AG19918" i="1"/>
  <c r="AB24008" i="1" l="1"/>
  <c r="AC24008" i="1"/>
  <c r="AG24008" i="1"/>
  <c r="AC19919" i="1"/>
  <c r="AG19919" i="1"/>
  <c r="AB19919" i="1"/>
  <c r="AC24009" i="1" l="1"/>
  <c r="AG24009" i="1"/>
  <c r="AB24009" i="1"/>
  <c r="AB19920" i="1"/>
  <c r="AC19920" i="1"/>
  <c r="AG19920" i="1"/>
  <c r="AB24010" i="1" l="1"/>
  <c r="AC24010" i="1"/>
  <c r="AG24010" i="1"/>
  <c r="AC19921" i="1"/>
  <c r="AG19921" i="1"/>
  <c r="AB19921" i="1"/>
  <c r="AB24011" i="1" l="1"/>
  <c r="AC24011" i="1"/>
  <c r="AG24011" i="1"/>
  <c r="AB19922" i="1"/>
  <c r="AC19922" i="1"/>
  <c r="AG19922" i="1"/>
  <c r="AB24012" i="1" l="1"/>
  <c r="AC24012" i="1"/>
  <c r="AG24012" i="1"/>
  <c r="AB19923" i="1"/>
  <c r="AC19923" i="1"/>
  <c r="AG19923" i="1"/>
  <c r="AC24013" i="1" l="1"/>
  <c r="AG24013" i="1"/>
  <c r="AB24013" i="1"/>
  <c r="AC19924" i="1"/>
  <c r="AG19924" i="1"/>
  <c r="AB19924" i="1"/>
  <c r="AB24014" i="1" l="1"/>
  <c r="AC24014" i="1"/>
  <c r="AG24014" i="1"/>
  <c r="AB19925" i="1"/>
  <c r="AC19925" i="1"/>
  <c r="AG19925" i="1"/>
  <c r="AB24015" i="1" l="1"/>
  <c r="AC24015" i="1"/>
  <c r="AG24015" i="1"/>
  <c r="AB19926" i="1"/>
  <c r="AC19926" i="1"/>
  <c r="AG19926" i="1"/>
  <c r="AB24016" i="1" l="1"/>
  <c r="AC24016" i="1"/>
  <c r="AG24016" i="1"/>
  <c r="AC19927" i="1"/>
  <c r="AG19927" i="1"/>
  <c r="AB19927" i="1"/>
  <c r="AC24017" i="1" l="1"/>
  <c r="AG24017" i="1"/>
  <c r="AB24017" i="1"/>
  <c r="AB19928" i="1"/>
  <c r="AC19928" i="1"/>
  <c r="AG19928" i="1"/>
  <c r="AB24018" i="1" l="1"/>
  <c r="AC24018" i="1"/>
  <c r="AG24018" i="1"/>
  <c r="AB19929" i="1"/>
  <c r="AC19929" i="1"/>
  <c r="AG19929" i="1"/>
  <c r="AB24019" i="1" l="1"/>
  <c r="AC24019" i="1"/>
  <c r="AG24019" i="1"/>
  <c r="AC19930" i="1"/>
  <c r="AG19930" i="1"/>
  <c r="AB19930" i="1"/>
  <c r="AB24020" i="1" l="1"/>
  <c r="AC24020" i="1"/>
  <c r="AG24020" i="1"/>
  <c r="AB19931" i="1"/>
  <c r="AC19931" i="1"/>
  <c r="AG19931" i="1"/>
  <c r="AC24021" i="1" l="1"/>
  <c r="AG24021" i="1"/>
  <c r="AB24021" i="1"/>
  <c r="AB19932" i="1"/>
  <c r="AC19932" i="1"/>
  <c r="AG19932" i="1"/>
  <c r="AC24022" i="1" l="1"/>
  <c r="AG24022" i="1"/>
  <c r="AB24022" i="1"/>
  <c r="AC19933" i="1"/>
  <c r="AG19933" i="1"/>
  <c r="AB19933" i="1"/>
  <c r="AC24023" i="1" l="1"/>
  <c r="AG24023" i="1"/>
  <c r="AB24023" i="1"/>
  <c r="AC19934" i="1"/>
  <c r="AB19934" i="1"/>
  <c r="AG19934" i="1"/>
  <c r="AB24024" i="1" l="1"/>
  <c r="AC24024" i="1"/>
  <c r="AG24024" i="1"/>
  <c r="AB19935" i="1"/>
  <c r="AC19935" i="1"/>
  <c r="AG19935" i="1"/>
  <c r="AC24025" i="1" l="1"/>
  <c r="AG24025" i="1"/>
  <c r="AB24025" i="1"/>
  <c r="AC19936" i="1"/>
  <c r="AG19936" i="1"/>
  <c r="AB19936" i="1"/>
  <c r="AC24026" i="1" l="1"/>
  <c r="AG24026" i="1"/>
  <c r="AB24026" i="1"/>
  <c r="AB19937" i="1"/>
  <c r="AC19937" i="1"/>
  <c r="AG19937" i="1"/>
  <c r="AC24027" i="1" l="1"/>
  <c r="AG24027" i="1"/>
  <c r="AB24027" i="1"/>
  <c r="AB19938" i="1"/>
  <c r="AC19938" i="1"/>
  <c r="AG19938" i="1"/>
  <c r="AB24028" i="1" l="1"/>
  <c r="AC24028" i="1"/>
  <c r="AG24028" i="1"/>
  <c r="AG19939" i="1"/>
  <c r="AC19939" i="1"/>
  <c r="AB19939" i="1"/>
  <c r="AC24029" i="1" l="1"/>
  <c r="AG24029" i="1"/>
  <c r="AB24029" i="1"/>
  <c r="AB19940" i="1"/>
  <c r="AC19940" i="1"/>
  <c r="AG19940" i="1"/>
  <c r="AB24030" i="1" l="1"/>
  <c r="AC24030" i="1"/>
  <c r="AG24030" i="1"/>
  <c r="AB19941" i="1"/>
  <c r="AC19941" i="1"/>
  <c r="AG19941" i="1"/>
  <c r="AB24031" i="1" l="1"/>
  <c r="AC24031" i="1"/>
  <c r="AG24031" i="1"/>
  <c r="AC19942" i="1"/>
  <c r="AG19942" i="1"/>
  <c r="AB19942" i="1"/>
  <c r="AB24032" i="1" l="1"/>
  <c r="AC24032" i="1"/>
  <c r="AG24032" i="1"/>
  <c r="AB19943" i="1"/>
  <c r="AC19943" i="1"/>
  <c r="AG19943" i="1"/>
  <c r="AC24033" i="1" l="1"/>
  <c r="AG24033" i="1"/>
  <c r="AB24033" i="1"/>
  <c r="AB19944" i="1"/>
  <c r="AC19944" i="1"/>
  <c r="AG19944" i="1"/>
  <c r="AB24034" i="1" l="1"/>
  <c r="AC24034" i="1"/>
  <c r="AG24034" i="1"/>
  <c r="AC19945" i="1"/>
  <c r="AG19945" i="1"/>
  <c r="AB19945" i="1"/>
  <c r="AC24035" i="1" l="1"/>
  <c r="AB24035" i="1"/>
  <c r="AG24035" i="1"/>
  <c r="AB19946" i="1"/>
  <c r="AC19946" i="1"/>
  <c r="AG19946" i="1"/>
  <c r="AB24036" i="1" l="1"/>
  <c r="AG24036" i="1"/>
  <c r="AC24036" i="1"/>
  <c r="AB19947" i="1"/>
  <c r="AC19947" i="1"/>
  <c r="AG19947" i="1"/>
  <c r="AB24037" i="1" l="1"/>
  <c r="AC24037" i="1"/>
  <c r="AG24037" i="1"/>
  <c r="AC19948" i="1"/>
  <c r="AG19948" i="1"/>
  <c r="AB19948" i="1"/>
  <c r="AC24038" i="1" l="1"/>
  <c r="AG24038" i="1"/>
  <c r="AB24038" i="1"/>
  <c r="AB19949" i="1"/>
  <c r="AC19949" i="1"/>
  <c r="AG19949" i="1"/>
  <c r="AB24039" i="1" l="1"/>
  <c r="AC24039" i="1"/>
  <c r="AG24039" i="1"/>
  <c r="AB19950" i="1"/>
  <c r="AC19950" i="1"/>
  <c r="AG19950" i="1"/>
  <c r="AC24040" i="1" l="1"/>
  <c r="AB24040" i="1"/>
  <c r="AG24040" i="1"/>
  <c r="AC19951" i="1"/>
  <c r="AG19951" i="1"/>
  <c r="AB19951" i="1"/>
  <c r="AB24041" i="1" l="1"/>
  <c r="AC24041" i="1"/>
  <c r="AG24041" i="1"/>
  <c r="AB19952" i="1"/>
  <c r="AC19952" i="1"/>
  <c r="AG19952" i="1"/>
  <c r="AC24042" i="1" l="1"/>
  <c r="AB24042" i="1"/>
  <c r="AG24042" i="1"/>
  <c r="AB19953" i="1"/>
  <c r="AC19953" i="1"/>
  <c r="AG19953" i="1"/>
  <c r="AC24043" i="1" l="1"/>
  <c r="AG24043" i="1"/>
  <c r="AB24043" i="1"/>
  <c r="AC19954" i="1"/>
  <c r="AG19954" i="1"/>
  <c r="AB19954" i="1"/>
  <c r="AC24044" i="1" l="1"/>
  <c r="AG24044" i="1"/>
  <c r="AB24044" i="1"/>
  <c r="AB19955" i="1"/>
  <c r="AC19955" i="1"/>
  <c r="AG19955" i="1"/>
  <c r="AC24045" i="1" l="1"/>
  <c r="AG24045" i="1"/>
  <c r="AB24045" i="1"/>
  <c r="AB19956" i="1"/>
  <c r="AC19956" i="1"/>
  <c r="AG19956" i="1"/>
  <c r="AC24046" i="1" l="1"/>
  <c r="AB24046" i="1"/>
  <c r="AG24046" i="1"/>
  <c r="AC19957" i="1"/>
  <c r="AG19957" i="1"/>
  <c r="AB19957" i="1"/>
  <c r="AC24047" i="1" l="1"/>
  <c r="AB24047" i="1"/>
  <c r="AG24047" i="1"/>
  <c r="AB19958" i="1"/>
  <c r="AC19958" i="1"/>
  <c r="AG19958" i="1"/>
  <c r="AC24048" i="1" l="1"/>
  <c r="AG24048" i="1"/>
  <c r="AB24048" i="1"/>
  <c r="AB19959" i="1"/>
  <c r="AC19959" i="1"/>
  <c r="AG19959" i="1"/>
  <c r="AC24049" i="1" l="1"/>
  <c r="AG24049" i="1"/>
  <c r="AB24049" i="1"/>
  <c r="AC19960" i="1"/>
  <c r="AB19960" i="1"/>
  <c r="AG19960" i="1"/>
  <c r="AC24050" i="1" l="1"/>
  <c r="AG24050" i="1"/>
  <c r="AB24050" i="1"/>
  <c r="AC19961" i="1"/>
  <c r="AG19961" i="1"/>
  <c r="AB19961" i="1"/>
  <c r="AB24051" i="1" l="1"/>
  <c r="AG24051" i="1"/>
  <c r="AC24051" i="1"/>
  <c r="AC19962" i="1"/>
  <c r="AG19962" i="1"/>
  <c r="AB19962" i="1"/>
  <c r="AC24052" i="1" l="1"/>
  <c r="AG24052" i="1"/>
  <c r="AB24052" i="1"/>
  <c r="AC19963" i="1"/>
  <c r="AG19963" i="1"/>
  <c r="AB19963" i="1"/>
  <c r="AG24053" i="1" l="1"/>
  <c r="AC24053" i="1"/>
  <c r="AB24053" i="1"/>
  <c r="AC19964" i="1"/>
  <c r="AG19964" i="1"/>
  <c r="AB19964" i="1"/>
  <c r="AB24054" i="1" l="1"/>
  <c r="AC24054" i="1"/>
  <c r="AG24054" i="1"/>
  <c r="AC19965" i="1"/>
  <c r="AG19965" i="1"/>
  <c r="AB19965" i="1"/>
  <c r="AB24055" i="1" l="1"/>
  <c r="AC24055" i="1"/>
  <c r="AG24055" i="1"/>
  <c r="AB19966" i="1"/>
  <c r="AC19966" i="1"/>
  <c r="AG19966" i="1"/>
  <c r="AC24056" i="1" l="1"/>
  <c r="AG24056" i="1"/>
  <c r="AB24056" i="1"/>
  <c r="AB19967" i="1"/>
  <c r="AG19967" i="1"/>
  <c r="AC19967" i="1"/>
  <c r="AB24057" i="1" l="1"/>
  <c r="AG24057" i="1"/>
  <c r="AC24057" i="1"/>
  <c r="AC19968" i="1"/>
  <c r="AG19968" i="1"/>
  <c r="AB19968" i="1"/>
  <c r="AC24058" i="1" l="1"/>
  <c r="AG24058" i="1"/>
  <c r="AB24058" i="1"/>
  <c r="AB19969" i="1"/>
  <c r="AC19969" i="1"/>
  <c r="AG19969" i="1"/>
  <c r="AB24059" i="1" l="1"/>
  <c r="AC24059" i="1"/>
  <c r="AG24059" i="1"/>
  <c r="AC19970" i="1"/>
  <c r="AG19970" i="1"/>
  <c r="AB19970" i="1"/>
  <c r="AC24060" i="1" l="1"/>
  <c r="AG24060" i="1"/>
  <c r="AB24060" i="1"/>
  <c r="AB19971" i="1"/>
  <c r="AC19971" i="1"/>
  <c r="AG19971" i="1"/>
  <c r="AC24061" i="1" l="1"/>
  <c r="AG24061" i="1"/>
  <c r="AB24061" i="1"/>
  <c r="AC19972" i="1"/>
  <c r="AG19972" i="1"/>
  <c r="AB19972" i="1"/>
  <c r="AC24062" i="1" l="1"/>
  <c r="AG24062" i="1"/>
  <c r="AB24062" i="1"/>
  <c r="AC19973" i="1"/>
  <c r="AG19973" i="1"/>
  <c r="AB19973" i="1"/>
  <c r="AB24063" i="1" l="1"/>
  <c r="AC24063" i="1"/>
  <c r="AG24063" i="1"/>
  <c r="AB19974" i="1"/>
  <c r="AC19974" i="1"/>
  <c r="AG19974" i="1"/>
  <c r="AC24064" i="1" l="1"/>
  <c r="AB24064" i="1"/>
  <c r="AG24064" i="1"/>
  <c r="AB19975" i="1"/>
  <c r="AC19975" i="1"/>
  <c r="AG19975" i="1"/>
  <c r="AC24065" i="1" l="1"/>
  <c r="AG24065" i="1"/>
  <c r="AB24065" i="1"/>
  <c r="AC19976" i="1"/>
  <c r="AG19976" i="1"/>
  <c r="AB19976" i="1"/>
  <c r="AC24066" i="1" l="1"/>
  <c r="AG24066" i="1"/>
  <c r="AB24066" i="1"/>
  <c r="AB19977" i="1"/>
  <c r="AC19977" i="1"/>
  <c r="AG19977" i="1"/>
  <c r="AB24067" i="1" l="1"/>
  <c r="AC24067" i="1"/>
  <c r="AG24067" i="1"/>
  <c r="AC19978" i="1"/>
  <c r="AG19978" i="1"/>
  <c r="AB19978" i="1"/>
  <c r="AC24068" i="1" l="1"/>
  <c r="AG24068" i="1"/>
  <c r="AB24068" i="1"/>
  <c r="AB19979" i="1"/>
  <c r="AC19979" i="1"/>
  <c r="AG19979" i="1"/>
  <c r="AC24069" i="1" l="1"/>
  <c r="AG24069" i="1"/>
  <c r="AB24069" i="1"/>
  <c r="AC19980" i="1"/>
  <c r="AG19980" i="1"/>
  <c r="AB19980" i="1"/>
  <c r="AC24070" i="1" l="1"/>
  <c r="AG24070" i="1"/>
  <c r="AB24070" i="1"/>
  <c r="AB19981" i="1"/>
  <c r="AC19981" i="1"/>
  <c r="AG19981" i="1"/>
  <c r="AB24071" i="1" l="1"/>
  <c r="AG24071" i="1"/>
  <c r="AC24071" i="1"/>
  <c r="AC19982" i="1"/>
  <c r="AG19982" i="1"/>
  <c r="AB19982" i="1"/>
  <c r="AC24072" i="1" l="1"/>
  <c r="AG24072" i="1"/>
  <c r="AB24072" i="1"/>
  <c r="AC19983" i="1"/>
  <c r="AG19983" i="1"/>
  <c r="AB19983" i="1"/>
  <c r="AC24073" i="1" l="1"/>
  <c r="AG24073" i="1"/>
  <c r="AB24073" i="1"/>
  <c r="AB19984" i="1"/>
  <c r="AC19984" i="1"/>
  <c r="AG19984" i="1"/>
  <c r="AC24074" i="1" l="1"/>
  <c r="AG24074" i="1"/>
  <c r="AB24074" i="1"/>
  <c r="AB19985" i="1"/>
  <c r="AC19985" i="1"/>
  <c r="AG19985" i="1"/>
  <c r="AB24075" i="1" l="1"/>
  <c r="AC24075" i="1"/>
  <c r="AG24075" i="1"/>
  <c r="AC19986" i="1"/>
  <c r="AG19986" i="1"/>
  <c r="AB19986" i="1"/>
  <c r="AC24076" i="1" l="1"/>
  <c r="AG24076" i="1"/>
  <c r="AB24076" i="1"/>
  <c r="AB19987" i="1"/>
  <c r="AC19987" i="1"/>
  <c r="AG19987" i="1"/>
  <c r="AC24077" i="1" l="1"/>
  <c r="AG24077" i="1"/>
  <c r="AB24077" i="1"/>
  <c r="AC19988" i="1"/>
  <c r="AG19988" i="1"/>
  <c r="AB19988" i="1"/>
  <c r="AC24078" i="1" l="1"/>
  <c r="AG24078" i="1"/>
  <c r="AB24078" i="1"/>
  <c r="AC19989" i="1"/>
  <c r="AG19989" i="1"/>
  <c r="AB19989" i="1"/>
  <c r="AB24079" i="1" l="1"/>
  <c r="AC24079" i="1"/>
  <c r="AG24079" i="1"/>
  <c r="AB19990" i="1"/>
  <c r="AC19990" i="1"/>
  <c r="AG19990" i="1"/>
  <c r="AC24080" i="1" l="1"/>
  <c r="AG24080" i="1"/>
  <c r="AB24080" i="1"/>
  <c r="AB19991" i="1"/>
  <c r="AC19991" i="1"/>
  <c r="AG19991" i="1"/>
  <c r="AB24081" i="1" l="1"/>
  <c r="AC24081" i="1"/>
  <c r="AG24081" i="1"/>
  <c r="AC19992" i="1"/>
  <c r="AG19992" i="1"/>
  <c r="AB19992" i="1"/>
  <c r="AB24082" i="1" l="1"/>
  <c r="AC24082" i="1"/>
  <c r="AG24082" i="1"/>
  <c r="AB19993" i="1"/>
  <c r="AC19993" i="1"/>
  <c r="AG19993" i="1"/>
  <c r="AB24083" i="1" l="1"/>
  <c r="AC24083" i="1"/>
  <c r="AG24083" i="1"/>
  <c r="AC19994" i="1"/>
  <c r="AG19994" i="1"/>
  <c r="AB19994" i="1"/>
  <c r="AC24084" i="1" l="1"/>
  <c r="AG24084" i="1"/>
  <c r="AB24084" i="1"/>
  <c r="AB19995" i="1"/>
  <c r="AC19995" i="1"/>
  <c r="AG19995" i="1"/>
  <c r="AB24085" i="1" l="1"/>
  <c r="AC24085" i="1"/>
  <c r="AG24085" i="1"/>
  <c r="AC19996" i="1"/>
  <c r="AG19996" i="1"/>
  <c r="AB19996" i="1"/>
  <c r="AB24086" i="1" l="1"/>
  <c r="AC24086" i="1"/>
  <c r="AG24086" i="1"/>
  <c r="AB19997" i="1"/>
  <c r="AC19997" i="1"/>
  <c r="AG19997" i="1"/>
  <c r="AB24087" i="1" l="1"/>
  <c r="AC24087" i="1"/>
  <c r="AG24087" i="1"/>
  <c r="AG19998" i="1"/>
  <c r="AC19998" i="1"/>
  <c r="AB19998" i="1"/>
  <c r="AC24088" i="1" l="1"/>
  <c r="AG24088" i="1"/>
  <c r="AB24088" i="1"/>
  <c r="AC19999" i="1"/>
  <c r="AG19999" i="1"/>
  <c r="AB19999" i="1"/>
  <c r="AB24089" i="1" l="1"/>
  <c r="AG24089" i="1"/>
  <c r="AC24089" i="1"/>
  <c r="AB20000" i="1"/>
  <c r="AC20000" i="1"/>
  <c r="AG20000" i="1"/>
  <c r="AC24090" i="1" l="1"/>
  <c r="AG24090" i="1"/>
  <c r="AB24090" i="1"/>
  <c r="AB20001" i="1"/>
  <c r="AC20001" i="1"/>
  <c r="AG20001" i="1"/>
  <c r="AB24091" i="1" l="1"/>
  <c r="AG24091" i="1"/>
  <c r="AC24091" i="1"/>
  <c r="AC20002" i="1"/>
  <c r="AG20002" i="1"/>
  <c r="AB20002" i="1"/>
  <c r="AC24092" i="1" l="1"/>
  <c r="AG24092" i="1"/>
  <c r="AB24092" i="1"/>
  <c r="AB20003" i="1"/>
  <c r="AC20003" i="1"/>
  <c r="AG20003" i="1"/>
  <c r="AB24093" i="1" l="1"/>
  <c r="AC24093" i="1"/>
  <c r="AG24093" i="1"/>
  <c r="AC20004" i="1"/>
  <c r="AG20004" i="1"/>
  <c r="AB20004" i="1"/>
  <c r="AC24094" i="1" l="1"/>
  <c r="AB24094" i="1"/>
  <c r="AG24094" i="1"/>
  <c r="AB20005" i="1"/>
  <c r="AC20005" i="1"/>
  <c r="AG20005" i="1"/>
  <c r="AB24095" i="1" l="1"/>
  <c r="AG24095" i="1"/>
  <c r="AC24095" i="1"/>
  <c r="AC20006" i="1"/>
  <c r="AG20006" i="1"/>
  <c r="AB20006" i="1"/>
  <c r="AC24096" i="1" l="1"/>
  <c r="AG24096" i="1"/>
  <c r="AB24096" i="1"/>
  <c r="AB20007" i="1"/>
  <c r="AC20007" i="1"/>
  <c r="AG20007" i="1"/>
  <c r="AB24097" i="1" l="1"/>
  <c r="AC24097" i="1"/>
  <c r="AG24097" i="1"/>
  <c r="AC20008" i="1"/>
  <c r="AG20008" i="1"/>
  <c r="AB20008" i="1"/>
  <c r="AB24098" i="1" l="1"/>
  <c r="AC24098" i="1"/>
  <c r="AG24098" i="1"/>
  <c r="AC20009" i="1"/>
  <c r="AG20009" i="1"/>
  <c r="AB20009" i="1"/>
  <c r="AB24099" i="1" l="1"/>
  <c r="AC24099" i="1"/>
  <c r="AG24099" i="1"/>
  <c r="AB20010" i="1"/>
  <c r="AC20010" i="1"/>
  <c r="AG20010" i="1"/>
  <c r="AC24100" i="1" l="1"/>
  <c r="AG24100" i="1"/>
  <c r="AB24100" i="1"/>
  <c r="AB20011" i="1"/>
  <c r="AC20011" i="1"/>
  <c r="AG20011" i="1"/>
  <c r="AB24101" i="1" l="1"/>
  <c r="AC24101" i="1"/>
  <c r="AG24101" i="1"/>
  <c r="AC20012" i="1"/>
  <c r="AG20012" i="1"/>
  <c r="AB20012" i="1"/>
  <c r="AB24102" i="1" l="1"/>
  <c r="AG24102" i="1"/>
  <c r="AC24102" i="1"/>
  <c r="AB20013" i="1"/>
  <c r="AC20013" i="1"/>
  <c r="AG20013" i="1"/>
  <c r="AB24103" i="1" l="1"/>
  <c r="AG24103" i="1"/>
  <c r="AC24103" i="1"/>
  <c r="AC20014" i="1"/>
  <c r="AG20014" i="1"/>
  <c r="AB20014" i="1"/>
  <c r="AC24104" i="1" l="1"/>
  <c r="AG24104" i="1"/>
  <c r="AB24104" i="1"/>
  <c r="AB20015" i="1"/>
  <c r="AG20015" i="1"/>
  <c r="AC20015" i="1"/>
  <c r="AB24105" i="1" l="1"/>
  <c r="AG24105" i="1"/>
  <c r="AC24105" i="1"/>
  <c r="AC20016" i="1"/>
  <c r="AB20016" i="1"/>
  <c r="AG20016" i="1"/>
  <c r="AC24106" i="1" l="1"/>
  <c r="AG24106" i="1"/>
  <c r="AB24106" i="1"/>
  <c r="AB20017" i="1"/>
  <c r="AC20017" i="1"/>
  <c r="AG20017" i="1"/>
  <c r="AB24107" i="1" l="1"/>
  <c r="AG24107" i="1"/>
  <c r="AC24107" i="1"/>
  <c r="AC20018" i="1"/>
  <c r="AG20018" i="1"/>
  <c r="AB20018" i="1"/>
  <c r="AC24108" i="1" l="1"/>
  <c r="AG24108" i="1"/>
  <c r="AB24108" i="1"/>
  <c r="AB20019" i="1"/>
  <c r="AC20019" i="1"/>
  <c r="AG20019" i="1"/>
  <c r="AB24109" i="1" l="1"/>
  <c r="AC24109" i="1"/>
  <c r="AG24109" i="1"/>
  <c r="AC20020" i="1"/>
  <c r="AG20020" i="1"/>
  <c r="AB20020" i="1"/>
  <c r="AB24110" i="1" l="1"/>
  <c r="AC24110" i="1"/>
  <c r="AG24110" i="1"/>
  <c r="AB20021" i="1"/>
  <c r="AC20021" i="1"/>
  <c r="AG20021" i="1"/>
  <c r="AB24111" i="1" l="1"/>
  <c r="AC24111" i="1"/>
  <c r="AG24111" i="1"/>
  <c r="AC20022" i="1"/>
  <c r="AG20022" i="1"/>
  <c r="AB20022" i="1"/>
  <c r="AC24112" i="1" l="1"/>
  <c r="AG24112" i="1"/>
  <c r="AB24112" i="1"/>
  <c r="AC20023" i="1"/>
  <c r="AG20023" i="1"/>
  <c r="AB20023" i="1"/>
  <c r="AB24113" i="1" l="1"/>
  <c r="AC24113" i="1"/>
  <c r="AG24113" i="1"/>
  <c r="AB20024" i="1"/>
  <c r="AC20024" i="1"/>
  <c r="AG20024" i="1"/>
  <c r="AB24114" i="1" l="1"/>
  <c r="AC24114" i="1"/>
  <c r="AG24114" i="1"/>
  <c r="AB20025" i="1"/>
  <c r="AC20025" i="1"/>
  <c r="AG20025" i="1"/>
  <c r="AB24115" i="1" l="1"/>
  <c r="AC24115" i="1"/>
  <c r="AG24115" i="1"/>
  <c r="AC20026" i="1"/>
  <c r="AG20026" i="1"/>
  <c r="AB20026" i="1"/>
  <c r="AC24116" i="1" l="1"/>
  <c r="AG24116" i="1"/>
  <c r="AB24116" i="1"/>
  <c r="AB20027" i="1"/>
  <c r="AC20027" i="1"/>
  <c r="AG20027" i="1"/>
  <c r="AB24117" i="1" l="1"/>
  <c r="AC24117" i="1"/>
  <c r="AG24117" i="1"/>
  <c r="AC20028" i="1"/>
  <c r="AG20028" i="1"/>
  <c r="AB20028" i="1"/>
  <c r="AB24118" i="1" l="1"/>
  <c r="AC24118" i="1"/>
  <c r="AG24118" i="1"/>
  <c r="AB20029" i="1"/>
  <c r="AC20029" i="1"/>
  <c r="AG20029" i="1"/>
  <c r="AB24119" i="1" l="1"/>
  <c r="AC24119" i="1"/>
  <c r="AG24119" i="1"/>
  <c r="AC20030" i="1"/>
  <c r="AG20030" i="1"/>
  <c r="AB20030" i="1"/>
  <c r="AC24120" i="1" l="1"/>
  <c r="AG24120" i="1"/>
  <c r="AB24120" i="1"/>
  <c r="AB20031" i="1"/>
  <c r="AC20031" i="1"/>
  <c r="AG20031" i="1"/>
  <c r="AB24121" i="1" l="1"/>
  <c r="AC24121" i="1"/>
  <c r="AG24121" i="1"/>
  <c r="AG20032" i="1"/>
  <c r="AC20032" i="1"/>
  <c r="AB20032" i="1"/>
  <c r="AG24122" i="1" l="1"/>
  <c r="AB24122" i="1"/>
  <c r="AC24122" i="1"/>
  <c r="AB20033" i="1"/>
  <c r="AC20033" i="1"/>
  <c r="AG20033" i="1"/>
  <c r="AB24123" i="1" l="1"/>
  <c r="AG24123" i="1"/>
  <c r="AC24123" i="1"/>
  <c r="AC20034" i="1"/>
  <c r="AG20034" i="1"/>
  <c r="AB20034" i="1"/>
  <c r="AC24124" i="1" l="1"/>
  <c r="AG24124" i="1"/>
  <c r="AB24124" i="1"/>
  <c r="AB20035" i="1"/>
  <c r="AC20035" i="1"/>
  <c r="AG20035" i="1"/>
  <c r="AB24125" i="1" l="1"/>
  <c r="AC24125" i="1"/>
  <c r="AG24125" i="1"/>
  <c r="AC20036" i="1"/>
  <c r="AG20036" i="1"/>
  <c r="AB20036" i="1"/>
  <c r="AC24126" i="1" l="1"/>
  <c r="AG24126" i="1"/>
  <c r="AB24126" i="1"/>
  <c r="AB20037" i="1"/>
  <c r="AC20037" i="1"/>
  <c r="AG20037" i="1"/>
  <c r="AB24127" i="1" l="1"/>
  <c r="AC24127" i="1"/>
  <c r="AG24127" i="1"/>
  <c r="AC20038" i="1"/>
  <c r="AG20038" i="1"/>
  <c r="AB20038" i="1"/>
  <c r="AC24128" i="1" l="1"/>
  <c r="AG24128" i="1"/>
  <c r="AB24128" i="1"/>
  <c r="AC20039" i="1"/>
  <c r="AG20039" i="1"/>
  <c r="AB20039" i="1"/>
  <c r="AC24129" i="1" l="1"/>
  <c r="AG24129" i="1"/>
  <c r="AB24129" i="1"/>
  <c r="AB20040" i="1"/>
  <c r="AC20040" i="1"/>
  <c r="AG20040" i="1"/>
  <c r="AC24130" i="1" l="1"/>
  <c r="AG24130" i="1"/>
  <c r="AB24130" i="1"/>
  <c r="AC20041" i="1"/>
  <c r="AB20041" i="1"/>
  <c r="AG20041" i="1"/>
  <c r="AB24131" i="1" l="1"/>
  <c r="AC24131" i="1"/>
  <c r="AG24131" i="1"/>
  <c r="AC20042" i="1"/>
  <c r="AG20042" i="1"/>
  <c r="AB20042" i="1"/>
  <c r="AC24132" i="1" l="1"/>
  <c r="AG24132" i="1"/>
  <c r="AB24132" i="1"/>
  <c r="AG20043" i="1"/>
  <c r="AB20043" i="1"/>
  <c r="AC20043" i="1"/>
  <c r="AB24133" i="1" l="1"/>
  <c r="AC24133" i="1"/>
  <c r="AG24133" i="1"/>
  <c r="AC20044" i="1"/>
  <c r="AG20044" i="1"/>
  <c r="AB20044" i="1"/>
  <c r="AB24134" i="1" l="1"/>
  <c r="AC24134" i="1"/>
  <c r="AG24134" i="1"/>
  <c r="AB20045" i="1"/>
  <c r="AC20045" i="1"/>
  <c r="AG20045" i="1"/>
  <c r="AB24135" i="1" l="1"/>
  <c r="AG24135" i="1"/>
  <c r="AC24135" i="1"/>
  <c r="AC20046" i="1"/>
  <c r="AG20046" i="1"/>
  <c r="AB20046" i="1"/>
  <c r="AC24136" i="1" l="1"/>
  <c r="AG24136" i="1"/>
  <c r="AB24136" i="1"/>
  <c r="AB20047" i="1"/>
  <c r="AC20047" i="1"/>
  <c r="AG20047" i="1"/>
  <c r="AC24137" i="1" l="1"/>
  <c r="AB24137" i="1"/>
  <c r="AG24137" i="1"/>
  <c r="AC20048" i="1"/>
  <c r="AG20048" i="1"/>
  <c r="AB20048" i="1"/>
  <c r="AC24138" i="1" l="1"/>
  <c r="AG24138" i="1"/>
  <c r="AB24138" i="1"/>
  <c r="AB20049" i="1"/>
  <c r="AC20049" i="1"/>
  <c r="AG20049" i="1"/>
  <c r="AC24139" i="1" l="1"/>
  <c r="AG24139" i="1"/>
  <c r="AB24139" i="1"/>
  <c r="AC20050" i="1"/>
  <c r="AG20050" i="1"/>
  <c r="AB20050" i="1"/>
  <c r="AC24140" i="1" l="1"/>
  <c r="AG24140" i="1"/>
  <c r="AB24140" i="1"/>
  <c r="AB20051" i="1"/>
  <c r="AC20051" i="1"/>
  <c r="AG20051" i="1"/>
  <c r="AC24141" i="1" l="1"/>
  <c r="AG24141" i="1"/>
  <c r="AB24141" i="1"/>
  <c r="AC20052" i="1"/>
  <c r="AG20052" i="1"/>
  <c r="AB20052" i="1"/>
  <c r="AC24142" i="1" l="1"/>
  <c r="AB24142" i="1"/>
  <c r="AG24142" i="1"/>
  <c r="AC20053" i="1"/>
  <c r="AG20053" i="1"/>
  <c r="AB20053" i="1"/>
  <c r="AB24143" i="1" l="1"/>
  <c r="AC24143" i="1"/>
  <c r="AG24143" i="1"/>
  <c r="AB20054" i="1"/>
  <c r="AC20054" i="1"/>
  <c r="AG20054" i="1"/>
  <c r="AC24144" i="1" l="1"/>
  <c r="AG24144" i="1"/>
  <c r="AB24144" i="1"/>
  <c r="AB20055" i="1"/>
  <c r="AC20055" i="1"/>
  <c r="AG20055" i="1"/>
  <c r="AB24145" i="1" l="1"/>
  <c r="AC24145" i="1"/>
  <c r="AG24145" i="1"/>
  <c r="AC20056" i="1"/>
  <c r="AG20056" i="1"/>
  <c r="AB20056" i="1"/>
  <c r="AB24146" i="1" l="1"/>
  <c r="AC24146" i="1"/>
  <c r="AG24146" i="1"/>
  <c r="AB20057" i="1"/>
  <c r="AC20057" i="1"/>
  <c r="AG20057" i="1"/>
  <c r="AB24147" i="1" l="1"/>
  <c r="AG24147" i="1"/>
  <c r="AC24147" i="1"/>
  <c r="AC20058" i="1"/>
  <c r="AG20058" i="1"/>
  <c r="AB20058" i="1"/>
  <c r="AC24148" i="1" l="1"/>
  <c r="AG24148" i="1"/>
  <c r="AB24148" i="1"/>
  <c r="AB20059" i="1"/>
  <c r="AC20059" i="1"/>
  <c r="AG20059" i="1"/>
  <c r="AB24149" i="1" l="1"/>
  <c r="AC24149" i="1"/>
  <c r="AG24149" i="1"/>
  <c r="AC20060" i="1"/>
  <c r="AG20060" i="1"/>
  <c r="AB20060" i="1"/>
  <c r="AB24150" i="1" l="1"/>
  <c r="AC24150" i="1"/>
  <c r="AG24150" i="1"/>
  <c r="AB20061" i="1"/>
  <c r="AC20061" i="1"/>
  <c r="AG20061" i="1"/>
  <c r="AB24151" i="1" l="1"/>
  <c r="AC24151" i="1"/>
  <c r="AG24151" i="1"/>
  <c r="AC20062" i="1"/>
  <c r="AG20062" i="1"/>
  <c r="AB20062" i="1"/>
  <c r="AC24152" i="1" l="1"/>
  <c r="AG24152" i="1"/>
  <c r="AB24152" i="1"/>
  <c r="AB20063" i="1"/>
  <c r="AC20063" i="1"/>
  <c r="AG20063" i="1"/>
  <c r="AB24153" i="1" l="1"/>
  <c r="AC24153" i="1"/>
  <c r="AG24153" i="1"/>
  <c r="AC20064" i="1"/>
  <c r="AG20064" i="1"/>
  <c r="AB20064" i="1"/>
  <c r="AG24154" i="1" l="1"/>
  <c r="AB24154" i="1"/>
  <c r="AC24154" i="1"/>
  <c r="AB20065" i="1"/>
  <c r="AC20065" i="1"/>
  <c r="AG20065" i="1"/>
  <c r="AB24155" i="1" l="1"/>
  <c r="AC24155" i="1"/>
  <c r="AG24155" i="1"/>
  <c r="AC20066" i="1"/>
  <c r="AG20066" i="1"/>
  <c r="AB20066" i="1"/>
  <c r="AC24156" i="1" l="1"/>
  <c r="AG24156" i="1"/>
  <c r="AB24156" i="1"/>
  <c r="AB20067" i="1"/>
  <c r="AC20067" i="1"/>
  <c r="AG20067" i="1"/>
  <c r="AB24157" i="1" l="1"/>
  <c r="AG24157" i="1"/>
  <c r="AC24157" i="1"/>
  <c r="AC20068" i="1"/>
  <c r="AG20068" i="1"/>
  <c r="AB20068" i="1"/>
  <c r="AB24158" i="1" l="1"/>
  <c r="AC24158" i="1"/>
  <c r="AG24158" i="1"/>
  <c r="AB20069" i="1"/>
  <c r="AC20069" i="1"/>
  <c r="AG20069" i="1"/>
  <c r="AB24159" i="1" l="1"/>
  <c r="AG24159" i="1"/>
  <c r="AC24159" i="1"/>
  <c r="AC20070" i="1"/>
  <c r="AG20070" i="1"/>
  <c r="AB20070" i="1"/>
  <c r="AC24160" i="1" l="1"/>
  <c r="AG24160" i="1"/>
  <c r="AB24160" i="1"/>
  <c r="AB20071" i="1"/>
  <c r="AC20071" i="1"/>
  <c r="AG20071" i="1"/>
  <c r="AB24161" i="1" l="1"/>
  <c r="AC24161" i="1"/>
  <c r="AG24161" i="1"/>
  <c r="AC20072" i="1"/>
  <c r="AG20072" i="1"/>
  <c r="AB20072" i="1"/>
  <c r="AB24162" i="1" l="1"/>
  <c r="AC24162" i="1"/>
  <c r="AG24162" i="1"/>
  <c r="AB20073" i="1"/>
  <c r="AG20073" i="1"/>
  <c r="AC20073" i="1"/>
  <c r="AB24163" i="1" l="1"/>
  <c r="AC24163" i="1"/>
  <c r="AG24163" i="1"/>
  <c r="AC20074" i="1"/>
  <c r="AG20074" i="1"/>
  <c r="AB20074" i="1"/>
  <c r="AC24164" i="1" l="1"/>
  <c r="AG24164" i="1"/>
  <c r="AB24164" i="1"/>
  <c r="AB20075" i="1"/>
  <c r="AC20075" i="1"/>
  <c r="AG20075" i="1"/>
  <c r="AB24165" i="1" l="1"/>
  <c r="AC24165" i="1"/>
  <c r="AG24165" i="1"/>
  <c r="AC20076" i="1"/>
  <c r="AG20076" i="1"/>
  <c r="AB20076" i="1"/>
  <c r="AC24166" i="1" l="1"/>
  <c r="AG24166" i="1"/>
  <c r="AB24166" i="1"/>
  <c r="AB20077" i="1"/>
  <c r="AC20077" i="1"/>
  <c r="AG20077" i="1"/>
  <c r="AB24167" i="1" l="1"/>
  <c r="AC24167" i="1"/>
  <c r="AG24167" i="1"/>
  <c r="AC20078" i="1"/>
  <c r="AG20078" i="1"/>
  <c r="AB20078" i="1"/>
  <c r="AC24168" i="1" l="1"/>
  <c r="AG24168" i="1"/>
  <c r="AB24168" i="1"/>
  <c r="AC20079" i="1"/>
  <c r="AG20079" i="1"/>
  <c r="AB20079" i="1"/>
  <c r="AC24169" i="1" l="1"/>
  <c r="AB24169" i="1"/>
  <c r="AG24169" i="1"/>
  <c r="AB20080" i="1"/>
  <c r="AC20080" i="1"/>
  <c r="AG20080" i="1"/>
  <c r="AB24170" i="1" l="1"/>
  <c r="AC24170" i="1"/>
  <c r="AG24170" i="1"/>
  <c r="AC20081" i="1"/>
  <c r="AB20081" i="1"/>
  <c r="AG20081" i="1"/>
  <c r="AC24171" i="1" l="1"/>
  <c r="AG24171" i="1"/>
  <c r="AB24171" i="1"/>
  <c r="AC20082" i="1"/>
  <c r="AG20082" i="1"/>
  <c r="AB20082" i="1"/>
  <c r="AB24172" i="1" l="1"/>
  <c r="AC24172" i="1"/>
  <c r="AG24172" i="1"/>
  <c r="AB20083" i="1"/>
  <c r="AC20083" i="1"/>
  <c r="AG20083" i="1"/>
  <c r="AC24173" i="1" l="1"/>
  <c r="AG24173" i="1"/>
  <c r="AB24173" i="1"/>
  <c r="AC20084" i="1"/>
  <c r="AG20084" i="1"/>
  <c r="AB20084" i="1"/>
  <c r="AC24174" i="1" l="1"/>
  <c r="AG24174" i="1"/>
  <c r="AB24174" i="1"/>
  <c r="AC20085" i="1"/>
  <c r="AG20085" i="1"/>
  <c r="AB20085" i="1"/>
  <c r="AB24175" i="1" l="1"/>
  <c r="AG24175" i="1"/>
  <c r="AC24175" i="1"/>
  <c r="AB20086" i="1"/>
  <c r="AC20086" i="1"/>
  <c r="AG20086" i="1"/>
  <c r="AG24176" i="1" l="1"/>
  <c r="AB24176" i="1"/>
  <c r="AC24176" i="1"/>
  <c r="AB20087" i="1"/>
  <c r="AC20087" i="1"/>
  <c r="AG20087" i="1"/>
  <c r="AG24177" i="1" l="1"/>
  <c r="AB24177" i="1"/>
  <c r="AC24177" i="1"/>
  <c r="AC20088" i="1"/>
  <c r="AG20088" i="1"/>
  <c r="AB20088" i="1"/>
  <c r="AB24178" i="1" l="1"/>
  <c r="AC24178" i="1"/>
  <c r="AG24178" i="1"/>
  <c r="AB20089" i="1"/>
  <c r="AC20089" i="1"/>
  <c r="AG20089" i="1"/>
  <c r="AB24179" i="1" l="1"/>
  <c r="AC24179" i="1"/>
  <c r="AG24179" i="1"/>
  <c r="AC20090" i="1"/>
  <c r="AG20090" i="1"/>
  <c r="AB20090" i="1"/>
  <c r="AC24180" i="1" l="1"/>
  <c r="AG24180" i="1"/>
  <c r="AB24180" i="1"/>
  <c r="AC20091" i="1"/>
  <c r="AG20091" i="1"/>
  <c r="AB20091" i="1"/>
  <c r="AB24181" i="1" l="1"/>
  <c r="AC24181" i="1"/>
  <c r="AG24181" i="1"/>
  <c r="AB20092" i="1"/>
  <c r="AC20092" i="1"/>
  <c r="AG20092" i="1"/>
  <c r="AB24182" i="1" l="1"/>
  <c r="AC24182" i="1"/>
  <c r="AG24182" i="1"/>
  <c r="AB20093" i="1"/>
  <c r="AC20093" i="1"/>
  <c r="AG20093" i="1"/>
  <c r="AB24183" i="1" l="1"/>
  <c r="AC24183" i="1"/>
  <c r="AG24183" i="1"/>
  <c r="AG20094" i="1"/>
  <c r="AC20094" i="1"/>
  <c r="AB20094" i="1"/>
  <c r="AC24184" i="1" l="1"/>
  <c r="AG24184" i="1"/>
  <c r="AB24184" i="1"/>
  <c r="AB20095" i="1"/>
  <c r="AC20095" i="1"/>
  <c r="AG20095" i="1"/>
  <c r="AB24185" i="1" l="1"/>
  <c r="AC24185" i="1"/>
  <c r="AG24185" i="1"/>
  <c r="AC20096" i="1"/>
  <c r="AG20096" i="1"/>
  <c r="AB20096" i="1"/>
  <c r="AB24186" i="1" l="1"/>
  <c r="AG24186" i="1"/>
  <c r="AC24186" i="1"/>
  <c r="AB20097" i="1"/>
  <c r="AC20097" i="1"/>
  <c r="AG20097" i="1"/>
  <c r="AB24187" i="1" l="1"/>
  <c r="AG24187" i="1"/>
  <c r="AC24187" i="1"/>
  <c r="AC20098" i="1"/>
  <c r="AG20098" i="1"/>
  <c r="AB20098" i="1"/>
  <c r="AC24188" i="1" l="1"/>
  <c r="AG24188" i="1"/>
  <c r="AB24188" i="1"/>
  <c r="AB20099" i="1"/>
  <c r="AC20099" i="1"/>
  <c r="AG20099" i="1"/>
  <c r="AB24189" i="1" l="1"/>
  <c r="AC24189" i="1"/>
  <c r="AG24189" i="1"/>
  <c r="AC20100" i="1"/>
  <c r="AG20100" i="1"/>
  <c r="AB20100" i="1"/>
  <c r="AB24190" i="1" l="1"/>
  <c r="AC24190" i="1"/>
  <c r="AG24190" i="1"/>
  <c r="AB20101" i="1"/>
  <c r="AC20101" i="1"/>
  <c r="AG20101" i="1"/>
  <c r="AB24191" i="1" l="1"/>
  <c r="AC24191" i="1"/>
  <c r="AG24191" i="1"/>
  <c r="AC20102" i="1"/>
  <c r="AG20102" i="1"/>
  <c r="AB20102" i="1"/>
  <c r="AC24192" i="1" l="1"/>
  <c r="AG24192" i="1"/>
  <c r="AB24192" i="1"/>
  <c r="AB20103" i="1"/>
  <c r="AC20103" i="1"/>
  <c r="AG20103" i="1"/>
  <c r="AB24193" i="1" l="1"/>
  <c r="AC24193" i="1"/>
  <c r="AG24193" i="1"/>
  <c r="AC20104" i="1"/>
  <c r="AG20104" i="1"/>
  <c r="AB20104" i="1"/>
  <c r="AB24194" i="1" l="1"/>
  <c r="AC24194" i="1"/>
  <c r="AG24194" i="1"/>
  <c r="AB20105" i="1"/>
  <c r="AC20105" i="1"/>
  <c r="AG20105" i="1"/>
  <c r="AB24195" i="1" l="1"/>
  <c r="AC24195" i="1"/>
  <c r="AG24195" i="1"/>
  <c r="AC20106" i="1"/>
  <c r="AG20106" i="1"/>
  <c r="AB20106" i="1"/>
  <c r="AC24196" i="1" l="1"/>
  <c r="AG24196" i="1"/>
  <c r="AB24196" i="1"/>
  <c r="AB20107" i="1"/>
  <c r="AC20107" i="1"/>
  <c r="AG20107" i="1"/>
  <c r="AB24197" i="1" l="1"/>
  <c r="AC24197" i="1"/>
  <c r="AG24197" i="1"/>
  <c r="AC20108" i="1"/>
  <c r="AG20108" i="1"/>
  <c r="AB20108" i="1"/>
  <c r="AB24198" i="1" l="1"/>
  <c r="AC24198" i="1"/>
  <c r="AG24198" i="1"/>
  <c r="AC20109" i="1"/>
  <c r="AG20109" i="1"/>
  <c r="AB20109" i="1"/>
  <c r="AB24199" i="1" l="1"/>
  <c r="AC24199" i="1"/>
  <c r="AG24199" i="1"/>
  <c r="AB20110" i="1"/>
  <c r="AC20110" i="1"/>
  <c r="AG20110" i="1"/>
  <c r="AC24200" i="1" l="1"/>
  <c r="AG24200" i="1"/>
  <c r="AB24200" i="1"/>
  <c r="AB20111" i="1"/>
  <c r="AC20111" i="1"/>
  <c r="AG20111" i="1"/>
  <c r="AB24201" i="1" l="1"/>
  <c r="AC24201" i="1"/>
  <c r="AG24201" i="1"/>
  <c r="AC20112" i="1"/>
  <c r="AG20112" i="1"/>
  <c r="AB20112" i="1"/>
  <c r="AG24202" i="1" l="1"/>
  <c r="AB24202" i="1"/>
  <c r="AC24202" i="1"/>
  <c r="AB20113" i="1"/>
  <c r="AC20113" i="1"/>
  <c r="AG20113" i="1"/>
  <c r="AB24203" i="1" l="1"/>
  <c r="AC24203" i="1"/>
  <c r="AG24203" i="1"/>
  <c r="AC20114" i="1"/>
  <c r="AG20114" i="1"/>
  <c r="AB20114" i="1"/>
  <c r="AC24204" i="1" l="1"/>
  <c r="AG24204" i="1"/>
  <c r="AB24204" i="1"/>
  <c r="AC20115" i="1"/>
  <c r="AG20115" i="1"/>
  <c r="AB20115" i="1"/>
  <c r="AB24205" i="1" l="1"/>
  <c r="AC24205" i="1"/>
  <c r="AG24205" i="1"/>
  <c r="AB20116" i="1"/>
  <c r="AG20116" i="1"/>
  <c r="AC20116" i="1"/>
  <c r="AB24206" i="1" l="1"/>
  <c r="AC24206" i="1"/>
  <c r="AG24206" i="1"/>
  <c r="AC20117" i="1"/>
  <c r="AB20117" i="1"/>
  <c r="AG20117" i="1"/>
  <c r="AB24207" i="1" l="1"/>
  <c r="AC24207" i="1"/>
  <c r="AG24207" i="1"/>
  <c r="AC20118" i="1"/>
  <c r="AG20118" i="1"/>
  <c r="AB20118" i="1"/>
  <c r="AC24208" i="1" l="1"/>
  <c r="AG24208" i="1"/>
  <c r="AB24208" i="1"/>
  <c r="AB20119" i="1"/>
  <c r="AC20119" i="1"/>
  <c r="AG20119" i="1"/>
  <c r="AB24209" i="1" l="1"/>
  <c r="AC24209" i="1"/>
  <c r="AG24209" i="1"/>
  <c r="AC20120" i="1"/>
  <c r="AG20120" i="1"/>
  <c r="AB20120" i="1"/>
  <c r="AB24210" i="1" l="1"/>
  <c r="AG24210" i="1"/>
  <c r="AC24210" i="1"/>
  <c r="AC20121" i="1"/>
  <c r="AB20121" i="1"/>
  <c r="AG20121" i="1"/>
  <c r="AB24211" i="1" l="1"/>
  <c r="AG24211" i="1"/>
  <c r="AC24211" i="1"/>
  <c r="AC20122" i="1"/>
  <c r="AG20122" i="1"/>
  <c r="AB20122" i="1"/>
  <c r="AC24212" i="1" l="1"/>
  <c r="AG24212" i="1"/>
  <c r="AB24212" i="1"/>
  <c r="AC20123" i="1"/>
  <c r="AB20123" i="1"/>
  <c r="AG20123" i="1"/>
  <c r="AB24213" i="1" l="1"/>
  <c r="AC24213" i="1"/>
  <c r="AG24213" i="1"/>
  <c r="AC20124" i="1"/>
  <c r="AG20124" i="1"/>
  <c r="AB20124" i="1"/>
  <c r="AB24214" i="1" l="1"/>
  <c r="AG24214" i="1"/>
  <c r="AC24214" i="1"/>
  <c r="AC20125" i="1"/>
  <c r="AG20125" i="1"/>
  <c r="AB20125" i="1"/>
  <c r="AB24215" i="1" l="1"/>
  <c r="AC24215" i="1"/>
  <c r="AG24215" i="1"/>
  <c r="AC20126" i="1"/>
  <c r="AB20126" i="1"/>
  <c r="AG20126" i="1"/>
  <c r="AC24216" i="1" l="1"/>
  <c r="AG24216" i="1"/>
  <c r="AB24216" i="1"/>
  <c r="AC20127" i="1"/>
  <c r="AB20127" i="1"/>
  <c r="AG20127" i="1"/>
  <c r="AB24217" i="1" l="1"/>
  <c r="AC24217" i="1"/>
  <c r="AG24217" i="1"/>
  <c r="AC20128" i="1"/>
  <c r="AG20128" i="1"/>
  <c r="AB20128" i="1"/>
  <c r="AB24218" i="1" l="1"/>
  <c r="AG24218" i="1"/>
  <c r="AC24218" i="1"/>
  <c r="AC20129" i="1"/>
  <c r="AB20129" i="1"/>
  <c r="AG20129" i="1"/>
  <c r="AB24219" i="1" l="1"/>
  <c r="AC24219" i="1"/>
  <c r="AG24219" i="1"/>
  <c r="AC20130" i="1"/>
  <c r="AG20130" i="1"/>
  <c r="AB20130" i="1"/>
  <c r="AC24220" i="1" l="1"/>
  <c r="AG24220" i="1"/>
  <c r="AB24220" i="1"/>
  <c r="AC20131" i="1"/>
  <c r="AG20131" i="1"/>
  <c r="AB20131" i="1"/>
  <c r="AB24221" i="1" l="1"/>
  <c r="AC24221" i="1"/>
  <c r="AG24221" i="1"/>
  <c r="AC20132" i="1"/>
  <c r="AG20132" i="1"/>
  <c r="AB20132" i="1"/>
  <c r="AB24222" i="1" l="1"/>
  <c r="AC24222" i="1"/>
  <c r="AG24222" i="1"/>
  <c r="AC20133" i="1"/>
  <c r="AG20133" i="1"/>
  <c r="AB20133" i="1"/>
  <c r="AB24223" i="1" l="1"/>
  <c r="AC24223" i="1"/>
  <c r="AG24223" i="1"/>
  <c r="AC20134" i="1"/>
  <c r="AG20134" i="1"/>
  <c r="AB20134" i="1"/>
  <c r="AC24224" i="1" l="1"/>
  <c r="AB24224" i="1"/>
  <c r="AG24224" i="1"/>
  <c r="AC20135" i="1"/>
  <c r="AG20135" i="1"/>
  <c r="AB20135" i="1"/>
  <c r="AB24225" i="1" l="1"/>
  <c r="AC24225" i="1"/>
  <c r="AG24225" i="1"/>
  <c r="AC20136" i="1"/>
  <c r="AG20136" i="1"/>
  <c r="AB20136" i="1"/>
  <c r="AB24226" i="1" l="1"/>
  <c r="AG24226" i="1"/>
  <c r="AC24226" i="1"/>
  <c r="AC20137" i="1"/>
  <c r="AB20137" i="1"/>
  <c r="AG20137" i="1"/>
  <c r="AB24227" i="1" l="1"/>
  <c r="AG24227" i="1"/>
  <c r="AC24227" i="1"/>
  <c r="AC20138" i="1"/>
  <c r="AG20138" i="1"/>
  <c r="AB20138" i="1"/>
  <c r="AC24228" i="1" l="1"/>
  <c r="AG24228" i="1"/>
  <c r="AB24228" i="1"/>
  <c r="AC20139" i="1"/>
  <c r="AB20139" i="1"/>
  <c r="AG20139" i="1"/>
  <c r="AB24229" i="1" l="1"/>
  <c r="AC24229" i="1"/>
  <c r="AG24229" i="1"/>
  <c r="AC20140" i="1"/>
  <c r="AG20140" i="1"/>
  <c r="AB20140" i="1"/>
  <c r="AB24230" i="1" l="1"/>
  <c r="AC24230" i="1"/>
  <c r="AG24230" i="1"/>
  <c r="AB20141" i="1"/>
  <c r="AC20141" i="1"/>
  <c r="AG20141" i="1"/>
  <c r="AB24231" i="1" l="1"/>
  <c r="AC24231" i="1"/>
  <c r="AG24231" i="1"/>
  <c r="AC20142" i="1"/>
  <c r="AG20142" i="1"/>
  <c r="AB20142" i="1"/>
  <c r="AC24232" i="1" l="1"/>
  <c r="AG24232" i="1"/>
  <c r="AB24232" i="1"/>
  <c r="AC20143" i="1"/>
  <c r="AB20143" i="1"/>
  <c r="AG20143" i="1"/>
  <c r="AB24233" i="1" l="1"/>
  <c r="AG24233" i="1"/>
  <c r="AC24233" i="1"/>
  <c r="AC20144" i="1"/>
  <c r="AG20144" i="1"/>
  <c r="AB20144" i="1"/>
  <c r="AC24234" i="1" l="1"/>
  <c r="AG24234" i="1"/>
  <c r="AB24234" i="1"/>
  <c r="AC20145" i="1"/>
  <c r="AB20145" i="1"/>
  <c r="AG20145" i="1"/>
  <c r="AB24235" i="1" l="1"/>
  <c r="AG24235" i="1"/>
  <c r="AC24235" i="1"/>
  <c r="AC20146" i="1"/>
  <c r="AG20146" i="1"/>
  <c r="AB20146" i="1"/>
  <c r="AC24236" i="1" l="1"/>
  <c r="AG24236" i="1"/>
  <c r="AB24236" i="1"/>
  <c r="AC20147" i="1"/>
  <c r="AB20147" i="1"/>
  <c r="AG20147" i="1"/>
  <c r="AB24237" i="1" l="1"/>
  <c r="AC24237" i="1"/>
  <c r="AG24237" i="1"/>
  <c r="AC20148" i="1"/>
  <c r="AB20148" i="1"/>
  <c r="AG20148" i="1"/>
  <c r="AB24238" i="1" l="1"/>
  <c r="AC24238" i="1"/>
  <c r="AG24238" i="1"/>
  <c r="AC20149" i="1"/>
  <c r="AB20149" i="1"/>
  <c r="AG20149" i="1"/>
  <c r="AB24239" i="1" l="1"/>
  <c r="AC24239" i="1"/>
  <c r="AG24239" i="1"/>
  <c r="AC20150" i="1"/>
  <c r="AG20150" i="1"/>
  <c r="AB20150" i="1"/>
  <c r="AC24240" i="1" l="1"/>
  <c r="AG24240" i="1"/>
  <c r="AB24240" i="1"/>
  <c r="AC20151" i="1"/>
  <c r="AB20151" i="1"/>
  <c r="AG20151" i="1"/>
  <c r="AB24241" i="1" l="1"/>
  <c r="AC24241" i="1"/>
  <c r="AG24241" i="1"/>
  <c r="AC20152" i="1"/>
  <c r="AG20152" i="1"/>
  <c r="AB20152" i="1"/>
  <c r="AB24242" i="1" l="1"/>
  <c r="AC24242" i="1"/>
  <c r="AG24242" i="1"/>
  <c r="AC20153" i="1"/>
  <c r="AB20153" i="1"/>
  <c r="AG20153" i="1"/>
  <c r="AB24243" i="1" l="1"/>
  <c r="AC24243" i="1"/>
  <c r="AG24243" i="1"/>
  <c r="AC20154" i="1"/>
  <c r="AG20154" i="1"/>
  <c r="AB20154" i="1"/>
  <c r="AC24244" i="1" l="1"/>
  <c r="AG24244" i="1"/>
  <c r="AB24244" i="1"/>
  <c r="AC20155" i="1"/>
  <c r="AB20155" i="1"/>
  <c r="AG20155" i="1"/>
  <c r="AB24245" i="1" l="1"/>
  <c r="AC24245" i="1"/>
  <c r="AG24245" i="1"/>
  <c r="AC20156" i="1"/>
  <c r="AG20156" i="1"/>
  <c r="AB20156" i="1"/>
  <c r="AC24246" i="1" l="1"/>
  <c r="AB24246" i="1"/>
  <c r="AG24246" i="1"/>
  <c r="AC20157" i="1"/>
  <c r="AB20157" i="1"/>
  <c r="AG20157" i="1"/>
  <c r="AB24247" i="1" l="1"/>
  <c r="AC24247" i="1"/>
  <c r="AG24247" i="1"/>
  <c r="AC20158" i="1"/>
  <c r="AB20158" i="1"/>
  <c r="AG20158" i="1"/>
  <c r="AC24248" i="1" l="1"/>
  <c r="AG24248" i="1"/>
  <c r="AB24248" i="1"/>
  <c r="AC20159" i="1"/>
  <c r="AB20159" i="1"/>
  <c r="AG20159" i="1"/>
  <c r="AB24249" i="1" l="1"/>
  <c r="AC24249" i="1"/>
  <c r="AG24249" i="1"/>
  <c r="AC20160" i="1"/>
  <c r="AG20160" i="1"/>
  <c r="AB20160" i="1"/>
  <c r="AB24250" i="1" l="1"/>
  <c r="AC24250" i="1"/>
  <c r="AG24250" i="1"/>
  <c r="AC20161" i="1"/>
  <c r="AB20161" i="1"/>
  <c r="AG20161" i="1"/>
  <c r="AB24251" i="1" l="1"/>
  <c r="AC24251" i="1"/>
  <c r="AG24251" i="1"/>
  <c r="AC20162" i="1"/>
  <c r="AG20162" i="1"/>
  <c r="AB20162" i="1"/>
  <c r="AC24252" i="1" l="1"/>
  <c r="AG24252" i="1"/>
  <c r="AB24252" i="1"/>
  <c r="AC20163" i="1"/>
  <c r="AB20163" i="1"/>
  <c r="AG20163" i="1"/>
  <c r="AB24253" i="1" l="1"/>
  <c r="AC24253" i="1"/>
  <c r="AG24253" i="1"/>
  <c r="AC20164" i="1"/>
  <c r="AG20164" i="1"/>
  <c r="AB20164" i="1"/>
  <c r="AB24254" i="1" l="1"/>
  <c r="AG24254" i="1"/>
  <c r="AC24254" i="1"/>
  <c r="AC20165" i="1"/>
  <c r="AB20165" i="1"/>
  <c r="AG20165" i="1"/>
  <c r="AB24255" i="1" l="1"/>
  <c r="AC24255" i="1"/>
  <c r="AG24255" i="1"/>
  <c r="AC20166" i="1"/>
  <c r="AG20166" i="1"/>
  <c r="AB20166" i="1"/>
  <c r="AC24256" i="1" l="1"/>
  <c r="AG24256" i="1"/>
  <c r="AB24256" i="1"/>
  <c r="AC20167" i="1"/>
  <c r="AB20167" i="1"/>
  <c r="AG20167" i="1"/>
  <c r="AB24257" i="1" l="1"/>
  <c r="AC24257" i="1"/>
  <c r="AG24257" i="1"/>
  <c r="AC20168" i="1"/>
  <c r="AG20168" i="1"/>
  <c r="AB20168" i="1"/>
  <c r="AB24258" i="1" l="1"/>
  <c r="AC24258" i="1"/>
  <c r="AG24258" i="1"/>
  <c r="AC20169" i="1"/>
  <c r="AB20169" i="1"/>
  <c r="AG20169" i="1"/>
  <c r="AB24259" i="1" l="1"/>
  <c r="AC24259" i="1"/>
  <c r="AG24259" i="1"/>
  <c r="AC20170" i="1"/>
  <c r="AG20170" i="1"/>
  <c r="AB20170" i="1"/>
  <c r="AC24260" i="1" l="1"/>
  <c r="AG24260" i="1"/>
  <c r="AB24260" i="1"/>
  <c r="AC20171" i="1"/>
  <c r="AG20171" i="1"/>
  <c r="AB20171" i="1"/>
  <c r="AC24261" i="1" l="1"/>
  <c r="AB24261" i="1"/>
  <c r="AG24261" i="1"/>
  <c r="AC20172" i="1"/>
  <c r="AB20172" i="1"/>
  <c r="AG20172" i="1"/>
  <c r="AB24262" i="1" l="1"/>
  <c r="AC24262" i="1"/>
  <c r="AG24262" i="1"/>
  <c r="AC20173" i="1"/>
  <c r="AB20173" i="1"/>
  <c r="AG20173" i="1"/>
  <c r="AB24263" i="1" l="1"/>
  <c r="AG24263" i="1"/>
  <c r="AC24263" i="1"/>
  <c r="AC20174" i="1"/>
  <c r="AG20174" i="1"/>
  <c r="AB20174" i="1"/>
  <c r="AC24264" i="1" l="1"/>
  <c r="AG24264" i="1"/>
  <c r="AB24264" i="1"/>
  <c r="AC20175" i="1"/>
  <c r="AG20175" i="1"/>
  <c r="AB20175" i="1"/>
  <c r="AC24265" i="1" l="1"/>
  <c r="AG24265" i="1"/>
  <c r="AB24265" i="1"/>
  <c r="AG20176" i="1"/>
  <c r="AB20176" i="1"/>
  <c r="AC20176" i="1"/>
  <c r="AB24266" i="1" l="1"/>
  <c r="AC24266" i="1"/>
  <c r="AG24266" i="1"/>
  <c r="AC20177" i="1"/>
  <c r="AB20177" i="1"/>
  <c r="AG20177" i="1"/>
  <c r="AB24267" i="1" l="1"/>
  <c r="AG24267" i="1"/>
  <c r="AC24267" i="1"/>
  <c r="AG20178" i="1"/>
  <c r="AB20178" i="1"/>
  <c r="AC20178" i="1"/>
  <c r="AC24268" i="1" l="1"/>
  <c r="AG24268" i="1"/>
  <c r="AB24268" i="1"/>
  <c r="AC20179" i="1"/>
  <c r="AG20179" i="1"/>
  <c r="AB20179" i="1"/>
  <c r="AB24269" i="1" l="1"/>
  <c r="AC24269" i="1"/>
  <c r="AG24269" i="1"/>
  <c r="AC20180" i="1"/>
  <c r="AG20180" i="1"/>
  <c r="AB20180" i="1"/>
  <c r="AC24270" i="1" l="1"/>
  <c r="AG24270" i="1"/>
  <c r="AB24270" i="1"/>
  <c r="AB20181" i="1"/>
  <c r="AG20181" i="1"/>
  <c r="AC20181" i="1"/>
  <c r="AB24271" i="1" l="1"/>
  <c r="AC24271" i="1"/>
  <c r="AG24271" i="1"/>
  <c r="AG20182" i="1"/>
  <c r="AB20182" i="1"/>
  <c r="AC20182" i="1"/>
  <c r="AC24272" i="1" l="1"/>
  <c r="AB24272" i="1"/>
  <c r="AG24272" i="1"/>
  <c r="AC20183" i="1"/>
  <c r="AB20183" i="1"/>
  <c r="AG20183" i="1"/>
  <c r="AB24273" i="1" l="1"/>
  <c r="AC24273" i="1"/>
  <c r="AG24273" i="1"/>
  <c r="AG20184" i="1"/>
  <c r="AB20184" i="1"/>
  <c r="AC20184" i="1"/>
  <c r="AB24274" i="1" l="1"/>
  <c r="AC24274" i="1"/>
  <c r="AG24274" i="1"/>
  <c r="AC20185" i="1"/>
  <c r="AG20185" i="1"/>
  <c r="AB20185" i="1"/>
  <c r="AB24275" i="1" l="1"/>
  <c r="AC24275" i="1"/>
  <c r="AG24275" i="1"/>
  <c r="AC20186" i="1"/>
  <c r="AG20186" i="1"/>
  <c r="AB20186" i="1"/>
  <c r="AC24276" i="1" l="1"/>
  <c r="AG24276" i="1"/>
  <c r="AB24276" i="1"/>
  <c r="AB20187" i="1"/>
  <c r="AC20187" i="1"/>
  <c r="AG20187" i="1"/>
  <c r="AB24277" i="1" l="1"/>
  <c r="AC24277" i="1"/>
  <c r="AG24277" i="1"/>
  <c r="AG20188" i="1"/>
  <c r="AB20188" i="1"/>
  <c r="AC20188" i="1"/>
  <c r="AC24278" i="1" l="1"/>
  <c r="AB24278" i="1"/>
  <c r="AG24278" i="1"/>
  <c r="AC20189" i="1"/>
  <c r="AG20189" i="1"/>
  <c r="AB20189" i="1"/>
  <c r="AB24279" i="1" l="1"/>
  <c r="AC24279" i="1"/>
  <c r="AG24279" i="1"/>
  <c r="AG20190" i="1"/>
  <c r="AB20190" i="1"/>
  <c r="AC20190" i="1"/>
  <c r="AC24280" i="1" l="1"/>
  <c r="AG24280" i="1"/>
  <c r="AB24280" i="1"/>
  <c r="AC20191" i="1"/>
  <c r="AG20191" i="1"/>
  <c r="AB20191" i="1"/>
  <c r="AB24281" i="1" l="1"/>
  <c r="AG24281" i="1"/>
  <c r="AC24281" i="1"/>
  <c r="AG20192" i="1"/>
  <c r="AB20192" i="1"/>
  <c r="AC20192" i="1"/>
  <c r="AC24282" i="1" l="1"/>
  <c r="AG24282" i="1"/>
  <c r="AB24282" i="1"/>
  <c r="AC20193" i="1"/>
  <c r="AG20193" i="1"/>
  <c r="AB20193" i="1"/>
  <c r="AB24283" i="1" l="1"/>
  <c r="AC24283" i="1"/>
  <c r="AG24283" i="1"/>
  <c r="AG20194" i="1"/>
  <c r="AB20194" i="1"/>
  <c r="AC20194" i="1"/>
  <c r="AC24284" i="1" l="1"/>
  <c r="AG24284" i="1"/>
  <c r="AB24284" i="1"/>
  <c r="AC20195" i="1"/>
  <c r="AG20195" i="1"/>
  <c r="AB20195" i="1"/>
  <c r="AB24285" i="1" l="1"/>
  <c r="AC24285" i="1"/>
  <c r="AG24285" i="1"/>
  <c r="AC20196" i="1"/>
  <c r="AB20196" i="1"/>
  <c r="AG20196" i="1"/>
  <c r="AB24286" i="1" l="1"/>
  <c r="AG24286" i="1"/>
  <c r="AC24286" i="1"/>
  <c r="AB20197" i="1"/>
  <c r="AG20197" i="1"/>
  <c r="AC20197" i="1"/>
  <c r="AB24287" i="1" l="1"/>
  <c r="AG24287" i="1"/>
  <c r="AC24287" i="1"/>
  <c r="AB20198" i="1"/>
  <c r="AG20198" i="1"/>
  <c r="AC20198" i="1"/>
  <c r="AC24288" i="1" l="1"/>
  <c r="AG24288" i="1"/>
  <c r="AB24288" i="1"/>
  <c r="AC20199" i="1"/>
  <c r="AG20199" i="1"/>
  <c r="AB20199" i="1"/>
  <c r="AB24289" i="1" l="1"/>
  <c r="AC24289" i="1"/>
  <c r="AG24289" i="1"/>
  <c r="AB20200" i="1"/>
  <c r="AG20200" i="1"/>
  <c r="AC20200" i="1"/>
  <c r="AB24290" i="1" l="1"/>
  <c r="AC24290" i="1"/>
  <c r="AG24290" i="1"/>
  <c r="AC20201" i="1"/>
  <c r="AG20201" i="1"/>
  <c r="AB20201" i="1"/>
  <c r="AB24291" i="1" l="1"/>
  <c r="AC24291" i="1"/>
  <c r="AG24291" i="1"/>
  <c r="AB20202" i="1"/>
  <c r="AG20202" i="1"/>
  <c r="AC20202" i="1"/>
  <c r="AC24292" i="1" l="1"/>
  <c r="AB24292" i="1"/>
  <c r="AG24292" i="1"/>
  <c r="AC20203" i="1"/>
  <c r="AG20203" i="1"/>
  <c r="AB20203" i="1"/>
  <c r="AB24293" i="1" l="1"/>
  <c r="AC24293" i="1"/>
  <c r="AG24293" i="1"/>
  <c r="AG20204" i="1"/>
  <c r="AB20204" i="1"/>
  <c r="AC20204" i="1"/>
  <c r="AB24294" i="1" l="1"/>
  <c r="AC24294" i="1"/>
  <c r="AG24294" i="1"/>
  <c r="AC20205" i="1"/>
  <c r="AG20205" i="1"/>
  <c r="AB20205" i="1"/>
  <c r="AB24295" i="1" l="1"/>
  <c r="AG24295" i="1"/>
  <c r="AC24295" i="1"/>
  <c r="AC20206" i="1"/>
  <c r="AB20206" i="1"/>
  <c r="AG20206" i="1"/>
  <c r="AB24296" i="1" l="1"/>
  <c r="AC24296" i="1"/>
  <c r="AG24296" i="1"/>
  <c r="AB20207" i="1"/>
  <c r="AC20207" i="1"/>
  <c r="AG20207" i="1"/>
  <c r="AC24297" i="1" l="1"/>
  <c r="AG24297" i="1"/>
  <c r="AB24297" i="1"/>
  <c r="AB20208" i="1"/>
  <c r="AG20208" i="1"/>
  <c r="AC20208" i="1"/>
  <c r="AC24298" i="1" l="1"/>
  <c r="AB24298" i="1"/>
  <c r="AG24298" i="1"/>
  <c r="AC20209" i="1"/>
  <c r="AG20209" i="1"/>
  <c r="AB20209" i="1"/>
  <c r="AC24299" i="1" l="1"/>
  <c r="AG24299" i="1"/>
  <c r="AB24299" i="1"/>
  <c r="AG20210" i="1"/>
  <c r="AB20210" i="1"/>
  <c r="AC20210" i="1"/>
  <c r="AB24300" i="1" l="1"/>
  <c r="AC24300" i="1"/>
  <c r="AG24300" i="1"/>
  <c r="AC20211" i="1"/>
  <c r="AB20211" i="1"/>
  <c r="AG20211" i="1"/>
  <c r="AC24301" i="1" l="1"/>
  <c r="AG24301" i="1"/>
  <c r="AB24301" i="1"/>
  <c r="AC20212" i="1"/>
  <c r="AG20212" i="1"/>
  <c r="AB20212" i="1"/>
  <c r="AG24302" i="1" l="1"/>
  <c r="AC24302" i="1"/>
  <c r="AB24302" i="1"/>
  <c r="AG20213" i="1"/>
  <c r="AB20213" i="1"/>
  <c r="AC20213" i="1"/>
  <c r="AG24303" i="1" l="1"/>
  <c r="AB24303" i="1"/>
  <c r="AC24303" i="1"/>
  <c r="AC20214" i="1"/>
  <c r="AB20214" i="1"/>
  <c r="AG20214" i="1"/>
  <c r="AG24304" i="1" l="1"/>
  <c r="AB24304" i="1"/>
  <c r="AC24304" i="1"/>
  <c r="AC20215" i="1"/>
  <c r="AG20215" i="1"/>
  <c r="AB20215" i="1"/>
  <c r="AB24305" i="1" l="1"/>
  <c r="AC24305" i="1"/>
  <c r="AG24305" i="1"/>
  <c r="AB20216" i="1"/>
  <c r="AG20216" i="1"/>
  <c r="AC20216" i="1"/>
  <c r="AB24306" i="1" l="1"/>
  <c r="AG24306" i="1"/>
  <c r="AC24306" i="1"/>
  <c r="AC20217" i="1"/>
  <c r="AG20217" i="1"/>
  <c r="AB20217" i="1"/>
  <c r="AC24307" i="1" l="1"/>
  <c r="AG24307" i="1"/>
  <c r="AB24307" i="1"/>
  <c r="AC20218" i="1"/>
  <c r="AG20218" i="1"/>
  <c r="AB20218" i="1"/>
  <c r="AB24308" i="1" l="1"/>
  <c r="AC24308" i="1"/>
  <c r="AG24308" i="1"/>
  <c r="AG20219" i="1"/>
  <c r="AB20219" i="1"/>
  <c r="AC20219" i="1"/>
  <c r="AC24309" i="1" l="1"/>
  <c r="AG24309" i="1"/>
  <c r="AB24309" i="1"/>
  <c r="AC20220" i="1"/>
  <c r="AB20220" i="1"/>
  <c r="AG20220" i="1"/>
  <c r="AB24310" i="1" l="1"/>
  <c r="AC24310" i="1"/>
  <c r="AG24310" i="1"/>
  <c r="AC20221" i="1"/>
  <c r="AG20221" i="1"/>
  <c r="AB20221" i="1"/>
  <c r="AC24311" i="1" l="1"/>
  <c r="AG24311" i="1"/>
  <c r="AB24311" i="1"/>
  <c r="AB20222" i="1"/>
  <c r="AG20222" i="1"/>
  <c r="AC20222" i="1"/>
  <c r="AB24312" i="1" l="1"/>
  <c r="AC24312" i="1"/>
  <c r="AG24312" i="1"/>
  <c r="AC20223" i="1"/>
  <c r="AG20223" i="1"/>
  <c r="AB20223" i="1"/>
  <c r="AC24313" i="1" l="1"/>
  <c r="AG24313" i="1"/>
  <c r="AB24313" i="1"/>
  <c r="AG20224" i="1"/>
  <c r="AB20224" i="1"/>
  <c r="AC20224" i="1"/>
  <c r="AB24314" i="1" l="1"/>
  <c r="AC24314" i="1"/>
  <c r="AG24314" i="1"/>
  <c r="AC20225" i="1"/>
  <c r="AG20225" i="1"/>
  <c r="AB20225" i="1"/>
  <c r="AC24315" i="1" l="1"/>
  <c r="AB24315" i="1"/>
  <c r="AG24315" i="1"/>
  <c r="AC20226" i="1"/>
  <c r="AG20226" i="1"/>
  <c r="AB20226" i="1"/>
  <c r="AB24316" i="1" l="1"/>
  <c r="AC24316" i="1"/>
  <c r="AG24316" i="1"/>
  <c r="AB20227" i="1"/>
  <c r="AC20227" i="1"/>
  <c r="AG20227" i="1"/>
  <c r="AB24317" i="1" l="1"/>
  <c r="AC24317" i="1"/>
  <c r="AG24317" i="1"/>
  <c r="AC20228" i="1"/>
  <c r="AB20228" i="1"/>
  <c r="AG20228" i="1"/>
  <c r="AB24318" i="1" l="1"/>
  <c r="AC24318" i="1"/>
  <c r="AG24318" i="1"/>
  <c r="AC20229" i="1"/>
  <c r="AB20229" i="1"/>
  <c r="AG20229" i="1"/>
  <c r="AC24319" i="1" l="1"/>
  <c r="AG24319" i="1"/>
  <c r="AB24319" i="1"/>
  <c r="AC20230" i="1"/>
  <c r="AG20230" i="1"/>
  <c r="AB20230" i="1"/>
  <c r="AB24320" i="1" l="1"/>
  <c r="AC24320" i="1"/>
  <c r="AG24320" i="1"/>
  <c r="AC20231" i="1"/>
  <c r="AG20231" i="1"/>
  <c r="AB20231" i="1"/>
  <c r="AC24321" i="1" l="1"/>
  <c r="AG24321" i="1"/>
  <c r="AB24321" i="1"/>
  <c r="AC20232" i="1"/>
  <c r="AG20232" i="1"/>
  <c r="AB20232" i="1"/>
  <c r="AC24322" i="1" l="1"/>
  <c r="AG24322" i="1"/>
  <c r="AB24322" i="1"/>
  <c r="AC20233" i="1"/>
  <c r="AG20233" i="1"/>
  <c r="AB20233" i="1"/>
  <c r="AC24323" i="1" l="1"/>
  <c r="AG24323" i="1"/>
  <c r="AB24323" i="1"/>
  <c r="AC20234" i="1"/>
  <c r="AG20234" i="1"/>
  <c r="AB20234" i="1"/>
  <c r="AB24324" i="1" l="1"/>
  <c r="AC24324" i="1"/>
  <c r="AG24324" i="1"/>
  <c r="AC20235" i="1"/>
  <c r="AG20235" i="1"/>
  <c r="AB20235" i="1"/>
  <c r="AB24325" i="1" l="1"/>
  <c r="AG24325" i="1"/>
  <c r="AC24325" i="1"/>
  <c r="AC20236" i="1"/>
  <c r="AG20236" i="1"/>
  <c r="AB20236" i="1"/>
  <c r="AB24326" i="1" l="1"/>
  <c r="AG24326" i="1"/>
  <c r="AC24326" i="1"/>
  <c r="AC20237" i="1"/>
  <c r="AB20237" i="1"/>
  <c r="AG20237" i="1"/>
  <c r="AC24327" i="1" l="1"/>
  <c r="AG24327" i="1"/>
  <c r="AB24327" i="1"/>
  <c r="AC20238" i="1"/>
  <c r="AG20238" i="1"/>
  <c r="AB20238" i="1"/>
  <c r="AB24328" i="1" l="1"/>
  <c r="AC24328" i="1"/>
  <c r="AG24328" i="1"/>
  <c r="AC20239" i="1"/>
  <c r="AG20239" i="1"/>
  <c r="AB20239" i="1"/>
  <c r="AB24329" i="1" l="1"/>
  <c r="AC24329" i="1"/>
  <c r="AG24329" i="1"/>
  <c r="AC20240" i="1"/>
  <c r="AG20240" i="1"/>
  <c r="AB20240" i="1"/>
  <c r="AB24330" i="1" l="1"/>
  <c r="AG24330" i="1"/>
  <c r="AC24330" i="1"/>
  <c r="AC20241" i="1"/>
  <c r="AG20241" i="1"/>
  <c r="AB20241" i="1"/>
  <c r="AC24331" i="1" l="1"/>
  <c r="AG24331" i="1"/>
  <c r="AB24331" i="1"/>
  <c r="AC20242" i="1"/>
  <c r="AG20242" i="1"/>
  <c r="AB20242" i="1"/>
  <c r="AB24332" i="1" l="1"/>
  <c r="AC24332" i="1"/>
  <c r="AG24332" i="1"/>
  <c r="AC20243" i="1"/>
  <c r="AB20243" i="1"/>
  <c r="AG20243" i="1"/>
  <c r="AB24333" i="1" l="1"/>
  <c r="AC24333" i="1"/>
  <c r="AG24333" i="1"/>
  <c r="AC20244" i="1"/>
  <c r="AG20244" i="1"/>
  <c r="AB20244" i="1"/>
  <c r="AB24334" i="1" l="1"/>
  <c r="AC24334" i="1"/>
  <c r="AG24334" i="1"/>
  <c r="AC20245" i="1"/>
  <c r="AB20245" i="1"/>
  <c r="AG20245" i="1"/>
  <c r="AC24335" i="1" l="1"/>
  <c r="AG24335" i="1"/>
  <c r="AB24335" i="1"/>
  <c r="AC20246" i="1"/>
  <c r="AG20246" i="1"/>
  <c r="AB20246" i="1"/>
  <c r="AC24336" i="1" l="1"/>
  <c r="AG24336" i="1"/>
  <c r="AB24336" i="1"/>
  <c r="AC20247" i="1"/>
  <c r="AG20247" i="1"/>
  <c r="AB20247" i="1"/>
  <c r="AC24337" i="1" l="1"/>
  <c r="AB24337" i="1"/>
  <c r="AG24337" i="1"/>
  <c r="AC20248" i="1"/>
  <c r="AG20248" i="1"/>
  <c r="AB20248" i="1"/>
  <c r="AB24338" i="1" l="1"/>
  <c r="AC24338" i="1"/>
  <c r="AG24338" i="1"/>
  <c r="AC20249" i="1"/>
  <c r="AG20249" i="1"/>
  <c r="AB20249" i="1"/>
  <c r="AC24339" i="1" l="1"/>
  <c r="AB24339" i="1"/>
  <c r="AG24339" i="1"/>
  <c r="AC20250" i="1"/>
  <c r="AB20250" i="1"/>
  <c r="AG20250" i="1"/>
  <c r="AC24340" i="1" l="1"/>
  <c r="AG24340" i="1"/>
  <c r="AB24340" i="1"/>
  <c r="AC20251" i="1"/>
  <c r="AB20251" i="1"/>
  <c r="AG20251" i="1"/>
  <c r="AC24341" i="1" l="1"/>
  <c r="AG24341" i="1"/>
  <c r="AB24341" i="1"/>
  <c r="AC20252" i="1"/>
  <c r="AG20252" i="1"/>
  <c r="AB20252" i="1"/>
  <c r="AB24342" i="1" l="1"/>
  <c r="AC24342" i="1"/>
  <c r="AG24342" i="1"/>
  <c r="AC20253" i="1"/>
  <c r="AG20253" i="1"/>
  <c r="AB20253" i="1"/>
  <c r="AC24343" i="1" l="1"/>
  <c r="AG24343" i="1"/>
  <c r="AB24343" i="1"/>
  <c r="AC20254" i="1"/>
  <c r="AB20254" i="1"/>
  <c r="AG20254" i="1"/>
  <c r="AB24344" i="1" l="1"/>
  <c r="AC24344" i="1"/>
  <c r="AG24344" i="1"/>
  <c r="AC20255" i="1"/>
  <c r="AB20255" i="1"/>
  <c r="AG20255" i="1"/>
  <c r="AB24345" i="1" l="1"/>
  <c r="AC24345" i="1"/>
  <c r="AG24345" i="1"/>
  <c r="AC20256" i="1"/>
  <c r="AG20256" i="1"/>
  <c r="AB20256" i="1"/>
  <c r="AB24346" i="1" l="1"/>
  <c r="AC24346" i="1"/>
  <c r="AG24346" i="1"/>
  <c r="AC20257" i="1"/>
  <c r="AG20257" i="1"/>
  <c r="AB20257" i="1"/>
  <c r="AC24347" i="1" l="1"/>
  <c r="AG24347" i="1"/>
  <c r="AB24347" i="1"/>
  <c r="AB20258" i="1"/>
  <c r="AG20258" i="1"/>
  <c r="AC20258" i="1"/>
  <c r="AB24348" i="1" l="1"/>
  <c r="AC24348" i="1"/>
  <c r="AG24348" i="1"/>
  <c r="AC20259" i="1"/>
  <c r="AG20259" i="1"/>
  <c r="AB20259" i="1"/>
  <c r="AB24349" i="1" l="1"/>
  <c r="AC24349" i="1"/>
  <c r="AG24349" i="1"/>
  <c r="AC20260" i="1"/>
  <c r="AG20260" i="1"/>
  <c r="AB20260" i="1"/>
  <c r="AB24350" i="1" l="1"/>
  <c r="AC24350" i="1"/>
  <c r="AG24350" i="1"/>
  <c r="AB20261" i="1"/>
  <c r="AG20261" i="1"/>
  <c r="AC20261" i="1"/>
  <c r="AC24351" i="1" l="1"/>
  <c r="AG24351" i="1"/>
  <c r="AB24351" i="1"/>
  <c r="AC20262" i="1"/>
  <c r="AG20262" i="1"/>
  <c r="AB20262" i="1"/>
  <c r="AB24352" i="1" l="1"/>
  <c r="AC24352" i="1"/>
  <c r="AG24352" i="1"/>
  <c r="AC20263" i="1"/>
  <c r="AG20263" i="1"/>
  <c r="AB20263" i="1"/>
  <c r="AG24353" i="1" l="1"/>
  <c r="AB24353" i="1"/>
  <c r="AC24353" i="1"/>
  <c r="AB20264" i="1"/>
  <c r="AC20264" i="1"/>
  <c r="AG20264" i="1"/>
  <c r="AB24354" i="1" l="1"/>
  <c r="AC24354" i="1"/>
  <c r="AG24354" i="1"/>
  <c r="AB20265" i="1"/>
  <c r="AC20265" i="1"/>
  <c r="AG20265" i="1"/>
  <c r="AC24355" i="1" l="1"/>
  <c r="AG24355" i="1"/>
  <c r="AB24355" i="1"/>
  <c r="AB20266" i="1"/>
  <c r="AG20266" i="1"/>
  <c r="AC20266" i="1"/>
  <c r="AC24356" i="1" l="1"/>
  <c r="AG24356" i="1"/>
  <c r="AB24356" i="1"/>
  <c r="AB20267" i="1"/>
  <c r="AC20267" i="1"/>
  <c r="AG20267" i="1"/>
  <c r="AC24357" i="1" l="1"/>
  <c r="AG24357" i="1"/>
  <c r="AB24357" i="1"/>
  <c r="AC20268" i="1"/>
  <c r="AG20268" i="1"/>
  <c r="AB20268" i="1"/>
  <c r="AB24358" i="1" l="1"/>
  <c r="AC24358" i="1"/>
  <c r="AG24358" i="1"/>
  <c r="AB20269" i="1"/>
  <c r="AC20269" i="1"/>
  <c r="AG20269" i="1"/>
  <c r="AC24359" i="1" l="1"/>
  <c r="AG24359" i="1"/>
  <c r="AB24359" i="1"/>
  <c r="AC20270" i="1"/>
  <c r="AB20270" i="1"/>
  <c r="AG20270" i="1"/>
  <c r="AC24360" i="1" l="1"/>
  <c r="AB24360" i="1"/>
  <c r="AG24360" i="1"/>
  <c r="AC20271" i="1"/>
  <c r="AG20271" i="1"/>
  <c r="AB20271" i="1"/>
  <c r="AC24361" i="1" l="1"/>
  <c r="AG24361" i="1"/>
  <c r="AB24361" i="1"/>
  <c r="AB20272" i="1"/>
  <c r="AG20272" i="1"/>
  <c r="AC20272" i="1"/>
  <c r="AB24362" i="1" l="1"/>
  <c r="AC24362" i="1"/>
  <c r="AG24362" i="1"/>
  <c r="AC20273" i="1"/>
  <c r="AB20273" i="1"/>
  <c r="AG20273" i="1"/>
  <c r="AC24363" i="1" l="1"/>
  <c r="AB24363" i="1"/>
  <c r="AG24363" i="1"/>
  <c r="AC20274" i="1"/>
  <c r="AB20274" i="1"/>
  <c r="AG20274" i="1"/>
  <c r="AB24364" i="1" l="1"/>
  <c r="AC24364" i="1"/>
  <c r="AG24364" i="1"/>
  <c r="AC20275" i="1"/>
  <c r="AB20275" i="1"/>
  <c r="AG20275" i="1"/>
  <c r="AB24365" i="1" l="1"/>
  <c r="AG24365" i="1"/>
  <c r="AC24365" i="1"/>
  <c r="AB20276" i="1"/>
  <c r="AG20276" i="1"/>
  <c r="AC20276" i="1"/>
  <c r="AB24366" i="1" l="1"/>
  <c r="AC24366" i="1"/>
  <c r="AG24366" i="1"/>
  <c r="AC20277" i="1"/>
  <c r="AG20277" i="1"/>
  <c r="AB20277" i="1"/>
  <c r="AC24367" i="1" l="1"/>
  <c r="AG24367" i="1"/>
  <c r="AB24367" i="1"/>
  <c r="AB20278" i="1"/>
  <c r="AG20278" i="1"/>
  <c r="AC20278" i="1"/>
  <c r="AB24368" i="1" l="1"/>
  <c r="AC24368" i="1"/>
  <c r="AG24368" i="1"/>
  <c r="AB20279" i="1"/>
  <c r="AC20279" i="1"/>
  <c r="AG20279" i="1"/>
  <c r="AB24369" i="1" l="1"/>
  <c r="AC24369" i="1"/>
  <c r="AG24369" i="1"/>
  <c r="AC20280" i="1"/>
  <c r="AB20280" i="1"/>
  <c r="AG20280" i="1"/>
  <c r="AB24370" i="1" l="1"/>
  <c r="AC24370" i="1"/>
  <c r="AG24370" i="1"/>
  <c r="AC20281" i="1"/>
  <c r="AB20281" i="1"/>
  <c r="AG20281" i="1"/>
  <c r="AC24371" i="1" l="1"/>
  <c r="AG24371" i="1"/>
  <c r="AB24371" i="1"/>
  <c r="AB20282" i="1"/>
  <c r="AC20282" i="1"/>
  <c r="AG20282" i="1"/>
  <c r="AB24372" i="1" l="1"/>
  <c r="AC24372" i="1"/>
  <c r="AG24372" i="1"/>
  <c r="AB20283" i="1"/>
  <c r="AC20283" i="1"/>
  <c r="AG20283" i="1"/>
  <c r="AG24373" i="1" l="1"/>
  <c r="AB24373" i="1"/>
  <c r="AC24373" i="1"/>
  <c r="AC20284" i="1"/>
  <c r="AB20284" i="1"/>
  <c r="AG20284" i="1"/>
  <c r="AB24374" i="1" l="1"/>
  <c r="AC24374" i="1"/>
  <c r="AG24374" i="1"/>
  <c r="AC20285" i="1"/>
  <c r="AG20285" i="1"/>
  <c r="AB20285" i="1"/>
  <c r="AC24375" i="1" l="1"/>
  <c r="AG24375" i="1"/>
  <c r="AB24375" i="1"/>
  <c r="AB20286" i="1"/>
  <c r="AC20286" i="1"/>
  <c r="AG20286" i="1"/>
  <c r="AB24376" i="1" l="1"/>
  <c r="AC24376" i="1"/>
  <c r="AG24376" i="1"/>
  <c r="AC20287" i="1"/>
  <c r="AG20287" i="1"/>
  <c r="AB20287" i="1"/>
  <c r="AB24377" i="1" l="1"/>
  <c r="AC24377" i="1"/>
  <c r="AG24377" i="1"/>
  <c r="AC20288" i="1"/>
  <c r="AG20288" i="1"/>
  <c r="AB20288" i="1"/>
  <c r="AB24378" i="1" l="1"/>
  <c r="AG24378" i="1"/>
  <c r="AC24378" i="1"/>
  <c r="AB20289" i="1"/>
  <c r="AG20289" i="1"/>
  <c r="AC20289" i="1"/>
  <c r="AC24379" i="1" l="1"/>
  <c r="AG24379" i="1"/>
  <c r="AB24379" i="1"/>
  <c r="AC20290" i="1"/>
  <c r="AG20290" i="1"/>
  <c r="AB20290" i="1"/>
  <c r="AC24380" i="1" l="1"/>
  <c r="AG24380" i="1"/>
  <c r="AB24380" i="1"/>
  <c r="AB20291" i="1"/>
  <c r="AC20291" i="1"/>
  <c r="AG20291" i="1"/>
  <c r="AB24381" i="1" l="1"/>
  <c r="AG24381" i="1"/>
  <c r="AC24381" i="1"/>
  <c r="AC20292" i="1"/>
  <c r="AB20292" i="1"/>
  <c r="AG20292" i="1"/>
  <c r="AB24382" i="1" l="1"/>
  <c r="AC24382" i="1"/>
  <c r="AG24382" i="1"/>
  <c r="AC20293" i="1"/>
  <c r="AB20293" i="1"/>
  <c r="AG20293" i="1"/>
  <c r="AC24383" i="1" l="1"/>
  <c r="AG24383" i="1"/>
  <c r="AB24383" i="1"/>
  <c r="AB20294" i="1"/>
  <c r="AG20294" i="1"/>
  <c r="AC20294" i="1"/>
  <c r="AB24384" i="1" l="1"/>
  <c r="AC24384" i="1"/>
  <c r="AG24384" i="1"/>
  <c r="AG20295" i="1"/>
  <c r="AB20295" i="1"/>
  <c r="AC20295" i="1"/>
  <c r="AB24385" i="1" l="1"/>
  <c r="AC24385" i="1"/>
  <c r="AG24385" i="1"/>
  <c r="AC20296" i="1"/>
  <c r="AB20296" i="1"/>
  <c r="AG20296" i="1"/>
  <c r="AB24386" i="1" l="1"/>
  <c r="AC24386" i="1"/>
  <c r="AG24386" i="1"/>
  <c r="AB20297" i="1"/>
  <c r="AG20297" i="1"/>
  <c r="AC20297" i="1"/>
  <c r="AC24387" i="1" l="1"/>
  <c r="AG24387" i="1"/>
  <c r="AB24387" i="1"/>
  <c r="AB20298" i="1"/>
  <c r="AC20298" i="1"/>
  <c r="AG20298" i="1"/>
  <c r="AB24388" i="1" l="1"/>
  <c r="AC24388" i="1"/>
  <c r="AG24388" i="1"/>
  <c r="AC20299" i="1"/>
  <c r="AB20299" i="1"/>
  <c r="AG20299" i="1"/>
  <c r="AB24389" i="1" l="1"/>
  <c r="AC24389" i="1"/>
  <c r="AG24389" i="1"/>
  <c r="AB20300" i="1"/>
  <c r="AC20300" i="1"/>
  <c r="AG20300" i="1"/>
  <c r="AB24390" i="1" l="1"/>
  <c r="AC24390" i="1"/>
  <c r="AG24390" i="1"/>
  <c r="AC20301" i="1"/>
  <c r="AB20301" i="1"/>
  <c r="AG20301" i="1"/>
  <c r="AC24391" i="1" l="1"/>
  <c r="AG24391" i="1"/>
  <c r="AB24391" i="1"/>
  <c r="AC20302" i="1"/>
  <c r="AB20302" i="1"/>
  <c r="AG20302" i="1"/>
  <c r="AB24392" i="1" l="1"/>
  <c r="AC24392" i="1"/>
  <c r="AG24392" i="1"/>
  <c r="AB20303" i="1"/>
  <c r="AC20303" i="1"/>
  <c r="AG20303" i="1"/>
  <c r="AB24393" i="1" l="1"/>
  <c r="AC24393" i="1"/>
  <c r="AG24393" i="1"/>
  <c r="AB20304" i="1"/>
  <c r="AC20304" i="1"/>
  <c r="AG20304" i="1"/>
  <c r="AB24394" i="1" l="1"/>
  <c r="AC24394" i="1"/>
  <c r="AG24394" i="1"/>
  <c r="AC20305" i="1"/>
  <c r="AB20305" i="1"/>
  <c r="AG20305" i="1"/>
  <c r="AC24395" i="1" l="1"/>
  <c r="AG24395" i="1"/>
  <c r="AB24395" i="1"/>
  <c r="AC20306" i="1"/>
  <c r="AB20306" i="1"/>
  <c r="AG20306" i="1"/>
  <c r="AB24396" i="1" l="1"/>
  <c r="AC24396" i="1"/>
  <c r="AG24396" i="1"/>
  <c r="AB20307" i="1"/>
  <c r="AC20307" i="1"/>
  <c r="AG20307" i="1"/>
  <c r="AC24397" i="1" l="1"/>
  <c r="AB24397" i="1"/>
  <c r="AG24397" i="1"/>
  <c r="AC20308" i="1"/>
  <c r="AG20308" i="1"/>
  <c r="AB20308" i="1"/>
  <c r="AB24398" i="1" l="1"/>
  <c r="AC24398" i="1"/>
  <c r="AG24398" i="1"/>
  <c r="AC20309" i="1"/>
  <c r="AG20309" i="1"/>
  <c r="AB20309" i="1"/>
  <c r="AC24399" i="1" l="1"/>
  <c r="AG24399" i="1"/>
  <c r="AB24399" i="1"/>
  <c r="AC20310" i="1"/>
  <c r="AB20310" i="1"/>
  <c r="AG20310" i="1"/>
  <c r="AB24400" i="1" l="1"/>
  <c r="AC24400" i="1"/>
  <c r="AG24400" i="1"/>
  <c r="AC20311" i="1"/>
  <c r="AG20311" i="1"/>
  <c r="AB20311" i="1"/>
  <c r="AB24401" i="1" l="1"/>
  <c r="AC24401" i="1"/>
  <c r="AG24401" i="1"/>
  <c r="AC20312" i="1"/>
  <c r="AG20312" i="1"/>
  <c r="AB20312" i="1"/>
  <c r="AB24402" i="1" l="1"/>
  <c r="AC24402" i="1"/>
  <c r="AG24402" i="1"/>
  <c r="AC20313" i="1"/>
  <c r="AB20313" i="1"/>
  <c r="AG20313" i="1"/>
  <c r="AC24403" i="1" l="1"/>
  <c r="AG24403" i="1"/>
  <c r="AB24403" i="1"/>
  <c r="AB20314" i="1"/>
  <c r="AC20314" i="1"/>
  <c r="AG20314" i="1"/>
  <c r="AC24404" i="1" l="1"/>
  <c r="AG24404" i="1"/>
  <c r="AB24404" i="1"/>
  <c r="AC20315" i="1"/>
  <c r="AB20315" i="1"/>
  <c r="AG20315" i="1"/>
  <c r="AC24405" i="1" l="1"/>
  <c r="AG24405" i="1"/>
  <c r="AB24405" i="1"/>
  <c r="AC20316" i="1"/>
  <c r="AB20316" i="1"/>
  <c r="AG20316" i="1"/>
  <c r="AB24406" i="1" l="1"/>
  <c r="AC24406" i="1"/>
  <c r="AG24406" i="1"/>
  <c r="AB20317" i="1"/>
  <c r="AC20317" i="1"/>
  <c r="AG20317" i="1"/>
  <c r="AC24407" i="1" l="1"/>
  <c r="AG24407" i="1"/>
  <c r="AB24407" i="1"/>
  <c r="AB20318" i="1"/>
  <c r="AC20318" i="1"/>
  <c r="AG20318" i="1"/>
  <c r="AB24408" i="1" l="1"/>
  <c r="AC24408" i="1"/>
  <c r="AG24408" i="1"/>
  <c r="AC20319" i="1"/>
  <c r="AB20319" i="1"/>
  <c r="AG20319" i="1"/>
  <c r="AB24409" i="1" l="1"/>
  <c r="AC24409" i="1"/>
  <c r="AG24409" i="1"/>
  <c r="AC20320" i="1"/>
  <c r="AG20320" i="1"/>
  <c r="AB20320" i="1"/>
  <c r="AB24410" i="1" l="1"/>
  <c r="AC24410" i="1"/>
  <c r="AG24410" i="1"/>
  <c r="AC20321" i="1"/>
  <c r="AG20321" i="1"/>
  <c r="AB20321" i="1"/>
  <c r="AC24411" i="1" l="1"/>
  <c r="AG24411" i="1"/>
  <c r="AB24411" i="1"/>
  <c r="AC20322" i="1"/>
  <c r="AB20322" i="1"/>
  <c r="AG20322" i="1"/>
  <c r="AB24412" i="1" l="1"/>
  <c r="AC24412" i="1"/>
  <c r="AG24412" i="1"/>
  <c r="AB20323" i="1"/>
  <c r="AC20323" i="1"/>
  <c r="AG20323" i="1"/>
  <c r="AB24413" i="1" l="1"/>
  <c r="AC24413" i="1"/>
  <c r="AG24413" i="1"/>
  <c r="AC20324" i="1"/>
  <c r="AB20324" i="1"/>
  <c r="AG20324" i="1"/>
  <c r="AB24414" i="1" l="1"/>
  <c r="AC24414" i="1"/>
  <c r="AG24414" i="1"/>
  <c r="AB20325" i="1"/>
  <c r="AC20325" i="1"/>
  <c r="AG20325" i="1"/>
  <c r="AC24415" i="1" l="1"/>
  <c r="AG24415" i="1"/>
  <c r="AB24415" i="1"/>
  <c r="AB20326" i="1"/>
  <c r="AC20326" i="1"/>
  <c r="AG20326" i="1"/>
  <c r="AC24416" i="1" l="1"/>
  <c r="AG24416" i="1"/>
  <c r="AB24416" i="1"/>
  <c r="AB20327" i="1"/>
  <c r="AC20327" i="1"/>
  <c r="AG20327" i="1"/>
  <c r="AC24417" i="1" l="1"/>
  <c r="AG24417" i="1"/>
  <c r="AB24417" i="1"/>
  <c r="AB20328" i="1"/>
  <c r="AC20328" i="1"/>
  <c r="AG20328" i="1"/>
  <c r="AB24418" i="1" l="1"/>
  <c r="AC24418" i="1"/>
  <c r="AG24418" i="1"/>
  <c r="AC20329" i="1"/>
  <c r="AG20329" i="1"/>
  <c r="AB20329" i="1"/>
  <c r="AC24419" i="1" l="1"/>
  <c r="AG24419" i="1"/>
  <c r="AB24419" i="1"/>
  <c r="AC20330" i="1"/>
  <c r="AG20330" i="1"/>
  <c r="AB20330" i="1"/>
  <c r="AG24420" i="1" l="1"/>
  <c r="AB24420" i="1"/>
  <c r="AC24420" i="1"/>
  <c r="AB20331" i="1"/>
  <c r="AC20331" i="1"/>
  <c r="AG20331" i="1"/>
  <c r="AB24421" i="1" l="1"/>
  <c r="AC24421" i="1"/>
  <c r="AG24421" i="1"/>
  <c r="AC20332" i="1"/>
  <c r="AB20332" i="1"/>
  <c r="AG20332" i="1"/>
  <c r="AB24422" i="1" l="1"/>
  <c r="AC24422" i="1"/>
  <c r="AG24422" i="1"/>
  <c r="AC20333" i="1"/>
  <c r="AG20333" i="1"/>
  <c r="AB20333" i="1"/>
  <c r="AC24423" i="1" l="1"/>
  <c r="AG24423" i="1"/>
  <c r="AB24423" i="1"/>
  <c r="AC20334" i="1"/>
  <c r="AG20334" i="1"/>
  <c r="AB20334" i="1"/>
  <c r="AB24424" i="1" l="1"/>
  <c r="AC24424" i="1"/>
  <c r="AG24424" i="1"/>
  <c r="AB20335" i="1"/>
  <c r="AC20335" i="1"/>
  <c r="AG20335" i="1"/>
  <c r="AC24425" i="1" l="1"/>
  <c r="AG24425" i="1"/>
  <c r="AB24425" i="1"/>
  <c r="AC20336" i="1"/>
  <c r="AG20336" i="1"/>
  <c r="AB20336" i="1"/>
  <c r="AB24426" i="1" l="1"/>
  <c r="AC24426" i="1"/>
  <c r="AG24426" i="1"/>
  <c r="AC20337" i="1"/>
  <c r="AB20337" i="1"/>
  <c r="AG20337" i="1"/>
  <c r="AC24427" i="1" l="1"/>
  <c r="AG24427" i="1"/>
  <c r="AB24427" i="1"/>
  <c r="AC20338" i="1"/>
  <c r="AG20338" i="1"/>
  <c r="AB20338" i="1"/>
  <c r="AB24428" i="1" l="1"/>
  <c r="AG24428" i="1"/>
  <c r="AC24428" i="1"/>
  <c r="AB20339" i="1"/>
  <c r="AC20339" i="1"/>
  <c r="AG20339" i="1"/>
  <c r="AC24429" i="1" l="1"/>
  <c r="AB24429" i="1"/>
  <c r="AG24429" i="1"/>
  <c r="AC20340" i="1"/>
  <c r="AB20340" i="1"/>
  <c r="AG20340" i="1"/>
  <c r="AB24430" i="1" l="1"/>
  <c r="AG24430" i="1"/>
  <c r="AC24430" i="1"/>
  <c r="AC20341" i="1"/>
  <c r="AG20341" i="1"/>
  <c r="AB20341" i="1"/>
  <c r="AC24431" i="1" l="1"/>
  <c r="AG24431" i="1"/>
  <c r="AB24431" i="1"/>
  <c r="AC20342" i="1"/>
  <c r="AB20342" i="1"/>
  <c r="AG20342" i="1"/>
  <c r="AB24432" i="1" l="1"/>
  <c r="AC24432" i="1"/>
  <c r="AG24432" i="1"/>
  <c r="AC20343" i="1"/>
  <c r="AB20343" i="1"/>
  <c r="AG20343" i="1"/>
  <c r="AB24433" i="1" l="1"/>
  <c r="AG24433" i="1"/>
  <c r="AC24433" i="1"/>
  <c r="AC20344" i="1"/>
  <c r="AB20344" i="1"/>
  <c r="AG20344" i="1"/>
  <c r="AB24434" i="1" l="1"/>
  <c r="AC24434" i="1"/>
  <c r="AG24434" i="1"/>
  <c r="AC20345" i="1"/>
  <c r="AG20345" i="1"/>
  <c r="AB20345" i="1"/>
  <c r="AC24435" i="1" l="1"/>
  <c r="AG24435" i="1"/>
  <c r="AB24435" i="1"/>
  <c r="AC20346" i="1"/>
  <c r="AG20346" i="1"/>
  <c r="AB20346" i="1"/>
  <c r="AB24436" i="1" l="1"/>
  <c r="AC24436" i="1"/>
  <c r="AG24436" i="1"/>
  <c r="AC20347" i="1"/>
  <c r="AB20347" i="1"/>
  <c r="AG20347" i="1"/>
  <c r="AB24437" i="1" l="1"/>
  <c r="AG24437" i="1"/>
  <c r="AC24437" i="1"/>
  <c r="AC20348" i="1"/>
  <c r="AB20348" i="1"/>
  <c r="AG20348" i="1"/>
  <c r="AB24438" i="1" l="1"/>
  <c r="AC24438" i="1"/>
  <c r="AG24438" i="1"/>
  <c r="AC20349" i="1"/>
  <c r="AB20349" i="1"/>
  <c r="AG20349" i="1"/>
  <c r="AC24439" i="1" l="1"/>
  <c r="AG24439" i="1"/>
  <c r="AB24439" i="1"/>
  <c r="AC20350" i="1"/>
  <c r="AB20350" i="1"/>
  <c r="AG20350" i="1"/>
  <c r="AB24440" i="1" l="1"/>
  <c r="AC24440" i="1"/>
  <c r="AG24440" i="1"/>
  <c r="AC20351" i="1"/>
  <c r="AB20351" i="1"/>
  <c r="AG20351" i="1"/>
  <c r="AB24441" i="1" l="1"/>
  <c r="AG24441" i="1"/>
  <c r="AC24441" i="1"/>
  <c r="AB20352" i="1"/>
  <c r="AC20352" i="1"/>
  <c r="AG20352" i="1"/>
  <c r="AB24442" i="1" l="1"/>
  <c r="AC24442" i="1"/>
  <c r="AG24442" i="1"/>
  <c r="AB20353" i="1"/>
  <c r="AG20353" i="1"/>
  <c r="AC20353" i="1"/>
  <c r="AC24443" i="1" l="1"/>
  <c r="AG24443" i="1"/>
  <c r="AB24443" i="1"/>
  <c r="AC20354" i="1"/>
  <c r="AB20354" i="1"/>
  <c r="AG20354" i="1"/>
  <c r="AG24444" i="1" l="1"/>
  <c r="AB24444" i="1"/>
  <c r="AC24444" i="1"/>
  <c r="AC20355" i="1"/>
  <c r="AG20355" i="1"/>
  <c r="AB20355" i="1"/>
  <c r="AB24445" i="1" l="1"/>
  <c r="AC24445" i="1"/>
  <c r="AG24445" i="1"/>
  <c r="AB20356" i="1"/>
  <c r="AC20356" i="1"/>
  <c r="AG20356" i="1"/>
  <c r="AB24446" i="1" l="1"/>
  <c r="AC24446" i="1"/>
  <c r="AG24446" i="1"/>
  <c r="AB20357" i="1"/>
  <c r="AG20357" i="1"/>
  <c r="AC20357" i="1"/>
  <c r="AC24447" i="1" l="1"/>
  <c r="AG24447" i="1"/>
  <c r="AB24447" i="1"/>
  <c r="AC20358" i="1"/>
  <c r="AG20358" i="1"/>
  <c r="AB20358" i="1"/>
  <c r="AB24448" i="1" l="1"/>
  <c r="AC24448" i="1"/>
  <c r="AG24448" i="1"/>
  <c r="AC20359" i="1"/>
  <c r="AB20359" i="1"/>
  <c r="AG20359" i="1"/>
  <c r="AB24449" i="1" l="1"/>
  <c r="AC24449" i="1"/>
  <c r="AG24449" i="1"/>
  <c r="AC20360" i="1"/>
  <c r="AB20360" i="1"/>
  <c r="AG20360" i="1"/>
  <c r="AB24450" i="1" l="1"/>
  <c r="AC24450" i="1"/>
  <c r="AG24450" i="1"/>
  <c r="AC20361" i="1"/>
  <c r="AB20361" i="1"/>
  <c r="AG20361" i="1"/>
  <c r="AC24451" i="1" l="1"/>
  <c r="AG24451" i="1"/>
  <c r="AB24451" i="1"/>
  <c r="AB20362" i="1"/>
  <c r="AC20362" i="1"/>
  <c r="AG20362" i="1"/>
  <c r="AB24452" i="1" l="1"/>
  <c r="AG24452" i="1"/>
  <c r="AC24452" i="1"/>
  <c r="AB20363" i="1"/>
  <c r="AC20363" i="1"/>
  <c r="AG20363" i="1"/>
  <c r="AB24453" i="1" l="1"/>
  <c r="AC24453" i="1"/>
  <c r="AG24453" i="1"/>
  <c r="AB20364" i="1"/>
  <c r="AC20364" i="1"/>
  <c r="AG20364" i="1"/>
  <c r="AB24454" i="1" l="1"/>
  <c r="AG24454" i="1"/>
  <c r="AC24454" i="1"/>
  <c r="AC20365" i="1"/>
  <c r="AB20365" i="1"/>
  <c r="AG20365" i="1"/>
  <c r="AC24455" i="1" l="1"/>
  <c r="AB24455" i="1"/>
  <c r="AG24455" i="1"/>
  <c r="AB20366" i="1"/>
  <c r="AC20366" i="1"/>
  <c r="AG20366" i="1"/>
  <c r="AB24456" i="1" l="1"/>
  <c r="AC24456" i="1"/>
  <c r="AG24456" i="1"/>
  <c r="AB20367" i="1"/>
  <c r="AG20367" i="1"/>
  <c r="AC20367" i="1"/>
  <c r="AB24457" i="1" l="1"/>
  <c r="AC24457" i="1"/>
  <c r="AG24457" i="1"/>
  <c r="AC20368" i="1"/>
  <c r="AG20368" i="1"/>
  <c r="AB20368" i="1"/>
  <c r="AB24458" i="1" l="1"/>
  <c r="AC24458" i="1"/>
  <c r="AG24458" i="1"/>
  <c r="AG20369" i="1"/>
  <c r="AB20369" i="1"/>
  <c r="AC20369" i="1"/>
  <c r="AC24459" i="1" l="1"/>
  <c r="AG24459" i="1"/>
  <c r="AB24459" i="1"/>
  <c r="AC20370" i="1"/>
  <c r="AG20370" i="1"/>
  <c r="AB20370" i="1"/>
  <c r="AB24460" i="1" l="1"/>
  <c r="AC24460" i="1"/>
  <c r="AG24460" i="1"/>
  <c r="AC20371" i="1"/>
  <c r="AB20371" i="1"/>
  <c r="AG20371" i="1"/>
  <c r="AB24461" i="1" l="1"/>
  <c r="AC24461" i="1"/>
  <c r="AG24461" i="1"/>
  <c r="AC20372" i="1"/>
  <c r="AB20372" i="1"/>
  <c r="AG20372" i="1"/>
  <c r="AB24462" i="1" l="1"/>
  <c r="AC24462" i="1"/>
  <c r="AG24462" i="1"/>
  <c r="AB20373" i="1"/>
  <c r="AC20373" i="1"/>
  <c r="AG20373" i="1"/>
  <c r="AB24463" i="1" l="1"/>
  <c r="AC24463" i="1"/>
  <c r="AG24463" i="1"/>
  <c r="AC20374" i="1"/>
  <c r="AB20374" i="1"/>
  <c r="AG20374" i="1"/>
  <c r="AC24464" i="1" l="1"/>
  <c r="AG24464" i="1"/>
  <c r="AB24464" i="1"/>
  <c r="AC20375" i="1"/>
  <c r="AB20375" i="1"/>
  <c r="AG20375" i="1"/>
  <c r="AB24465" i="1" l="1"/>
  <c r="AC24465" i="1"/>
  <c r="AG24465" i="1"/>
  <c r="AC20376" i="1"/>
  <c r="AG20376" i="1"/>
  <c r="AB20376" i="1"/>
  <c r="AC24466" i="1" l="1"/>
  <c r="AG24466" i="1"/>
  <c r="AB24466" i="1"/>
  <c r="AC20377" i="1"/>
  <c r="AG20377" i="1"/>
  <c r="AB20377" i="1"/>
  <c r="AC24467" i="1" l="1"/>
  <c r="AG24467" i="1"/>
  <c r="AB24467" i="1"/>
  <c r="AB20378" i="1"/>
  <c r="AG20378" i="1"/>
  <c r="AC20378" i="1"/>
  <c r="AC24468" i="1" l="1"/>
  <c r="AB24468" i="1"/>
  <c r="AG24468" i="1"/>
  <c r="AB20379" i="1"/>
  <c r="AG20379" i="1"/>
  <c r="AC20379" i="1"/>
  <c r="AC24469" i="1" l="1"/>
  <c r="AB24469" i="1"/>
  <c r="AG24469" i="1"/>
  <c r="AC20380" i="1"/>
  <c r="AG20380" i="1"/>
  <c r="AB20380" i="1"/>
  <c r="AB24470" i="1" l="1"/>
  <c r="AC24470" i="1"/>
  <c r="AG24470" i="1"/>
  <c r="AB20381" i="1"/>
  <c r="AC20381" i="1"/>
  <c r="AG20381" i="1"/>
  <c r="AC24471" i="1" l="1"/>
  <c r="AG24471" i="1"/>
  <c r="AB24471" i="1"/>
  <c r="AB20382" i="1"/>
  <c r="AC20382" i="1"/>
  <c r="AG20382" i="1"/>
  <c r="AB24472" i="1" l="1"/>
  <c r="AC24472" i="1"/>
  <c r="AG24472" i="1"/>
  <c r="AB20383" i="1"/>
  <c r="AC20383" i="1"/>
  <c r="AG20383" i="1"/>
  <c r="AC24473" i="1" l="1"/>
  <c r="AG24473" i="1"/>
  <c r="AB24473" i="1"/>
  <c r="AC20384" i="1"/>
  <c r="AB20384" i="1"/>
  <c r="AG20384" i="1"/>
  <c r="AG24474" i="1" l="1"/>
  <c r="AB24474" i="1"/>
  <c r="AC24474" i="1"/>
  <c r="AB20385" i="1"/>
  <c r="AG20385" i="1"/>
  <c r="AC20385" i="1"/>
  <c r="AB24475" i="1" l="1"/>
  <c r="AG24475" i="1"/>
  <c r="AC24475" i="1"/>
  <c r="AB20386" i="1"/>
  <c r="AG20386" i="1"/>
  <c r="AC20386" i="1"/>
  <c r="AB24476" i="1" l="1"/>
  <c r="AC24476" i="1"/>
  <c r="AG24476" i="1"/>
  <c r="AC20387" i="1"/>
  <c r="AB20387" i="1"/>
  <c r="AG20387" i="1"/>
  <c r="AC24477" i="1" l="1"/>
  <c r="AG24477" i="1"/>
  <c r="AB24477" i="1"/>
  <c r="AC20388" i="1"/>
  <c r="AG20388" i="1"/>
  <c r="AB20388" i="1"/>
  <c r="AB24478" i="1" l="1"/>
  <c r="AC24478" i="1"/>
  <c r="AG24478" i="1"/>
  <c r="AB20389" i="1"/>
  <c r="AC20389" i="1"/>
  <c r="AG20389" i="1"/>
  <c r="AC24479" i="1" l="1"/>
  <c r="AG24479" i="1"/>
  <c r="AB24479" i="1"/>
  <c r="AB20390" i="1"/>
  <c r="AC20390" i="1"/>
  <c r="AG20390" i="1"/>
  <c r="AB24480" i="1" l="1"/>
  <c r="AC24480" i="1"/>
  <c r="AG24480" i="1"/>
  <c r="AB20391" i="1"/>
  <c r="AC20391" i="1"/>
  <c r="AG20391" i="1"/>
  <c r="AC24481" i="1" l="1"/>
  <c r="AG24481" i="1"/>
  <c r="AB24481" i="1"/>
  <c r="AB20392" i="1"/>
  <c r="AC20392" i="1"/>
  <c r="AG20392" i="1"/>
  <c r="AB24482" i="1" l="1"/>
  <c r="AC24482" i="1"/>
  <c r="AG24482" i="1"/>
  <c r="AC20393" i="1"/>
  <c r="AG20393" i="1"/>
  <c r="AB20393" i="1"/>
  <c r="AC24483" i="1" l="1"/>
  <c r="AB24483" i="1"/>
  <c r="AG24483" i="1"/>
  <c r="AC20394" i="1"/>
  <c r="AG20394" i="1"/>
  <c r="AB20394" i="1"/>
  <c r="AB24484" i="1" l="1"/>
  <c r="AG24484" i="1"/>
  <c r="AC24484" i="1"/>
  <c r="AB20395" i="1"/>
  <c r="AG20395" i="1"/>
  <c r="AC20395" i="1"/>
  <c r="AC24485" i="1" l="1"/>
  <c r="AB24485" i="1"/>
  <c r="AG24485" i="1"/>
  <c r="AB20396" i="1"/>
  <c r="AG20396" i="1"/>
  <c r="AC20396" i="1"/>
  <c r="AB24486" i="1" l="1"/>
  <c r="AC24486" i="1"/>
  <c r="AG24486" i="1"/>
  <c r="AB20397" i="1"/>
  <c r="AC20397" i="1"/>
  <c r="AG20397" i="1"/>
  <c r="AB24487" i="1" l="1"/>
  <c r="AC24487" i="1"/>
  <c r="AG24487" i="1"/>
  <c r="AC20398" i="1"/>
  <c r="AG20398" i="1"/>
  <c r="AB20398" i="1"/>
  <c r="AB24488" i="1" l="1"/>
  <c r="AC24488" i="1"/>
  <c r="AG24488" i="1"/>
  <c r="AB20399" i="1"/>
  <c r="AG20399" i="1"/>
  <c r="AC20399" i="1"/>
  <c r="AC24489" i="1" l="1"/>
  <c r="AG24489" i="1"/>
  <c r="AB24489" i="1"/>
  <c r="AB20400" i="1"/>
  <c r="AC20400" i="1"/>
  <c r="AG20400" i="1"/>
  <c r="AG24490" i="1" l="1"/>
  <c r="AB24490" i="1"/>
  <c r="AC24490" i="1"/>
  <c r="AC20401" i="1"/>
  <c r="AG20401" i="1"/>
  <c r="AB20401" i="1"/>
  <c r="AC24491" i="1" l="1"/>
  <c r="AG24491" i="1"/>
  <c r="AB24491" i="1"/>
  <c r="AC20402" i="1"/>
  <c r="AG20402" i="1"/>
  <c r="AB20402" i="1"/>
  <c r="AB24492" i="1" l="1"/>
  <c r="AC24492" i="1"/>
  <c r="AG24492" i="1"/>
  <c r="AB20403" i="1"/>
  <c r="AG20403" i="1"/>
  <c r="AC20403" i="1"/>
  <c r="AC24493" i="1" l="1"/>
  <c r="AG24493" i="1"/>
  <c r="AB24493" i="1"/>
  <c r="AC20404" i="1"/>
  <c r="AB20404" i="1"/>
  <c r="AG20404" i="1"/>
  <c r="AC24494" i="1" l="1"/>
  <c r="AB24494" i="1"/>
  <c r="AG24494" i="1"/>
  <c r="AG20405" i="1"/>
  <c r="AB20405" i="1"/>
  <c r="AC20405" i="1"/>
  <c r="AC24495" i="1" l="1"/>
  <c r="AG24495" i="1"/>
  <c r="AB24495" i="1"/>
  <c r="AC20406" i="1"/>
  <c r="AG20406" i="1"/>
  <c r="AB20406" i="1"/>
  <c r="AC24496" i="1" l="1"/>
  <c r="AG24496" i="1"/>
  <c r="AB24496" i="1"/>
  <c r="AC20407" i="1"/>
  <c r="AB20407" i="1"/>
  <c r="AG20407" i="1"/>
  <c r="AC24497" i="1" l="1"/>
  <c r="AB24497" i="1"/>
  <c r="AG24497" i="1"/>
  <c r="AC20408" i="1"/>
  <c r="AB20408" i="1"/>
  <c r="AG20408" i="1"/>
  <c r="AB24498" i="1" l="1"/>
  <c r="AC24498" i="1"/>
  <c r="AG24498" i="1"/>
  <c r="AB20409" i="1"/>
  <c r="AG20409" i="1"/>
  <c r="AC20409" i="1"/>
  <c r="AC24499" i="1" l="1"/>
  <c r="AB24499" i="1"/>
  <c r="AG24499" i="1"/>
  <c r="AC20410" i="1"/>
  <c r="AG20410" i="1"/>
  <c r="AB20410" i="1"/>
  <c r="AB24500" i="1" l="1"/>
  <c r="AG24500" i="1"/>
  <c r="AC24500" i="1"/>
  <c r="AC20411" i="1"/>
  <c r="AB20411" i="1"/>
  <c r="AG20411" i="1"/>
  <c r="AC24501" i="1" l="1"/>
  <c r="AG24501" i="1"/>
  <c r="AB24501" i="1"/>
  <c r="AB20412" i="1"/>
  <c r="AC20412" i="1"/>
  <c r="AG20412" i="1"/>
  <c r="AB24502" i="1" l="1"/>
  <c r="AC24502" i="1"/>
  <c r="AG24502" i="1"/>
  <c r="AC20413" i="1"/>
  <c r="AG20413" i="1"/>
  <c r="AB20413" i="1"/>
  <c r="AB24503" i="1" l="1"/>
  <c r="AC24503" i="1"/>
  <c r="AG24503" i="1"/>
  <c r="AB20414" i="1"/>
  <c r="AC20414" i="1"/>
  <c r="AG20414" i="1"/>
  <c r="AB24504" i="1" l="1"/>
  <c r="AC24504" i="1"/>
  <c r="AG24504" i="1"/>
  <c r="AC20415" i="1"/>
  <c r="AB20415" i="1"/>
  <c r="AG20415" i="1"/>
  <c r="AC24505" i="1" l="1"/>
  <c r="AB24505" i="1"/>
  <c r="AG24505" i="1"/>
  <c r="AB20416" i="1"/>
  <c r="AC20416" i="1"/>
  <c r="AG20416" i="1"/>
  <c r="AB24506" i="1" l="1"/>
  <c r="AC24506" i="1"/>
  <c r="AG24506" i="1"/>
  <c r="AB20417" i="1"/>
  <c r="AC20417" i="1"/>
  <c r="AG20417" i="1"/>
  <c r="AB24507" i="1" l="1"/>
  <c r="AC24507" i="1"/>
  <c r="AG24507" i="1"/>
  <c r="AC20418" i="1"/>
  <c r="AB20418" i="1"/>
  <c r="AG20418" i="1"/>
  <c r="AB24508" i="1" l="1"/>
  <c r="AC24508" i="1"/>
  <c r="AG24508" i="1"/>
  <c r="AB20419" i="1"/>
  <c r="AC20419" i="1"/>
  <c r="AG20419" i="1"/>
  <c r="AC24509" i="1" l="1"/>
  <c r="AG24509" i="1"/>
  <c r="AB24509" i="1"/>
  <c r="AG20420" i="1"/>
  <c r="AB20420" i="1"/>
  <c r="AC20420" i="1"/>
  <c r="AG24510" i="1" l="1"/>
  <c r="AB24510" i="1"/>
  <c r="AC24510" i="1"/>
  <c r="AC20421" i="1"/>
  <c r="AG20421" i="1"/>
  <c r="AB20421" i="1"/>
  <c r="AB24511" i="1" l="1"/>
  <c r="AC24511" i="1"/>
  <c r="AG24511" i="1"/>
  <c r="AB20422" i="1"/>
  <c r="AG20422" i="1"/>
  <c r="AC20422" i="1"/>
  <c r="AB24512" i="1" l="1"/>
  <c r="AC24512" i="1"/>
  <c r="AG24512" i="1"/>
  <c r="AC20423" i="1"/>
  <c r="AB20423" i="1"/>
  <c r="AG20423" i="1"/>
  <c r="AC24513" i="1" l="1"/>
  <c r="AG24513" i="1"/>
  <c r="AB24513" i="1"/>
  <c r="AC20424" i="1"/>
  <c r="AB20424" i="1"/>
  <c r="AG20424" i="1"/>
  <c r="AB24514" i="1" l="1"/>
  <c r="AG24514" i="1"/>
  <c r="AC24514" i="1"/>
  <c r="AB20425" i="1"/>
  <c r="AG20425" i="1"/>
  <c r="AC20425" i="1"/>
  <c r="AB24515" i="1" l="1"/>
  <c r="AC24515" i="1"/>
  <c r="AG24515" i="1"/>
  <c r="AB20426" i="1"/>
  <c r="AG20426" i="1"/>
  <c r="AC20426" i="1"/>
  <c r="AB24516" i="1" l="1"/>
  <c r="AC24516" i="1"/>
  <c r="AG24516" i="1"/>
  <c r="AC20427" i="1"/>
  <c r="AB20427" i="1"/>
  <c r="AG20427" i="1"/>
  <c r="AC24517" i="1" l="1"/>
  <c r="AG24517" i="1"/>
  <c r="AB24517" i="1"/>
  <c r="AC20428" i="1"/>
  <c r="AB20428" i="1"/>
  <c r="AG20428" i="1"/>
  <c r="AB24518" i="1" l="1"/>
  <c r="AC24518" i="1"/>
  <c r="AG24518" i="1"/>
  <c r="AC20429" i="1"/>
  <c r="AG20429" i="1"/>
  <c r="AB20429" i="1"/>
  <c r="AC24519" i="1" l="1"/>
  <c r="AG24519" i="1"/>
  <c r="AB24519" i="1"/>
  <c r="AB20430" i="1"/>
  <c r="AC20430" i="1"/>
  <c r="AG20430" i="1"/>
  <c r="AB24520" i="1" l="1"/>
  <c r="AG24520" i="1"/>
  <c r="AC24520" i="1"/>
  <c r="AG20431" i="1"/>
  <c r="AB20431" i="1"/>
  <c r="AC20431" i="1"/>
  <c r="AC24521" i="1" l="1"/>
  <c r="AG24521" i="1"/>
  <c r="AB24521" i="1"/>
  <c r="AB20432" i="1"/>
  <c r="AG20432" i="1"/>
  <c r="AC20432" i="1"/>
  <c r="AB24522" i="1" l="1"/>
  <c r="AC24522" i="1"/>
  <c r="AG24522" i="1"/>
  <c r="AG20433" i="1"/>
  <c r="AB20433" i="1"/>
  <c r="AC20433" i="1"/>
  <c r="AB24523" i="1" l="1"/>
  <c r="AC24523" i="1"/>
  <c r="AG24523" i="1"/>
  <c r="AC20434" i="1"/>
  <c r="AG20434" i="1"/>
  <c r="AB20434" i="1"/>
  <c r="AB24524" i="1" l="1"/>
  <c r="AC24524" i="1"/>
  <c r="AG24524" i="1"/>
  <c r="AB20435" i="1"/>
  <c r="AC20435" i="1"/>
  <c r="AG20435" i="1"/>
  <c r="AC24525" i="1" l="1"/>
  <c r="AG24525" i="1"/>
  <c r="AB24525" i="1"/>
  <c r="AC20436" i="1"/>
  <c r="AG20436" i="1"/>
  <c r="AB20436" i="1"/>
  <c r="AB24526" i="1" l="1"/>
  <c r="AC24526" i="1"/>
  <c r="AG24526" i="1"/>
  <c r="AG20437" i="1"/>
  <c r="AB20437" i="1"/>
  <c r="AC20437" i="1"/>
  <c r="AC24527" i="1" l="1"/>
  <c r="AB24527" i="1"/>
  <c r="AG24527" i="1"/>
  <c r="AC20438" i="1"/>
  <c r="AG20438" i="1"/>
  <c r="AB20438" i="1"/>
  <c r="AB24528" i="1" l="1"/>
  <c r="AG24528" i="1"/>
  <c r="AC24528" i="1"/>
  <c r="AB20439" i="1"/>
  <c r="AG20439" i="1"/>
  <c r="AC20439" i="1"/>
  <c r="AC24529" i="1" l="1"/>
  <c r="AG24529" i="1"/>
  <c r="AB24529" i="1"/>
  <c r="AB20440" i="1"/>
  <c r="AG20440" i="1"/>
  <c r="AC20440" i="1"/>
  <c r="AB24530" i="1" l="1"/>
  <c r="AG24530" i="1"/>
  <c r="AC24530" i="1"/>
  <c r="AC20441" i="1"/>
  <c r="AB20441" i="1"/>
  <c r="AG20441" i="1"/>
  <c r="AB24531" i="1" l="1"/>
  <c r="AC24531" i="1"/>
  <c r="AG24531" i="1"/>
  <c r="AC20442" i="1"/>
  <c r="AB20442" i="1"/>
  <c r="AG20442" i="1"/>
  <c r="AB24532" i="1" l="1"/>
  <c r="AC24532" i="1"/>
  <c r="AG24532" i="1"/>
  <c r="AC20443" i="1"/>
  <c r="AG20443" i="1"/>
  <c r="AB20443" i="1"/>
  <c r="AC24533" i="1" l="1"/>
  <c r="AG24533" i="1"/>
  <c r="AB24533" i="1"/>
  <c r="AB20444" i="1"/>
  <c r="AC20444" i="1"/>
  <c r="AG20444" i="1"/>
  <c r="AB24534" i="1" l="1"/>
  <c r="AC24534" i="1"/>
  <c r="AG24534" i="1"/>
  <c r="AB20445" i="1"/>
  <c r="AC20445" i="1"/>
  <c r="AG20445" i="1"/>
  <c r="AB24535" i="1" l="1"/>
  <c r="AC24535" i="1"/>
  <c r="AG24535" i="1"/>
  <c r="AB20446" i="1"/>
  <c r="AC20446" i="1"/>
  <c r="AG20446" i="1"/>
  <c r="AB24536" i="1" l="1"/>
  <c r="AC24536" i="1"/>
  <c r="AG24536" i="1"/>
  <c r="AB20447" i="1"/>
  <c r="AG20447" i="1"/>
  <c r="AC20447" i="1"/>
  <c r="AC24537" i="1" l="1"/>
  <c r="AG24537" i="1"/>
  <c r="AB24537" i="1"/>
  <c r="AB20448" i="1"/>
  <c r="AG20448" i="1"/>
  <c r="AC20448" i="1"/>
  <c r="AC24538" i="1" l="1"/>
  <c r="AG24538" i="1"/>
  <c r="AB24538" i="1"/>
  <c r="AC20449" i="1"/>
  <c r="AG20449" i="1"/>
  <c r="AB20449" i="1"/>
  <c r="AC24539" i="1" l="1"/>
  <c r="AG24539" i="1"/>
  <c r="AB24539" i="1"/>
  <c r="AB20450" i="1"/>
  <c r="AC20450" i="1"/>
  <c r="AG20450" i="1"/>
  <c r="AB24540" i="1" l="1"/>
  <c r="AC24540" i="1"/>
  <c r="AG24540" i="1"/>
  <c r="AC20451" i="1"/>
  <c r="AB20451" i="1"/>
  <c r="AG20451" i="1"/>
  <c r="AC24541" i="1" l="1"/>
  <c r="AG24541" i="1"/>
  <c r="AB24541" i="1"/>
  <c r="AC20452" i="1"/>
  <c r="AG20452" i="1"/>
  <c r="AB20452" i="1"/>
  <c r="AB24542" i="1" l="1"/>
  <c r="AC24542" i="1"/>
  <c r="AG24542" i="1"/>
  <c r="AC20453" i="1"/>
  <c r="AB20453" i="1"/>
  <c r="AG20453" i="1"/>
  <c r="AB24543" i="1" l="1"/>
  <c r="AC24543" i="1"/>
  <c r="AG24543" i="1"/>
  <c r="AB20454" i="1"/>
  <c r="AC20454" i="1"/>
  <c r="AG20454" i="1"/>
  <c r="AB24544" i="1" l="1"/>
  <c r="AG24544" i="1"/>
  <c r="AC24544" i="1"/>
  <c r="AC20455" i="1"/>
  <c r="AG20455" i="1"/>
  <c r="AB20455" i="1"/>
  <c r="AC24545" i="1" l="1"/>
  <c r="AB24545" i="1"/>
  <c r="AG24545" i="1"/>
  <c r="AC20456" i="1"/>
  <c r="AG20456" i="1"/>
  <c r="AB20456" i="1"/>
  <c r="AB24546" i="1" l="1"/>
  <c r="AC24546" i="1"/>
  <c r="AG24546" i="1"/>
  <c r="AC20457" i="1"/>
  <c r="AB20457" i="1"/>
  <c r="AG20457" i="1"/>
  <c r="AB24547" i="1" l="1"/>
  <c r="AC24547" i="1"/>
  <c r="AG24547" i="1"/>
  <c r="AC20458" i="1"/>
  <c r="AB20458" i="1"/>
  <c r="AG20458" i="1"/>
  <c r="AB24548" i="1" l="1"/>
  <c r="AC24548" i="1"/>
  <c r="AG24548" i="1"/>
  <c r="AC20459" i="1"/>
  <c r="AB20459" i="1"/>
  <c r="AG20459" i="1"/>
  <c r="AC24549" i="1" l="1"/>
  <c r="AG24549" i="1"/>
  <c r="AB24549" i="1"/>
  <c r="AC20460" i="1"/>
  <c r="AB20460" i="1"/>
  <c r="AG20460" i="1"/>
  <c r="AB24550" i="1" l="1"/>
  <c r="AC24550" i="1"/>
  <c r="AG24550" i="1"/>
  <c r="AB20461" i="1"/>
  <c r="AC20461" i="1"/>
  <c r="AG20461" i="1"/>
  <c r="AB24551" i="1" l="1"/>
  <c r="AC24551" i="1"/>
  <c r="AG24551" i="1"/>
  <c r="AG20462" i="1"/>
  <c r="AB20462" i="1"/>
  <c r="AC20462" i="1"/>
  <c r="AB24552" i="1" l="1"/>
  <c r="AC24552" i="1"/>
  <c r="AG24552" i="1"/>
  <c r="AB20463" i="1"/>
  <c r="AC20463" i="1"/>
  <c r="AG20463" i="1"/>
  <c r="AC24553" i="1" l="1"/>
  <c r="AG24553" i="1"/>
  <c r="AB24553" i="1"/>
  <c r="AB20464" i="1"/>
  <c r="AC20464" i="1"/>
  <c r="AG20464" i="1"/>
  <c r="AB24554" i="1" l="1"/>
  <c r="AG24554" i="1"/>
  <c r="AC24554" i="1"/>
  <c r="AC20465" i="1"/>
  <c r="AB20465" i="1"/>
  <c r="AG20465" i="1"/>
  <c r="AC24555" i="1" l="1"/>
  <c r="AB24555" i="1"/>
  <c r="AG24555" i="1"/>
  <c r="AB20466" i="1"/>
  <c r="AC20466" i="1"/>
  <c r="AG20466" i="1"/>
  <c r="AB24556" i="1" l="1"/>
  <c r="AG24556" i="1"/>
  <c r="AC24556" i="1"/>
  <c r="AB20467" i="1"/>
  <c r="AC20467" i="1"/>
  <c r="AG20467" i="1"/>
  <c r="AC24557" i="1" l="1"/>
  <c r="AG24557" i="1"/>
  <c r="AB24557" i="1"/>
  <c r="AC20468" i="1"/>
  <c r="AG20468" i="1"/>
  <c r="AB20468" i="1"/>
  <c r="AB24558" i="1" l="1"/>
  <c r="AG24558" i="1"/>
  <c r="AC24558" i="1"/>
  <c r="AB20469" i="1"/>
  <c r="AC20469" i="1"/>
  <c r="AG20469" i="1"/>
  <c r="AB24559" i="1" l="1"/>
  <c r="AC24559" i="1"/>
  <c r="AG24559" i="1"/>
  <c r="AB20470" i="1"/>
  <c r="AG20470" i="1"/>
  <c r="AC20470" i="1"/>
  <c r="AB24560" i="1" l="1"/>
  <c r="AG24560" i="1"/>
  <c r="AC24560" i="1"/>
  <c r="AC20471" i="1"/>
  <c r="AG20471" i="1"/>
  <c r="AB20471" i="1"/>
  <c r="AC24561" i="1" l="1"/>
  <c r="AG24561" i="1"/>
  <c r="AB24561" i="1"/>
  <c r="AB20472" i="1"/>
  <c r="AC20472" i="1"/>
  <c r="AG20472" i="1"/>
  <c r="AG24562" i="1" l="1"/>
  <c r="AB24562" i="1"/>
  <c r="AC24562" i="1"/>
  <c r="AC20473" i="1"/>
  <c r="AB20473" i="1"/>
  <c r="AG20473" i="1"/>
  <c r="AB24563" i="1" l="1"/>
  <c r="AC24563" i="1"/>
  <c r="AG24563" i="1"/>
  <c r="AC20474" i="1"/>
  <c r="AB20474" i="1"/>
  <c r="AG20474" i="1"/>
  <c r="AB24564" i="1" l="1"/>
  <c r="AG24564" i="1"/>
  <c r="AC24564" i="1"/>
  <c r="AB20475" i="1"/>
  <c r="AC20475" i="1"/>
  <c r="AG20475" i="1"/>
  <c r="AC24565" i="1" l="1"/>
  <c r="AG24565" i="1"/>
  <c r="AB24565" i="1"/>
  <c r="AC20476" i="1"/>
  <c r="AB20476" i="1"/>
  <c r="AG20476" i="1"/>
  <c r="AB24566" i="1" l="1"/>
  <c r="AG24566" i="1"/>
  <c r="AC24566" i="1"/>
  <c r="AB20477" i="1"/>
  <c r="AG20477" i="1"/>
  <c r="AC20477" i="1"/>
  <c r="AC24567" i="1" l="1"/>
  <c r="AB24567" i="1"/>
  <c r="AG24567" i="1"/>
  <c r="AB20478" i="1"/>
  <c r="AC20478" i="1"/>
  <c r="AG20478" i="1"/>
  <c r="AB24568" i="1" l="1"/>
  <c r="AG24568" i="1"/>
  <c r="AC24568" i="1"/>
  <c r="AC20479" i="1"/>
  <c r="AG20479" i="1"/>
  <c r="AB20479" i="1"/>
  <c r="AC24569" i="1" l="1"/>
  <c r="AG24569" i="1"/>
  <c r="AB24569" i="1"/>
  <c r="AG20480" i="1"/>
  <c r="AB20480" i="1"/>
  <c r="AC20480" i="1"/>
  <c r="AG24570" i="1" l="1"/>
  <c r="AC24570" i="1"/>
  <c r="AB24570" i="1"/>
  <c r="AB20481" i="1"/>
  <c r="AC20481" i="1"/>
  <c r="AG20481" i="1"/>
  <c r="AC24571" i="1" l="1"/>
  <c r="AB24571" i="1"/>
  <c r="AG24571" i="1"/>
  <c r="AC20482" i="1"/>
  <c r="AG20482" i="1"/>
  <c r="AB20482" i="1"/>
  <c r="AC24572" i="1" l="1"/>
  <c r="AG24572" i="1"/>
  <c r="AB24572" i="1"/>
  <c r="AC20483" i="1"/>
  <c r="AB20483" i="1"/>
  <c r="AG20483" i="1"/>
  <c r="AC24573" i="1" l="1"/>
  <c r="AG24573" i="1"/>
  <c r="AB24573" i="1"/>
  <c r="AC20484" i="1"/>
  <c r="AB20484" i="1"/>
  <c r="AG20484" i="1"/>
  <c r="AG24574" i="1" l="1"/>
  <c r="AB24574" i="1"/>
  <c r="AC24574" i="1"/>
  <c r="AC20485" i="1"/>
  <c r="AG20485" i="1"/>
  <c r="AB20485" i="1"/>
  <c r="AB24575" i="1" l="1"/>
  <c r="AC24575" i="1"/>
  <c r="AG24575" i="1"/>
  <c r="AC20486" i="1"/>
  <c r="AG20486" i="1"/>
  <c r="AB20486" i="1"/>
  <c r="AB24576" i="1" l="1"/>
  <c r="AC24576" i="1"/>
  <c r="AG24576" i="1"/>
  <c r="AC20487" i="1"/>
  <c r="AB20487" i="1"/>
  <c r="AG20487" i="1"/>
  <c r="AC24577" i="1" l="1"/>
  <c r="AB24577" i="1"/>
  <c r="AG24577" i="1"/>
  <c r="AB20488" i="1"/>
  <c r="AC20488" i="1"/>
  <c r="AG20488" i="1"/>
  <c r="AG24578" i="1" l="1"/>
  <c r="AB24578" i="1"/>
  <c r="AC24578" i="1"/>
  <c r="AC20489" i="1"/>
  <c r="AB20489" i="1"/>
  <c r="AG20489" i="1"/>
  <c r="AC24579" i="1" l="1"/>
  <c r="AG24579" i="1"/>
  <c r="AB24579" i="1"/>
  <c r="AC20490" i="1"/>
  <c r="AB20490" i="1"/>
  <c r="AG20490" i="1"/>
  <c r="AB24580" i="1" l="1"/>
  <c r="AC24580" i="1"/>
  <c r="AG24580" i="1"/>
  <c r="AB20491" i="1"/>
  <c r="AC20491" i="1"/>
  <c r="AG20491" i="1"/>
  <c r="AC24581" i="1" l="1"/>
  <c r="AG24581" i="1"/>
  <c r="AB24581" i="1"/>
  <c r="AC20492" i="1"/>
  <c r="AB20492" i="1"/>
  <c r="AG20492" i="1"/>
  <c r="AB24582" i="1" l="1"/>
  <c r="AC24582" i="1"/>
  <c r="AG24582" i="1"/>
  <c r="AB20493" i="1"/>
  <c r="AG20493" i="1"/>
  <c r="AC20493" i="1"/>
  <c r="AB24583" i="1" l="1"/>
  <c r="AC24583" i="1"/>
  <c r="AG24583" i="1"/>
  <c r="AB20494" i="1"/>
  <c r="AC20494" i="1"/>
  <c r="AG20494" i="1"/>
  <c r="AB24584" i="1" l="1"/>
  <c r="AC24584" i="1"/>
  <c r="AG24584" i="1"/>
  <c r="AB20495" i="1"/>
  <c r="AG20495" i="1"/>
  <c r="AC20495" i="1"/>
  <c r="AC24585" i="1" l="1"/>
  <c r="AG24585" i="1"/>
  <c r="AB24585" i="1"/>
  <c r="AC20496" i="1"/>
  <c r="AB20496" i="1"/>
  <c r="AG20496" i="1"/>
  <c r="AB24586" i="1" l="1"/>
  <c r="AC24586" i="1"/>
  <c r="AG24586" i="1"/>
  <c r="AB20497" i="1"/>
  <c r="AC20497" i="1"/>
  <c r="AG20497" i="1"/>
  <c r="AC24587" i="1" l="1"/>
  <c r="AG24587" i="1"/>
  <c r="AB24587" i="1"/>
  <c r="AG20498" i="1"/>
  <c r="AB20498" i="1"/>
  <c r="AC20498" i="1"/>
  <c r="AB24588" i="1" l="1"/>
  <c r="AC24588" i="1"/>
  <c r="AG24588" i="1"/>
  <c r="AC20499" i="1"/>
  <c r="AB20499" i="1"/>
  <c r="AG20499" i="1"/>
  <c r="AC24589" i="1" l="1"/>
  <c r="AG24589" i="1"/>
  <c r="AB24589" i="1"/>
  <c r="AB20500" i="1"/>
  <c r="AC20500" i="1"/>
  <c r="AG20500" i="1"/>
  <c r="AB24590" i="1" l="1"/>
  <c r="AC24590" i="1"/>
  <c r="AG24590" i="1"/>
  <c r="AB20501" i="1"/>
  <c r="AG20501" i="1"/>
  <c r="AC20501" i="1"/>
  <c r="AC24591" i="1" l="1"/>
  <c r="AB24591" i="1"/>
  <c r="AG24591" i="1"/>
  <c r="AB20502" i="1"/>
  <c r="AG20502" i="1"/>
  <c r="AC20502" i="1"/>
  <c r="AB24592" i="1" l="1"/>
  <c r="AG24592" i="1"/>
  <c r="AC24592" i="1"/>
  <c r="AC20503" i="1"/>
  <c r="AB20503" i="1"/>
  <c r="AG20503" i="1"/>
  <c r="AC24593" i="1" l="1"/>
  <c r="AG24593" i="1"/>
  <c r="AB24593" i="1"/>
  <c r="AB20504" i="1"/>
  <c r="AC20504" i="1"/>
  <c r="AG20504" i="1"/>
  <c r="AB24594" i="1" l="1"/>
  <c r="AC24594" i="1"/>
  <c r="AG24594" i="1"/>
  <c r="AC20505" i="1"/>
  <c r="AG20505" i="1"/>
  <c r="AB20505" i="1"/>
  <c r="AB24595" i="1" l="1"/>
  <c r="AC24595" i="1"/>
  <c r="AG24595" i="1"/>
  <c r="AC20506" i="1"/>
  <c r="AB20506" i="1"/>
  <c r="AG20506" i="1"/>
  <c r="AB24596" i="1" l="1"/>
  <c r="AC24596" i="1"/>
  <c r="AG24596" i="1"/>
  <c r="AC20507" i="1"/>
  <c r="AB20507" i="1"/>
  <c r="AG20507" i="1"/>
  <c r="AC24597" i="1" l="1"/>
  <c r="AG24597" i="1"/>
  <c r="AB24597" i="1"/>
  <c r="AB20508" i="1"/>
  <c r="AC20508" i="1"/>
  <c r="AG20508" i="1"/>
  <c r="AB24598" i="1" l="1"/>
  <c r="AC24598" i="1"/>
  <c r="AG24598" i="1"/>
  <c r="AB20509" i="1"/>
  <c r="AC20509" i="1"/>
  <c r="AG20509" i="1"/>
  <c r="AB24599" i="1" l="1"/>
  <c r="AC24599" i="1"/>
  <c r="AG24599" i="1"/>
  <c r="AC20510" i="1"/>
  <c r="AG20510" i="1"/>
  <c r="AB20510" i="1"/>
  <c r="AB24600" i="1" l="1"/>
  <c r="AC24600" i="1"/>
  <c r="AG24600" i="1"/>
  <c r="AB20511" i="1"/>
  <c r="AC20511" i="1"/>
  <c r="AG20511" i="1"/>
  <c r="AC24601" i="1" l="1"/>
  <c r="AG24601" i="1"/>
  <c r="AB24601" i="1"/>
  <c r="AB20512" i="1"/>
  <c r="AG20512" i="1"/>
  <c r="AC20512" i="1"/>
  <c r="AB24602" i="1" l="1"/>
  <c r="AC24602" i="1"/>
  <c r="AG24602" i="1"/>
  <c r="AC20513" i="1"/>
  <c r="AG20513" i="1"/>
  <c r="AB20513" i="1"/>
  <c r="AG24603" i="1" l="1"/>
  <c r="AB24603" i="1"/>
  <c r="AC24603" i="1"/>
  <c r="AC20514" i="1"/>
  <c r="AB20514" i="1"/>
  <c r="AG20514" i="1"/>
  <c r="AB24604" i="1" l="1"/>
  <c r="AC24604" i="1"/>
  <c r="AG24604" i="1"/>
  <c r="AB20515" i="1"/>
  <c r="AC20515" i="1"/>
  <c r="AG20515" i="1"/>
  <c r="AC24605" i="1" l="1"/>
  <c r="AG24605" i="1"/>
  <c r="AB24605" i="1"/>
  <c r="AB20516" i="1"/>
  <c r="AC20516" i="1"/>
  <c r="AG20516" i="1"/>
  <c r="AB24606" i="1" l="1"/>
  <c r="AC24606" i="1"/>
  <c r="AG24606" i="1"/>
  <c r="AC20517" i="1"/>
  <c r="AB20517" i="1"/>
  <c r="AG20517" i="1"/>
  <c r="AC24607" i="1" l="1"/>
  <c r="AB24607" i="1"/>
  <c r="AG24607" i="1"/>
  <c r="AC20518" i="1"/>
  <c r="AG20518" i="1"/>
  <c r="AB20518" i="1"/>
  <c r="AB24608" i="1" l="1"/>
  <c r="AC24608" i="1"/>
  <c r="AG24608" i="1"/>
  <c r="AC20519" i="1"/>
  <c r="AG20519" i="1"/>
  <c r="AB20519" i="1"/>
  <c r="AC24609" i="1" l="1"/>
  <c r="AG24609" i="1"/>
  <c r="AB24609" i="1"/>
  <c r="AB20520" i="1"/>
  <c r="AC20520" i="1"/>
  <c r="AG20520" i="1"/>
  <c r="AB24610" i="1" l="1"/>
  <c r="AC24610" i="1"/>
  <c r="AG24610" i="1"/>
  <c r="AC20521" i="1"/>
  <c r="AG20521" i="1"/>
  <c r="AB20521" i="1"/>
  <c r="AB24611" i="1" l="1"/>
  <c r="AG24611" i="1"/>
  <c r="AC24611" i="1"/>
  <c r="AB20522" i="1"/>
  <c r="AC20522" i="1"/>
  <c r="AG20522" i="1"/>
  <c r="AB24612" i="1" l="1"/>
  <c r="AG24612" i="1"/>
  <c r="AC24612" i="1"/>
  <c r="AC20523" i="1"/>
  <c r="AG20523" i="1"/>
  <c r="AB20523" i="1"/>
  <c r="AC24613" i="1" l="1"/>
  <c r="AG24613" i="1"/>
  <c r="AB24613" i="1"/>
  <c r="AC20524" i="1"/>
  <c r="AG20524" i="1"/>
  <c r="AB20524" i="1"/>
  <c r="AB24614" i="1" l="1"/>
  <c r="AC24614" i="1"/>
  <c r="AG24614" i="1"/>
  <c r="AB20525" i="1"/>
  <c r="AG20525" i="1"/>
  <c r="AC20525" i="1"/>
  <c r="AB24615" i="1" l="1"/>
  <c r="AC24615" i="1"/>
  <c r="AG24615" i="1"/>
  <c r="AB20526" i="1"/>
  <c r="AC20526" i="1"/>
  <c r="AG20526" i="1"/>
  <c r="AB24616" i="1" l="1"/>
  <c r="AC24616" i="1"/>
  <c r="AG24616" i="1"/>
  <c r="AC20527" i="1"/>
  <c r="AB20527" i="1"/>
  <c r="AG20527" i="1"/>
  <c r="AC24617" i="1" l="1"/>
  <c r="AG24617" i="1"/>
  <c r="AB24617" i="1"/>
  <c r="AC20528" i="1"/>
  <c r="AG20528" i="1"/>
  <c r="AB20528" i="1"/>
  <c r="AB24618" i="1" l="1"/>
  <c r="AC24618" i="1"/>
  <c r="AG24618" i="1"/>
  <c r="AC20529" i="1"/>
  <c r="AB20529" i="1"/>
  <c r="AG20529" i="1"/>
  <c r="AB24619" i="1" l="1"/>
  <c r="AC24619" i="1"/>
  <c r="AG24619" i="1"/>
  <c r="AB20530" i="1"/>
  <c r="AC20530" i="1"/>
  <c r="AG20530" i="1"/>
  <c r="AB24620" i="1" l="1"/>
  <c r="AC24620" i="1"/>
  <c r="AG24620" i="1"/>
  <c r="AB20531" i="1"/>
  <c r="AG20531" i="1"/>
  <c r="AC20531" i="1"/>
  <c r="AC24621" i="1" l="1"/>
  <c r="AG24621" i="1"/>
  <c r="AB24621" i="1"/>
  <c r="AC20532" i="1"/>
  <c r="AB20532" i="1"/>
  <c r="AG20532" i="1"/>
  <c r="AB24622" i="1" l="1"/>
  <c r="AC24622" i="1"/>
  <c r="AG24622" i="1"/>
  <c r="AB20533" i="1"/>
  <c r="AC20533" i="1"/>
  <c r="AG20533" i="1"/>
  <c r="AB24623" i="1" l="1"/>
  <c r="AG24623" i="1"/>
  <c r="AC24623" i="1"/>
  <c r="AB20534" i="1"/>
  <c r="AC20534" i="1"/>
  <c r="AG20534" i="1"/>
  <c r="AB24624" i="1" l="1"/>
  <c r="AC24624" i="1"/>
  <c r="AG24624" i="1"/>
  <c r="AB20535" i="1"/>
  <c r="AC20535" i="1"/>
  <c r="AG20535" i="1"/>
  <c r="AC24625" i="1" l="1"/>
  <c r="AG24625" i="1"/>
  <c r="AB24625" i="1"/>
  <c r="AB20536" i="1"/>
  <c r="AG20536" i="1"/>
  <c r="AC20536" i="1"/>
  <c r="AC24626" i="1" l="1"/>
  <c r="AG24626" i="1"/>
  <c r="AB24626" i="1"/>
  <c r="AC20537" i="1"/>
  <c r="AB20537" i="1"/>
  <c r="AG20537" i="1"/>
  <c r="AC24627" i="1" l="1"/>
  <c r="AG24627" i="1"/>
  <c r="AB24627" i="1"/>
  <c r="AC20538" i="1"/>
  <c r="AG20538" i="1"/>
  <c r="AB20538" i="1"/>
  <c r="AB24628" i="1" l="1"/>
  <c r="AC24628" i="1"/>
  <c r="AG24628" i="1"/>
  <c r="AC20539" i="1"/>
  <c r="AG20539" i="1"/>
  <c r="AB20539" i="1"/>
  <c r="AC24629" i="1" l="1"/>
  <c r="AG24629" i="1"/>
  <c r="AB24629" i="1"/>
  <c r="AB20540" i="1"/>
  <c r="AC20540" i="1"/>
  <c r="AG20540" i="1"/>
  <c r="AB24630" i="1" l="1"/>
  <c r="AC24630" i="1"/>
  <c r="AG24630" i="1"/>
  <c r="AC20541" i="1"/>
  <c r="AB20541" i="1"/>
  <c r="AG20541" i="1"/>
  <c r="AC24631" i="1" l="1"/>
  <c r="AG24631" i="1"/>
  <c r="AB24631" i="1"/>
  <c r="AC20542" i="1"/>
  <c r="AG20542" i="1"/>
  <c r="AB20542" i="1"/>
  <c r="AB24632" i="1" l="1"/>
  <c r="AC24632" i="1"/>
  <c r="AG24632" i="1"/>
  <c r="AC20543" i="1"/>
  <c r="AG20543" i="1"/>
  <c r="AB20543" i="1"/>
  <c r="AC24633" i="1" l="1"/>
  <c r="AB24633" i="1"/>
  <c r="AG24633" i="1"/>
  <c r="AC20544" i="1"/>
  <c r="AG20544" i="1"/>
  <c r="AB20544" i="1"/>
  <c r="AG24634" i="1" l="1"/>
  <c r="AB24634" i="1"/>
  <c r="AC24634" i="1"/>
  <c r="AB20545" i="1"/>
  <c r="AG20545" i="1"/>
  <c r="AC20545" i="1"/>
  <c r="AC24635" i="1" l="1"/>
  <c r="AG24635" i="1"/>
  <c r="AB24635" i="1"/>
  <c r="AB20546" i="1"/>
  <c r="AC20546" i="1"/>
  <c r="AG20546" i="1"/>
  <c r="AB24636" i="1" l="1"/>
  <c r="AC24636" i="1"/>
  <c r="AG24636" i="1"/>
  <c r="AC20547" i="1"/>
  <c r="AG20547" i="1"/>
  <c r="AB20547" i="1"/>
  <c r="AC24637" i="1" l="1"/>
  <c r="AG24637" i="1"/>
  <c r="AB24637" i="1"/>
  <c r="AC20548" i="1"/>
  <c r="AG20548" i="1"/>
  <c r="AB20548" i="1"/>
  <c r="AG24638" i="1" l="1"/>
  <c r="AB24638" i="1"/>
  <c r="AC24638" i="1"/>
  <c r="AB20549" i="1"/>
  <c r="AC20549" i="1"/>
  <c r="AG20549" i="1"/>
  <c r="AB24639" i="1" l="1"/>
  <c r="AC24639" i="1"/>
  <c r="AG24639" i="1"/>
  <c r="AB20550" i="1"/>
  <c r="AC20550" i="1"/>
  <c r="AG20550" i="1"/>
  <c r="AB24640" i="1" l="1"/>
  <c r="AG24640" i="1"/>
  <c r="AC24640" i="1"/>
  <c r="AC20551" i="1"/>
  <c r="AB20551" i="1"/>
  <c r="AG20551" i="1"/>
  <c r="AC24641" i="1" l="1"/>
  <c r="AG24641" i="1"/>
  <c r="AB24641" i="1"/>
  <c r="AB20552" i="1"/>
  <c r="AC20552" i="1"/>
  <c r="AG20552" i="1"/>
  <c r="AB24642" i="1" l="1"/>
  <c r="AC24642" i="1"/>
  <c r="AG24642" i="1"/>
  <c r="AG20553" i="1"/>
  <c r="AB20553" i="1"/>
  <c r="AC20553" i="1"/>
  <c r="AG24643" i="1" l="1"/>
  <c r="AB24643" i="1"/>
  <c r="AC24643" i="1"/>
  <c r="AG20554" i="1"/>
  <c r="AB20554" i="1"/>
  <c r="AC20554" i="1"/>
  <c r="AB24644" i="1" l="1"/>
  <c r="AC24644" i="1"/>
  <c r="AG24644" i="1"/>
  <c r="AC20555" i="1"/>
  <c r="AB20555" i="1"/>
  <c r="AG20555" i="1"/>
  <c r="AC24645" i="1" l="1"/>
  <c r="AB24645" i="1"/>
  <c r="AG24645" i="1"/>
  <c r="AB20556" i="1"/>
  <c r="AC20556" i="1"/>
  <c r="AG20556" i="1"/>
  <c r="AB24646" i="1" l="1"/>
  <c r="AC24646" i="1"/>
  <c r="AG24646" i="1"/>
  <c r="AB20557" i="1"/>
  <c r="AC20557" i="1"/>
  <c r="AG20557" i="1"/>
  <c r="AG24647" i="1" l="1"/>
  <c r="AB24647" i="1"/>
  <c r="AC24647" i="1"/>
  <c r="AG20558" i="1"/>
  <c r="AB20558" i="1"/>
  <c r="AC20558" i="1"/>
  <c r="AB24648" i="1" l="1"/>
  <c r="AC24648" i="1"/>
  <c r="AG24648" i="1"/>
  <c r="AB20559" i="1"/>
  <c r="AG20559" i="1"/>
  <c r="AC20559" i="1"/>
  <c r="AC24649" i="1" l="1"/>
  <c r="AG24649" i="1"/>
  <c r="AB24649" i="1"/>
  <c r="AB20560" i="1"/>
  <c r="AC20560" i="1"/>
  <c r="AG20560" i="1"/>
  <c r="AB24650" i="1" l="1"/>
  <c r="AC24650" i="1"/>
  <c r="AG24650" i="1"/>
  <c r="AB20561" i="1"/>
  <c r="AC20561" i="1"/>
  <c r="AG20561" i="1"/>
  <c r="AB24651" i="1" l="1"/>
  <c r="AC24651" i="1"/>
  <c r="AG24651" i="1"/>
  <c r="AC20562" i="1"/>
  <c r="AG20562" i="1"/>
  <c r="AB20562" i="1"/>
  <c r="AB24652" i="1" l="1"/>
  <c r="AC24652" i="1"/>
  <c r="AG24652" i="1"/>
  <c r="AB20563" i="1"/>
  <c r="AC20563" i="1"/>
  <c r="AG20563" i="1"/>
  <c r="AC24653" i="1" l="1"/>
  <c r="AG24653" i="1"/>
  <c r="AB24653" i="1"/>
  <c r="AB20564" i="1"/>
  <c r="AG20564" i="1"/>
  <c r="AC20564" i="1"/>
  <c r="AB24654" i="1" l="1"/>
  <c r="AC24654" i="1"/>
  <c r="AG24654" i="1"/>
  <c r="AB20565" i="1"/>
  <c r="AG20565" i="1"/>
  <c r="AC20565" i="1"/>
  <c r="AB24655" i="1" l="1"/>
  <c r="AC24655" i="1"/>
  <c r="AG24655" i="1"/>
  <c r="AC20566" i="1"/>
  <c r="AB20566" i="1"/>
  <c r="AG20566" i="1"/>
  <c r="AB24656" i="1" l="1"/>
  <c r="AC24656" i="1"/>
  <c r="AG24656" i="1"/>
  <c r="AC20567" i="1"/>
  <c r="AB20567" i="1"/>
  <c r="AG20567" i="1"/>
  <c r="AC24657" i="1" l="1"/>
  <c r="AB24657" i="1"/>
  <c r="AG24657" i="1"/>
  <c r="AB20568" i="1"/>
  <c r="AC20568" i="1"/>
  <c r="AG20568" i="1"/>
  <c r="AB24658" i="1" l="1"/>
  <c r="AC24658" i="1"/>
  <c r="AG24658" i="1"/>
  <c r="AC20569" i="1"/>
  <c r="AB20569" i="1"/>
  <c r="AG20569" i="1"/>
  <c r="AB24659" i="1" l="1"/>
  <c r="AC24659" i="1"/>
  <c r="AG24659" i="1"/>
  <c r="AB20570" i="1"/>
  <c r="AC20570" i="1"/>
  <c r="AG20570" i="1"/>
  <c r="AB24660" i="1" l="1"/>
  <c r="AC24660" i="1"/>
  <c r="AG24660" i="1"/>
  <c r="AC20571" i="1"/>
  <c r="AB20571" i="1"/>
  <c r="AG20571" i="1"/>
  <c r="AC24661" i="1" l="1"/>
  <c r="AG24661" i="1"/>
  <c r="AB24661" i="1"/>
  <c r="AB20572" i="1"/>
  <c r="AC20572" i="1"/>
  <c r="AG20572" i="1"/>
  <c r="AB24662" i="1" l="1"/>
  <c r="AC24662" i="1"/>
  <c r="AG24662" i="1"/>
  <c r="AC20573" i="1"/>
  <c r="AB20573" i="1"/>
  <c r="AG20573" i="1"/>
  <c r="AB24663" i="1" l="1"/>
  <c r="AC24663" i="1"/>
  <c r="AG24663" i="1"/>
  <c r="AC20574" i="1"/>
  <c r="AG20574" i="1"/>
  <c r="AB20574" i="1"/>
  <c r="AB24664" i="1" l="1"/>
  <c r="AC24664" i="1"/>
  <c r="AG24664" i="1"/>
  <c r="AB20575" i="1"/>
  <c r="AC20575" i="1"/>
  <c r="AG20575" i="1"/>
  <c r="AC24665" i="1" l="1"/>
  <c r="AG24665" i="1"/>
  <c r="AB24665" i="1"/>
  <c r="AB20576" i="1"/>
  <c r="AC20576" i="1"/>
  <c r="AG20576" i="1"/>
  <c r="AB24666" i="1" l="1"/>
  <c r="AC24666" i="1"/>
  <c r="AG24666" i="1"/>
  <c r="AC20577" i="1"/>
  <c r="AB20577" i="1"/>
  <c r="AG20577" i="1"/>
  <c r="AC24667" i="1" l="1"/>
  <c r="AG24667" i="1"/>
  <c r="AB24667" i="1"/>
  <c r="AB20578" i="1"/>
  <c r="AG20578" i="1"/>
  <c r="AC20578" i="1"/>
  <c r="AB24668" i="1" l="1"/>
  <c r="AG24668" i="1"/>
  <c r="AC24668" i="1"/>
  <c r="AC20579" i="1"/>
  <c r="AB20579" i="1"/>
  <c r="AG20579" i="1"/>
  <c r="AC24669" i="1" l="1"/>
  <c r="AG24669" i="1"/>
  <c r="AB24669" i="1"/>
  <c r="AB20580" i="1"/>
  <c r="AG20580" i="1"/>
  <c r="AC20580" i="1"/>
  <c r="AB24670" i="1" l="1"/>
  <c r="AC24670" i="1"/>
  <c r="AG24670" i="1"/>
  <c r="AB20581" i="1"/>
  <c r="AC20581" i="1"/>
  <c r="AG20581" i="1"/>
  <c r="AB24671" i="1" l="1"/>
  <c r="AG24671" i="1"/>
  <c r="AC24671" i="1"/>
  <c r="AC20582" i="1"/>
  <c r="AG20582" i="1"/>
  <c r="AB20582" i="1"/>
  <c r="AB24672" i="1" l="1"/>
  <c r="AC24672" i="1"/>
  <c r="AG24672" i="1"/>
  <c r="AC20583" i="1"/>
  <c r="AG20583" i="1"/>
  <c r="AB20583" i="1"/>
  <c r="AC24673" i="1" l="1"/>
  <c r="AG24673" i="1"/>
  <c r="AB24673" i="1"/>
  <c r="AB20584" i="1"/>
  <c r="AG20584" i="1"/>
  <c r="AC20584" i="1"/>
  <c r="AB24674" i="1" l="1"/>
  <c r="AC24674" i="1"/>
  <c r="AG24674" i="1"/>
  <c r="AG20585" i="1"/>
  <c r="AB20585" i="1"/>
  <c r="AC20585" i="1"/>
  <c r="AG24675" i="1" l="1"/>
  <c r="AB24675" i="1"/>
  <c r="AC24675" i="1"/>
  <c r="AB20586" i="1"/>
  <c r="AC20586" i="1"/>
  <c r="AG20586" i="1"/>
  <c r="AB24676" i="1" l="1"/>
  <c r="AC24676" i="1"/>
  <c r="AG24676" i="1"/>
  <c r="AB20587" i="1"/>
  <c r="AC20587" i="1"/>
  <c r="AG20587" i="1"/>
  <c r="AC24677" i="1" l="1"/>
  <c r="AG24677" i="1"/>
  <c r="AB24677" i="1"/>
  <c r="AC20588" i="1"/>
  <c r="AB20588" i="1"/>
  <c r="AG20588" i="1"/>
  <c r="AC24678" i="1" l="1"/>
  <c r="AG24678" i="1"/>
  <c r="AB24678" i="1"/>
  <c r="AB20589" i="1"/>
  <c r="AC20589" i="1"/>
  <c r="AG20589" i="1"/>
  <c r="AC24679" i="1" l="1"/>
  <c r="AG24679" i="1"/>
  <c r="AB24679" i="1"/>
  <c r="AC20590" i="1"/>
  <c r="AB20590" i="1"/>
  <c r="AG20590" i="1"/>
  <c r="AB24680" i="1" l="1"/>
  <c r="AC24680" i="1"/>
  <c r="AG24680" i="1"/>
  <c r="AB20591" i="1"/>
  <c r="AC20591" i="1"/>
  <c r="AG20591" i="1"/>
  <c r="AC24681" i="1" l="1"/>
  <c r="AB24681" i="1"/>
  <c r="AG24681" i="1"/>
  <c r="AC20592" i="1"/>
  <c r="AG20592" i="1"/>
  <c r="AB20592" i="1"/>
  <c r="AG24682" i="1" l="1"/>
  <c r="AB24682" i="1"/>
  <c r="AC24682" i="1"/>
  <c r="AC20593" i="1"/>
  <c r="AB20593" i="1"/>
  <c r="AG20593" i="1"/>
  <c r="AB24683" i="1" l="1"/>
  <c r="AC24683" i="1"/>
  <c r="AG24683" i="1"/>
  <c r="AG20594" i="1"/>
  <c r="AB20594" i="1"/>
  <c r="AC20594" i="1"/>
  <c r="AB24684" i="1" l="1"/>
  <c r="AC24684" i="1"/>
  <c r="AG24684" i="1"/>
  <c r="AB20595" i="1"/>
  <c r="AC20595" i="1"/>
  <c r="AG20595" i="1"/>
  <c r="AC24685" i="1" l="1"/>
  <c r="AG24685" i="1"/>
  <c r="AB24685" i="1"/>
  <c r="AB20596" i="1"/>
  <c r="AG20596" i="1"/>
  <c r="AC20596" i="1"/>
  <c r="AB24686" i="1" l="1"/>
  <c r="AC24686" i="1"/>
  <c r="AG24686" i="1"/>
  <c r="AB20597" i="1"/>
  <c r="AC20597" i="1"/>
  <c r="AG20597" i="1"/>
  <c r="AB24687" i="1" l="1"/>
  <c r="AG24687" i="1"/>
  <c r="AC24687" i="1"/>
  <c r="AB20598" i="1"/>
  <c r="AC20598" i="1"/>
  <c r="AG20598" i="1"/>
  <c r="AB24688" i="1" l="1"/>
  <c r="AC24688" i="1"/>
  <c r="AG24688" i="1"/>
  <c r="AB20599" i="1"/>
  <c r="AC20599" i="1"/>
  <c r="AG20599" i="1"/>
  <c r="AC24689" i="1" l="1"/>
  <c r="AG24689" i="1"/>
  <c r="AB24689" i="1"/>
  <c r="AB20600" i="1"/>
  <c r="AC20600" i="1"/>
  <c r="AG20600" i="1"/>
  <c r="AB24690" i="1" l="1"/>
  <c r="AC24690" i="1"/>
  <c r="AG24690" i="1"/>
  <c r="AB20601" i="1"/>
  <c r="AC20601" i="1"/>
  <c r="AG20601" i="1"/>
  <c r="AB24691" i="1" l="1"/>
  <c r="AG24691" i="1"/>
  <c r="AC24691" i="1"/>
  <c r="AB20602" i="1"/>
  <c r="AC20602" i="1"/>
  <c r="AG20602" i="1"/>
  <c r="AB24692" i="1" l="1"/>
  <c r="AC24692" i="1"/>
  <c r="AG24692" i="1"/>
  <c r="AB20603" i="1"/>
  <c r="AC20603" i="1"/>
  <c r="AG20603" i="1"/>
  <c r="AC24693" i="1" l="1"/>
  <c r="AG24693" i="1"/>
  <c r="AB24693" i="1"/>
  <c r="AB20604" i="1"/>
  <c r="AC20604" i="1"/>
  <c r="AG20604" i="1"/>
  <c r="AB24694" i="1" l="1"/>
  <c r="AC24694" i="1"/>
  <c r="AG24694" i="1"/>
  <c r="AB20605" i="1"/>
  <c r="AC20605" i="1"/>
  <c r="AG20605" i="1"/>
  <c r="AB24695" i="1" l="1"/>
  <c r="AC24695" i="1"/>
  <c r="AG24695" i="1"/>
  <c r="AB20606" i="1"/>
  <c r="AC20606" i="1"/>
  <c r="AG20606" i="1"/>
  <c r="AC24696" i="1" l="1"/>
  <c r="AB24696" i="1"/>
  <c r="AG24696" i="1"/>
  <c r="AB20607" i="1"/>
  <c r="AC20607" i="1"/>
  <c r="AG20607" i="1"/>
  <c r="AC24697" i="1" l="1"/>
  <c r="AG24697" i="1"/>
  <c r="AB24697" i="1"/>
  <c r="AB20608" i="1"/>
  <c r="AC20608" i="1"/>
  <c r="AG20608" i="1"/>
  <c r="AG24698" i="1" l="1"/>
  <c r="AC24698" i="1"/>
  <c r="AB24698" i="1"/>
  <c r="AB20609" i="1"/>
  <c r="AC20609" i="1"/>
  <c r="AG20609" i="1"/>
  <c r="AC24699" i="1" l="1"/>
  <c r="AG24699" i="1"/>
  <c r="AB24699" i="1"/>
  <c r="AB20610" i="1"/>
  <c r="AC20610" i="1"/>
  <c r="AG20610" i="1"/>
  <c r="AG24700" i="1" l="1"/>
  <c r="AB24700" i="1"/>
  <c r="AC24700" i="1"/>
  <c r="AB20611" i="1"/>
  <c r="AC20611" i="1"/>
  <c r="AG20611" i="1"/>
  <c r="AB24701" i="1" l="1"/>
  <c r="AC24701" i="1"/>
  <c r="AG24701" i="1"/>
  <c r="AB20612" i="1"/>
  <c r="AC20612" i="1"/>
  <c r="AG20612" i="1"/>
  <c r="AB24702" i="1" l="1"/>
  <c r="AG24702" i="1"/>
  <c r="AC24702" i="1"/>
  <c r="AB20613" i="1"/>
  <c r="AC20613" i="1"/>
  <c r="AG20613" i="1"/>
  <c r="AC24703" i="1" l="1"/>
  <c r="AG24703" i="1"/>
  <c r="AB24703" i="1"/>
  <c r="AB20614" i="1"/>
  <c r="AC20614" i="1"/>
  <c r="AG20614" i="1"/>
  <c r="AG24704" i="1" l="1"/>
  <c r="AB24704" i="1"/>
  <c r="AC24704" i="1"/>
  <c r="AB20615" i="1"/>
  <c r="AC20615" i="1"/>
  <c r="AG20615" i="1"/>
  <c r="AB24705" i="1" l="1"/>
  <c r="AC24705" i="1"/>
  <c r="AG24705" i="1"/>
  <c r="AB20616" i="1"/>
  <c r="AC20616" i="1"/>
  <c r="AG20616" i="1"/>
  <c r="AG24706" i="1" l="1"/>
  <c r="AB24706" i="1"/>
  <c r="AC24706" i="1"/>
  <c r="AB20617" i="1"/>
  <c r="AC20617" i="1"/>
  <c r="AG20617" i="1"/>
  <c r="AG24707" i="1" l="1"/>
  <c r="AB24707" i="1"/>
  <c r="AC24707" i="1"/>
  <c r="AB20618" i="1"/>
  <c r="AC20618" i="1"/>
  <c r="AG20618" i="1"/>
  <c r="AG24708" i="1" l="1"/>
  <c r="AB24708" i="1"/>
  <c r="AC24708" i="1"/>
  <c r="AB20619" i="1"/>
  <c r="AC20619" i="1"/>
  <c r="AG20619" i="1"/>
  <c r="AB24709" i="1" l="1"/>
  <c r="AC24709" i="1"/>
  <c r="AG24709" i="1"/>
  <c r="AB20620" i="1"/>
  <c r="AC20620" i="1"/>
  <c r="AG20620" i="1"/>
  <c r="AB24710" i="1" l="1"/>
  <c r="AC24710" i="1"/>
  <c r="AG24710" i="1"/>
  <c r="AB20621" i="1"/>
  <c r="AC20621" i="1"/>
  <c r="AG20621" i="1"/>
  <c r="AC24711" i="1" l="1"/>
  <c r="AB24711" i="1"/>
  <c r="AG24711" i="1"/>
  <c r="AB20622" i="1"/>
  <c r="AC20622" i="1"/>
  <c r="AG20622" i="1"/>
  <c r="AB24712" i="1" l="1"/>
  <c r="AC24712" i="1"/>
  <c r="AG24712" i="1"/>
  <c r="AB20623" i="1"/>
  <c r="AC20623" i="1"/>
  <c r="AG20623" i="1"/>
  <c r="AC24713" i="1" l="1"/>
  <c r="AG24713" i="1"/>
  <c r="AB24713" i="1"/>
  <c r="AB20624" i="1"/>
  <c r="AC20624" i="1"/>
  <c r="AG20624" i="1"/>
  <c r="AB24714" i="1" l="1"/>
  <c r="AC24714" i="1"/>
  <c r="AG24714" i="1"/>
  <c r="AB20625" i="1"/>
  <c r="AC20625" i="1"/>
  <c r="AG20625" i="1"/>
  <c r="AC24715" i="1" l="1"/>
  <c r="AG24715" i="1"/>
  <c r="AB24715" i="1"/>
  <c r="AB20626" i="1"/>
  <c r="AC20626" i="1"/>
  <c r="AG20626" i="1"/>
  <c r="AB24716" i="1" l="1"/>
  <c r="AC24716" i="1"/>
  <c r="AG24716" i="1"/>
  <c r="AB20627" i="1"/>
  <c r="AC20627" i="1"/>
  <c r="AG20627" i="1"/>
  <c r="AB24717" i="1" l="1"/>
  <c r="AG24717" i="1"/>
  <c r="AC24717" i="1"/>
  <c r="AB20628" i="1"/>
  <c r="AC20628" i="1"/>
  <c r="AG20628" i="1"/>
  <c r="AB24718" i="1" l="1"/>
  <c r="AG24718" i="1"/>
  <c r="AC24718" i="1"/>
  <c r="AB20629" i="1"/>
  <c r="AC20629" i="1"/>
  <c r="AG20629" i="1"/>
  <c r="AC24719" i="1" l="1"/>
  <c r="AG24719" i="1"/>
  <c r="AB24719" i="1"/>
  <c r="AB20630" i="1"/>
  <c r="AG20630" i="1"/>
  <c r="AC20630" i="1"/>
  <c r="AB24720" i="1" l="1"/>
  <c r="AC24720" i="1"/>
  <c r="AG24720" i="1"/>
  <c r="AB20631" i="1"/>
  <c r="AC20631" i="1"/>
  <c r="AG20631" i="1"/>
  <c r="AB24721" i="1" l="1"/>
  <c r="AC24721" i="1"/>
  <c r="AG24721" i="1"/>
  <c r="AB20632" i="1"/>
  <c r="AC20632" i="1"/>
  <c r="AG20632" i="1"/>
  <c r="AB24722" i="1" l="1"/>
  <c r="AC24722" i="1"/>
  <c r="AG24722" i="1"/>
  <c r="AB20633" i="1"/>
  <c r="AC20633" i="1"/>
  <c r="AG20633" i="1"/>
  <c r="AC24723" i="1" l="1"/>
  <c r="AB24723" i="1"/>
  <c r="AG24723" i="1"/>
  <c r="AB20634" i="1"/>
  <c r="AC20634" i="1"/>
  <c r="AG20634" i="1"/>
  <c r="AB24724" i="1" l="1"/>
  <c r="AC24724" i="1"/>
  <c r="AG24724" i="1"/>
  <c r="AB20635" i="1"/>
  <c r="AG20635" i="1"/>
  <c r="AC20635" i="1"/>
  <c r="AB24725" i="1" l="1"/>
  <c r="AC24725" i="1"/>
  <c r="AG24725" i="1"/>
  <c r="AB20636" i="1"/>
  <c r="AC20636" i="1"/>
  <c r="AG20636" i="1"/>
  <c r="AB24726" i="1" l="1"/>
  <c r="AC24726" i="1"/>
  <c r="AG24726" i="1"/>
  <c r="AB20637" i="1"/>
  <c r="AC20637" i="1"/>
  <c r="AG20637" i="1"/>
  <c r="AC24727" i="1" l="1"/>
  <c r="AG24727" i="1"/>
  <c r="AB24727" i="1"/>
  <c r="AB20638" i="1"/>
  <c r="AC20638" i="1"/>
  <c r="AG20638" i="1"/>
  <c r="AB24728" i="1" l="1"/>
  <c r="AC24728" i="1"/>
  <c r="AG24728" i="1"/>
  <c r="AB20639" i="1"/>
  <c r="AC20639" i="1"/>
  <c r="AG20639" i="1"/>
  <c r="AG24729" i="1" l="1"/>
  <c r="AB24729" i="1"/>
  <c r="AC24729" i="1"/>
  <c r="AB20640" i="1"/>
  <c r="AG20640" i="1"/>
  <c r="AC20640" i="1"/>
  <c r="AB24730" i="1" l="1"/>
  <c r="AC24730" i="1"/>
  <c r="AG24730" i="1"/>
  <c r="AB20641" i="1"/>
  <c r="AC20641" i="1"/>
  <c r="AG20641" i="1"/>
  <c r="AC24731" i="1" l="1"/>
  <c r="AG24731" i="1"/>
  <c r="AB24731" i="1"/>
  <c r="AB20642" i="1"/>
  <c r="AC20642" i="1"/>
  <c r="AG20642" i="1"/>
  <c r="AB24732" i="1" l="1"/>
  <c r="AC24732" i="1"/>
  <c r="AG24732" i="1"/>
  <c r="AB20643" i="1"/>
  <c r="AC20643" i="1"/>
  <c r="AG20643" i="1"/>
  <c r="AB24733" i="1" l="1"/>
  <c r="AC24733" i="1"/>
  <c r="AG24733" i="1"/>
  <c r="AB20644" i="1"/>
  <c r="AC20644" i="1"/>
  <c r="AG20644" i="1"/>
  <c r="AB24734" i="1" l="1"/>
  <c r="AC24734" i="1"/>
  <c r="AG24734" i="1"/>
  <c r="AB20645" i="1"/>
  <c r="AC20645" i="1"/>
  <c r="AG20645" i="1"/>
  <c r="AC24735" i="1" l="1"/>
  <c r="AG24735" i="1"/>
  <c r="AB24735" i="1"/>
  <c r="AB20646" i="1"/>
  <c r="AC20646" i="1"/>
  <c r="AG20646" i="1"/>
  <c r="AB24736" i="1" l="1"/>
  <c r="AC24736" i="1"/>
  <c r="AG24736" i="1"/>
  <c r="AB20647" i="1"/>
  <c r="AC20647" i="1"/>
  <c r="AG20647" i="1"/>
  <c r="AB24737" i="1" l="1"/>
  <c r="AC24737" i="1"/>
  <c r="AG24737" i="1"/>
  <c r="AB20648" i="1"/>
  <c r="AG20648" i="1"/>
  <c r="AC20648" i="1"/>
  <c r="AB24738" i="1" l="1"/>
  <c r="AC24738" i="1"/>
  <c r="AG24738" i="1"/>
  <c r="AB20649" i="1"/>
  <c r="AC20649" i="1"/>
  <c r="AG20649" i="1"/>
  <c r="AC24739" i="1" l="1"/>
  <c r="AG24739" i="1"/>
  <c r="AB24739" i="1"/>
  <c r="AB20650" i="1"/>
  <c r="AC20650" i="1"/>
  <c r="AG20650" i="1"/>
  <c r="AB24740" i="1" l="1"/>
  <c r="AG24740" i="1"/>
  <c r="AC24740" i="1"/>
  <c r="AB20651" i="1"/>
  <c r="AC20651" i="1"/>
  <c r="AG20651" i="1"/>
  <c r="AB24741" i="1" l="1"/>
  <c r="AG24741" i="1"/>
  <c r="AC24741" i="1"/>
  <c r="AB20652" i="1"/>
  <c r="AC20652" i="1"/>
  <c r="AG20652" i="1"/>
  <c r="AB24742" i="1" l="1"/>
  <c r="AC24742" i="1"/>
  <c r="AG24742" i="1"/>
  <c r="AB20653" i="1"/>
  <c r="AC20653" i="1"/>
  <c r="AG20653" i="1"/>
  <c r="AC24743" i="1" l="1"/>
  <c r="AG24743" i="1"/>
  <c r="AB24743" i="1"/>
  <c r="AB20654" i="1"/>
  <c r="AG20654" i="1"/>
  <c r="AC20654" i="1"/>
  <c r="AB24744" i="1" l="1"/>
  <c r="AC24744" i="1"/>
  <c r="AG24744" i="1"/>
  <c r="AB20655" i="1"/>
  <c r="AC20655" i="1"/>
  <c r="AG20655" i="1"/>
  <c r="AG24745" i="1" l="1"/>
  <c r="AB24745" i="1"/>
  <c r="AC24745" i="1"/>
  <c r="AB20656" i="1"/>
  <c r="AC20656" i="1"/>
  <c r="AG20656" i="1"/>
  <c r="AB24746" i="1" l="1"/>
  <c r="AC24746" i="1"/>
  <c r="AG24746" i="1"/>
  <c r="AB20657" i="1"/>
  <c r="AC20657" i="1"/>
  <c r="AG20657" i="1"/>
  <c r="AC24747" i="1" l="1"/>
  <c r="AG24747" i="1"/>
  <c r="AB24747" i="1"/>
  <c r="AB20658" i="1"/>
  <c r="AC20658" i="1"/>
  <c r="AG20658" i="1"/>
  <c r="AB24748" i="1" l="1"/>
  <c r="AC24748" i="1"/>
  <c r="AG24748" i="1"/>
  <c r="AB20659" i="1"/>
  <c r="AC20659" i="1"/>
  <c r="AG20659" i="1"/>
  <c r="AB24749" i="1" l="1"/>
  <c r="AC24749" i="1"/>
  <c r="AG24749" i="1"/>
  <c r="AB20660" i="1"/>
  <c r="AC20660" i="1"/>
  <c r="AG20660" i="1"/>
  <c r="AB24750" i="1" l="1"/>
  <c r="AC24750" i="1"/>
  <c r="AG24750" i="1"/>
  <c r="AB20661" i="1"/>
  <c r="AC20661" i="1"/>
  <c r="AG20661" i="1"/>
  <c r="AC24751" i="1" l="1"/>
  <c r="AG24751" i="1"/>
  <c r="AB24751" i="1"/>
  <c r="AB20662" i="1"/>
  <c r="AC20662" i="1"/>
  <c r="AG20662" i="1"/>
  <c r="AB24752" i="1" l="1"/>
  <c r="AC24752" i="1"/>
  <c r="AG24752" i="1"/>
  <c r="AG20663" i="1"/>
  <c r="AB20663" i="1"/>
  <c r="AC20663" i="1"/>
  <c r="AB24753" i="1" l="1"/>
  <c r="AG24753" i="1"/>
  <c r="AC24753" i="1"/>
  <c r="AB20664" i="1"/>
  <c r="AG20664" i="1"/>
  <c r="AC20664" i="1"/>
  <c r="AB24754" i="1" l="1"/>
  <c r="AC24754" i="1"/>
  <c r="AG24754" i="1"/>
  <c r="AC20665" i="1"/>
  <c r="AB20665" i="1"/>
  <c r="AG20665" i="1"/>
  <c r="AC24755" i="1" l="1"/>
  <c r="AB24755" i="1"/>
  <c r="AG24755" i="1"/>
  <c r="AB20666" i="1"/>
  <c r="AC20666" i="1"/>
  <c r="AG20666" i="1"/>
  <c r="AG24756" i="1" l="1"/>
  <c r="AB24756" i="1"/>
  <c r="AC24756" i="1"/>
  <c r="AB20667" i="1"/>
  <c r="AC20667" i="1"/>
  <c r="AG20667" i="1"/>
  <c r="AB24757" i="1" l="1"/>
  <c r="AC24757" i="1"/>
  <c r="AG24757" i="1"/>
  <c r="AB20668" i="1"/>
  <c r="AC20668" i="1"/>
  <c r="AG20668" i="1"/>
  <c r="AB24758" i="1" l="1"/>
  <c r="AG24758" i="1"/>
  <c r="AC24758" i="1"/>
  <c r="AB20669" i="1"/>
  <c r="AC20669" i="1"/>
  <c r="AG20669" i="1"/>
  <c r="AC24759" i="1" l="1"/>
  <c r="AG24759" i="1"/>
  <c r="AB24759" i="1"/>
  <c r="AB20670" i="1"/>
  <c r="AC20670" i="1"/>
  <c r="AG20670" i="1"/>
  <c r="AB24760" i="1" l="1"/>
  <c r="AC24760" i="1"/>
  <c r="AG24760" i="1"/>
  <c r="AB20671" i="1"/>
  <c r="AC20671" i="1"/>
  <c r="AG20671" i="1"/>
  <c r="AC24761" i="1" l="1"/>
  <c r="AB24761" i="1"/>
  <c r="AG24761" i="1"/>
  <c r="AB20672" i="1"/>
  <c r="AC20672" i="1"/>
  <c r="AG20672" i="1"/>
  <c r="AB24762" i="1" l="1"/>
  <c r="AG24762" i="1"/>
  <c r="AC24762" i="1"/>
  <c r="AB20673" i="1"/>
  <c r="AC20673" i="1"/>
  <c r="AG20673" i="1"/>
  <c r="AC24763" i="1" l="1"/>
  <c r="AG24763" i="1"/>
  <c r="AB24763" i="1"/>
  <c r="AB20674" i="1"/>
  <c r="AC20674" i="1"/>
  <c r="AG20674" i="1"/>
  <c r="AB24764" i="1" l="1"/>
  <c r="AC24764" i="1"/>
  <c r="AG24764" i="1"/>
  <c r="AB20675" i="1"/>
  <c r="AC20675" i="1"/>
  <c r="AG20675" i="1"/>
  <c r="AB24765" i="1" l="1"/>
  <c r="AC24765" i="1"/>
  <c r="AG24765" i="1"/>
  <c r="AB20676" i="1"/>
  <c r="AC20676" i="1"/>
  <c r="AG20676" i="1"/>
  <c r="AB24766" i="1" l="1"/>
  <c r="AC24766" i="1"/>
  <c r="AG24766" i="1"/>
  <c r="AB20677" i="1"/>
  <c r="AC20677" i="1"/>
  <c r="AG20677" i="1"/>
  <c r="AC24767" i="1" l="1"/>
  <c r="AB24767" i="1"/>
  <c r="AG24767" i="1"/>
  <c r="AB20678" i="1"/>
  <c r="AC20678" i="1"/>
  <c r="AG20678" i="1"/>
  <c r="AB24768" i="1" l="1"/>
  <c r="AG24768" i="1"/>
  <c r="AC24768" i="1"/>
  <c r="AB20679" i="1"/>
  <c r="AC20679" i="1"/>
  <c r="AG20679" i="1"/>
  <c r="AB24769" i="1" l="1"/>
  <c r="AC24769" i="1"/>
  <c r="AG24769" i="1"/>
  <c r="AB20680" i="1"/>
  <c r="AC20680" i="1"/>
  <c r="AG20680" i="1"/>
  <c r="AB24770" i="1" l="1"/>
  <c r="AC24770" i="1"/>
  <c r="AG24770" i="1"/>
  <c r="AB20681" i="1"/>
  <c r="AC20681" i="1"/>
  <c r="AG20681" i="1"/>
  <c r="AC24771" i="1" l="1"/>
  <c r="AG24771" i="1"/>
  <c r="AB24771" i="1"/>
  <c r="AB20682" i="1"/>
  <c r="AC20682" i="1"/>
  <c r="AG20682" i="1"/>
  <c r="AB24772" i="1" l="1"/>
  <c r="AG24772" i="1"/>
  <c r="AC24772" i="1"/>
  <c r="AB20683" i="1"/>
  <c r="AC20683" i="1"/>
  <c r="AG20683" i="1"/>
  <c r="AB24773" i="1" l="1"/>
  <c r="AC24773" i="1"/>
  <c r="AG24773" i="1"/>
  <c r="AB20684" i="1"/>
  <c r="AG20684" i="1"/>
  <c r="AC20684" i="1"/>
  <c r="AB24774" i="1" l="1"/>
  <c r="AC24774" i="1"/>
  <c r="AG24774" i="1"/>
  <c r="AB20685" i="1"/>
  <c r="AC20685" i="1"/>
  <c r="AG20685" i="1"/>
  <c r="AC24775" i="1" l="1"/>
  <c r="AG24775" i="1"/>
  <c r="AB24775" i="1"/>
  <c r="AB20686" i="1"/>
  <c r="AC20686" i="1"/>
  <c r="AG20686" i="1"/>
  <c r="AB24776" i="1" l="1"/>
  <c r="AC24776" i="1"/>
  <c r="AG24776" i="1"/>
  <c r="AB20687" i="1"/>
  <c r="AC20687" i="1"/>
  <c r="AG20687" i="1"/>
  <c r="AB24777" i="1" l="1"/>
  <c r="AC24777" i="1"/>
  <c r="AG24777" i="1"/>
  <c r="AB20688" i="1"/>
  <c r="AC20688" i="1"/>
  <c r="AG20688" i="1"/>
  <c r="AB24778" i="1" l="1"/>
  <c r="AC24778" i="1"/>
  <c r="AG24778" i="1"/>
  <c r="AB20689" i="1"/>
  <c r="AC20689" i="1"/>
  <c r="AG20689" i="1"/>
  <c r="AC24779" i="1" l="1"/>
  <c r="AG24779" i="1"/>
  <c r="AB24779" i="1"/>
  <c r="AB20690" i="1"/>
  <c r="AC20690" i="1"/>
  <c r="AG20690" i="1"/>
  <c r="AB24780" i="1" l="1"/>
  <c r="AC24780" i="1"/>
  <c r="AG24780" i="1"/>
  <c r="AB20691" i="1"/>
  <c r="AC20691" i="1"/>
  <c r="AG20691" i="1"/>
  <c r="AB24781" i="1" l="1"/>
  <c r="AG24781" i="1"/>
  <c r="AC24781" i="1"/>
  <c r="AB20692" i="1"/>
  <c r="AC20692" i="1"/>
  <c r="AG20692" i="1"/>
  <c r="AB24782" i="1" l="1"/>
  <c r="AC24782" i="1"/>
  <c r="AG24782" i="1"/>
  <c r="AB20693" i="1"/>
  <c r="AC20693" i="1"/>
  <c r="AG20693" i="1"/>
  <c r="AC24783" i="1" l="1"/>
  <c r="AG24783" i="1"/>
  <c r="AB24783" i="1"/>
  <c r="AB20694" i="1"/>
  <c r="AC20694" i="1"/>
  <c r="AG20694" i="1"/>
  <c r="AB24784" i="1" l="1"/>
  <c r="AC24784" i="1"/>
  <c r="AG24784" i="1"/>
  <c r="AB20695" i="1"/>
  <c r="AC20695" i="1"/>
  <c r="AG20695" i="1"/>
  <c r="AB24785" i="1" l="1"/>
  <c r="AC24785" i="1"/>
  <c r="AG24785" i="1"/>
  <c r="AB20696" i="1"/>
  <c r="AG20696" i="1"/>
  <c r="AC20696" i="1"/>
  <c r="AB24786" i="1" l="1"/>
  <c r="AC24786" i="1"/>
  <c r="AG24786" i="1"/>
  <c r="AB20697" i="1"/>
  <c r="AG20697" i="1"/>
  <c r="AC20697" i="1"/>
  <c r="AC24787" i="1" l="1"/>
  <c r="AG24787" i="1"/>
  <c r="AB24787" i="1"/>
  <c r="AC20698" i="1"/>
  <c r="AB20698" i="1"/>
  <c r="AG20698" i="1"/>
  <c r="AB24788" i="1" l="1"/>
  <c r="AG24788" i="1"/>
  <c r="AC24788" i="1"/>
  <c r="AB20699" i="1"/>
  <c r="AC20699" i="1"/>
  <c r="AG20699" i="1"/>
  <c r="AC24789" i="1" l="1"/>
  <c r="AG24789" i="1"/>
  <c r="AB24789" i="1"/>
  <c r="AC20700" i="1"/>
  <c r="AG20700" i="1"/>
  <c r="AB20700" i="1"/>
  <c r="AB24790" i="1" l="1"/>
  <c r="AC24790" i="1"/>
  <c r="AG24790" i="1"/>
  <c r="AC20701" i="1"/>
  <c r="AG20701" i="1"/>
  <c r="AB20701" i="1"/>
  <c r="AC24791" i="1" l="1"/>
  <c r="AG24791" i="1"/>
  <c r="AB24791" i="1"/>
  <c r="AB20702" i="1"/>
  <c r="AC20702" i="1"/>
  <c r="AG20702" i="1"/>
  <c r="AB24792" i="1" l="1"/>
  <c r="AC24792" i="1"/>
  <c r="AG24792" i="1"/>
  <c r="AC20703" i="1"/>
  <c r="AG20703" i="1"/>
  <c r="AB20703" i="1"/>
  <c r="AB24793" i="1" l="1"/>
  <c r="AG24793" i="1"/>
  <c r="AC24793" i="1"/>
  <c r="AB20704" i="1"/>
  <c r="AC20704" i="1"/>
  <c r="AG20704" i="1"/>
  <c r="AB24794" i="1" l="1"/>
  <c r="AC24794" i="1"/>
  <c r="AG24794" i="1"/>
  <c r="AC20705" i="1"/>
  <c r="AG20705" i="1"/>
  <c r="AB20705" i="1"/>
  <c r="AC24795" i="1" l="1"/>
  <c r="AG24795" i="1"/>
  <c r="AB24795" i="1"/>
  <c r="AC20706" i="1"/>
  <c r="AG20706" i="1"/>
  <c r="AB20706" i="1"/>
  <c r="AB24796" i="1" l="1"/>
  <c r="AC24796" i="1"/>
  <c r="AG24796" i="1"/>
  <c r="AB20707" i="1"/>
  <c r="AC20707" i="1"/>
  <c r="AG20707" i="1"/>
  <c r="AB24797" i="1" l="1"/>
  <c r="AC24797" i="1"/>
  <c r="AG24797" i="1"/>
  <c r="AB20708" i="1"/>
  <c r="AC20708" i="1"/>
  <c r="AG20708" i="1"/>
  <c r="AB24798" i="1" l="1"/>
  <c r="AC24798" i="1"/>
  <c r="AG24798" i="1"/>
  <c r="AC20709" i="1"/>
  <c r="AG20709" i="1"/>
  <c r="AB20709" i="1"/>
  <c r="AC24799" i="1" l="1"/>
  <c r="AG24799" i="1"/>
  <c r="AB24799" i="1"/>
  <c r="AB20710" i="1"/>
  <c r="AC20710" i="1"/>
  <c r="AG20710" i="1"/>
  <c r="AB24800" i="1" l="1"/>
  <c r="AC24800" i="1"/>
  <c r="AG24800" i="1"/>
  <c r="AC20711" i="1"/>
  <c r="AG20711" i="1"/>
  <c r="AB20711" i="1"/>
  <c r="AC24801" i="1" l="1"/>
  <c r="AG24801" i="1"/>
  <c r="AB24801" i="1"/>
  <c r="AB20712" i="1"/>
  <c r="AC20712" i="1"/>
  <c r="AG20712" i="1"/>
  <c r="AB24802" i="1" l="1"/>
  <c r="AG24802" i="1"/>
  <c r="AC24802" i="1"/>
  <c r="AC20713" i="1"/>
  <c r="AG20713" i="1"/>
  <c r="AB20713" i="1"/>
  <c r="AC24803" i="1" l="1"/>
  <c r="AG24803" i="1"/>
  <c r="AB24803" i="1"/>
  <c r="AB20714" i="1"/>
  <c r="AC20714" i="1"/>
  <c r="AG20714" i="1"/>
  <c r="AC24804" i="1" l="1"/>
  <c r="AG24804" i="1"/>
  <c r="AB24804" i="1"/>
  <c r="AC20715" i="1"/>
  <c r="AG20715" i="1"/>
  <c r="AB20715" i="1"/>
  <c r="AC24805" i="1" l="1"/>
  <c r="AG24805" i="1"/>
  <c r="AB24805" i="1"/>
  <c r="AC20716" i="1"/>
  <c r="AG20716" i="1"/>
  <c r="AB20716" i="1"/>
  <c r="AB24806" i="1" l="1"/>
  <c r="AC24806" i="1"/>
  <c r="AG24806" i="1"/>
  <c r="AB20717" i="1"/>
  <c r="AC20717" i="1"/>
  <c r="AG20717" i="1"/>
  <c r="AC24807" i="1" l="1"/>
  <c r="AG24807" i="1"/>
  <c r="AB24807" i="1"/>
  <c r="AB20718" i="1"/>
  <c r="AC20718" i="1"/>
  <c r="AG20718" i="1"/>
  <c r="AC24808" i="1" l="1"/>
  <c r="AG24808" i="1"/>
  <c r="AB24808" i="1"/>
  <c r="AC20719" i="1"/>
  <c r="AG20719" i="1"/>
  <c r="AB20719" i="1"/>
  <c r="AC24809" i="1" l="1"/>
  <c r="AG24809" i="1"/>
  <c r="AB24809" i="1"/>
  <c r="AB20720" i="1"/>
  <c r="AC20720" i="1"/>
  <c r="AG20720" i="1"/>
  <c r="AC24810" i="1" l="1"/>
  <c r="AB24810" i="1"/>
  <c r="AG24810" i="1"/>
  <c r="AC20721" i="1"/>
  <c r="AG20721" i="1"/>
  <c r="AB20721" i="1"/>
  <c r="AC24811" i="1" l="1"/>
  <c r="AG24811" i="1"/>
  <c r="AB24811" i="1"/>
  <c r="AB20722" i="1"/>
  <c r="AC20722" i="1"/>
  <c r="AG20722" i="1"/>
  <c r="AC24812" i="1" l="1"/>
  <c r="AG24812" i="1"/>
  <c r="AB24812" i="1"/>
  <c r="AC20723" i="1"/>
  <c r="AG20723" i="1"/>
  <c r="AB20723" i="1"/>
  <c r="AC24813" i="1" l="1"/>
  <c r="AB24813" i="1"/>
  <c r="AG24813" i="1"/>
  <c r="AB20724" i="1"/>
  <c r="AC20724" i="1"/>
  <c r="AG20724" i="1"/>
  <c r="AC24814" i="1" l="1"/>
  <c r="AG24814" i="1"/>
  <c r="AB24814" i="1"/>
  <c r="AC20725" i="1"/>
  <c r="AG20725" i="1"/>
  <c r="AB20725" i="1"/>
  <c r="AC24815" i="1" l="1"/>
  <c r="AB24815" i="1"/>
  <c r="AG24815" i="1"/>
  <c r="AB20726" i="1"/>
  <c r="AC20726" i="1"/>
  <c r="AG20726" i="1"/>
  <c r="AC24816" i="1" l="1"/>
  <c r="AG24816" i="1"/>
  <c r="AB24816" i="1"/>
  <c r="AC20727" i="1"/>
  <c r="AG20727" i="1"/>
  <c r="AB20727" i="1"/>
  <c r="AC24817" i="1" l="1"/>
  <c r="AG24817" i="1"/>
  <c r="AB24817" i="1"/>
  <c r="AB20728" i="1"/>
  <c r="AC20728" i="1"/>
  <c r="AG20728" i="1"/>
  <c r="AB24818" i="1" l="1"/>
  <c r="AC24818" i="1"/>
  <c r="AG24818" i="1"/>
  <c r="AC20729" i="1"/>
  <c r="AG20729" i="1"/>
  <c r="AB20729" i="1"/>
  <c r="AC24819" i="1" l="1"/>
  <c r="AB24819" i="1"/>
  <c r="AG24819" i="1"/>
  <c r="AB20730" i="1"/>
  <c r="AC20730" i="1"/>
  <c r="AG20730" i="1"/>
  <c r="AB24820" i="1" l="1"/>
  <c r="AC24820" i="1"/>
  <c r="AG24820" i="1"/>
  <c r="AG20731" i="1"/>
  <c r="AC20731" i="1"/>
  <c r="AB20731" i="1"/>
  <c r="AG24821" i="1" l="1"/>
  <c r="AB24821" i="1"/>
  <c r="AC24821" i="1"/>
  <c r="AB20732" i="1"/>
  <c r="AC20732" i="1"/>
  <c r="AG20732" i="1"/>
  <c r="AB24822" i="1" l="1"/>
  <c r="AC24822" i="1"/>
  <c r="AG24822" i="1"/>
  <c r="AC20733" i="1"/>
  <c r="AG20733" i="1"/>
  <c r="AB20733" i="1"/>
  <c r="AC24823" i="1" l="1"/>
  <c r="AG24823" i="1"/>
  <c r="AB24823" i="1"/>
  <c r="AB20734" i="1"/>
  <c r="AC20734" i="1"/>
  <c r="AG20734" i="1"/>
  <c r="AG24824" i="1" l="1"/>
  <c r="AB24824" i="1"/>
  <c r="AC24824" i="1"/>
  <c r="AC20735" i="1"/>
  <c r="AG20735" i="1"/>
  <c r="AB20735" i="1"/>
  <c r="AC24825" i="1" l="1"/>
  <c r="AG24825" i="1"/>
  <c r="AB24825" i="1"/>
  <c r="AB20736" i="1"/>
  <c r="AC20736" i="1"/>
  <c r="AG20736" i="1"/>
  <c r="AC24826" i="1" l="1"/>
  <c r="AB24826" i="1"/>
  <c r="AG24826" i="1"/>
  <c r="AC20737" i="1"/>
  <c r="AG20737" i="1"/>
  <c r="AB20737" i="1"/>
  <c r="AC24827" i="1" l="1"/>
  <c r="AG24827" i="1"/>
  <c r="AB24827" i="1"/>
  <c r="AB20738" i="1"/>
  <c r="AC20738" i="1"/>
  <c r="AG20738" i="1"/>
  <c r="AC24828" i="1" l="1"/>
  <c r="AG24828" i="1"/>
  <c r="AB24828" i="1"/>
  <c r="AC20739" i="1"/>
  <c r="AG20739" i="1"/>
  <c r="AB20739" i="1"/>
  <c r="AC24829" i="1" l="1"/>
  <c r="AG24829" i="1"/>
  <c r="AB24829" i="1"/>
  <c r="AB20740" i="1"/>
  <c r="AC20740" i="1"/>
  <c r="AG20740" i="1"/>
  <c r="AB24830" i="1" l="1"/>
  <c r="AC24830" i="1"/>
  <c r="AG24830" i="1"/>
  <c r="AC20741" i="1"/>
  <c r="AG20741" i="1"/>
  <c r="AB20741" i="1"/>
  <c r="AC24831" i="1" l="1"/>
  <c r="AG24831" i="1"/>
  <c r="AB24831" i="1"/>
  <c r="AC20742" i="1"/>
  <c r="AG20742" i="1"/>
  <c r="AB20742" i="1"/>
  <c r="AC24832" i="1" l="1"/>
  <c r="AG24832" i="1"/>
  <c r="AB24832" i="1"/>
  <c r="AB20743" i="1"/>
  <c r="AC20743" i="1"/>
  <c r="AG20743" i="1"/>
  <c r="AC24833" i="1" l="1"/>
  <c r="AG24833" i="1"/>
  <c r="AB24833" i="1"/>
  <c r="AB20744" i="1"/>
  <c r="AC20744" i="1"/>
  <c r="AG20744" i="1"/>
  <c r="AB24834" i="1" l="1"/>
  <c r="AC24834" i="1"/>
  <c r="AG24834" i="1"/>
  <c r="AC20745" i="1"/>
  <c r="AG20745" i="1"/>
  <c r="AB20745" i="1"/>
  <c r="AC24835" i="1" l="1"/>
  <c r="AG24835" i="1"/>
  <c r="AB24835" i="1"/>
  <c r="AB20746" i="1"/>
  <c r="AC20746" i="1"/>
  <c r="AG20746" i="1"/>
  <c r="AB24836" i="1" l="1"/>
  <c r="AG24836" i="1"/>
  <c r="AC24836" i="1"/>
  <c r="AC20747" i="1"/>
  <c r="AG20747" i="1"/>
  <c r="AB20747" i="1"/>
  <c r="AB24837" i="1" l="1"/>
  <c r="AC24837" i="1"/>
  <c r="AG24837" i="1"/>
  <c r="AC20748" i="1"/>
  <c r="AG20748" i="1"/>
  <c r="AB20748" i="1"/>
  <c r="AB24838" i="1" l="1"/>
  <c r="AC24838" i="1"/>
  <c r="AG24838" i="1"/>
  <c r="AC20749" i="1"/>
  <c r="AG20749" i="1"/>
  <c r="AB20749" i="1"/>
  <c r="AC24839" i="1" l="1"/>
  <c r="AG24839" i="1"/>
  <c r="AB24839" i="1"/>
  <c r="AB20750" i="1"/>
  <c r="AG20750" i="1"/>
  <c r="AC20750" i="1"/>
  <c r="AB24840" i="1" l="1"/>
  <c r="AC24840" i="1"/>
  <c r="AG24840" i="1"/>
  <c r="AC20751" i="1"/>
  <c r="AB20751" i="1"/>
  <c r="AG20751" i="1"/>
  <c r="AB24841" i="1" l="1"/>
  <c r="AC24841" i="1"/>
  <c r="AG24841" i="1"/>
  <c r="AB20752" i="1"/>
  <c r="AG20752" i="1"/>
  <c r="AC20752" i="1"/>
  <c r="AB24842" i="1" l="1"/>
  <c r="AC24842" i="1"/>
  <c r="AG24842" i="1"/>
  <c r="AC20753" i="1"/>
  <c r="AB20753" i="1"/>
  <c r="AG20753" i="1"/>
  <c r="AC24843" i="1" l="1"/>
  <c r="AG24843" i="1"/>
  <c r="AB24843" i="1"/>
  <c r="AB20754" i="1"/>
  <c r="AG20754" i="1"/>
  <c r="AC20754" i="1"/>
  <c r="AB24844" i="1" l="1"/>
  <c r="AC24844" i="1"/>
  <c r="AG24844" i="1"/>
  <c r="AG20755" i="1"/>
  <c r="AB20755" i="1"/>
  <c r="AC20755" i="1"/>
  <c r="AB24845" i="1" l="1"/>
  <c r="AC24845" i="1"/>
  <c r="AG24845" i="1"/>
  <c r="AB20756" i="1"/>
  <c r="AC20756" i="1"/>
  <c r="AG20756" i="1"/>
  <c r="AB24846" i="1" l="1"/>
  <c r="AC24846" i="1"/>
  <c r="AG24846" i="1"/>
  <c r="AC20757" i="1"/>
  <c r="AG20757" i="1"/>
  <c r="AB20757" i="1"/>
  <c r="AC24847" i="1" l="1"/>
  <c r="AB24847" i="1"/>
  <c r="AG24847" i="1"/>
  <c r="AC20758" i="1"/>
  <c r="AG20758" i="1"/>
  <c r="AB20758" i="1"/>
  <c r="AB24848" i="1" l="1"/>
  <c r="AC24848" i="1"/>
  <c r="AG24848" i="1"/>
  <c r="AC20759" i="1"/>
  <c r="AG20759" i="1"/>
  <c r="AB20759" i="1"/>
  <c r="AG24849" i="1" l="1"/>
  <c r="AB24849" i="1"/>
  <c r="AC24849" i="1"/>
  <c r="AC20760" i="1"/>
  <c r="AG20760" i="1"/>
  <c r="AB20760" i="1"/>
  <c r="AB24850" i="1" l="1"/>
  <c r="AC24850" i="1"/>
  <c r="AG24850" i="1"/>
  <c r="AB20761" i="1"/>
  <c r="AC20761" i="1"/>
  <c r="AG20761" i="1"/>
  <c r="AC24851" i="1" l="1"/>
  <c r="AG24851" i="1"/>
  <c r="AB24851" i="1"/>
  <c r="AB20762" i="1"/>
  <c r="AC20762" i="1"/>
  <c r="AG20762" i="1"/>
  <c r="AB24852" i="1" l="1"/>
  <c r="AC24852" i="1"/>
  <c r="AG24852" i="1"/>
  <c r="AC20763" i="1"/>
  <c r="AG20763" i="1"/>
  <c r="AB20763" i="1"/>
  <c r="AB24853" i="1" l="1"/>
  <c r="AC24853" i="1"/>
  <c r="AG24853" i="1"/>
  <c r="AB20764" i="1"/>
  <c r="AC20764" i="1"/>
  <c r="AG20764" i="1"/>
  <c r="AB24854" i="1" l="1"/>
  <c r="AC24854" i="1"/>
  <c r="AG24854" i="1"/>
  <c r="AC20765" i="1"/>
  <c r="AG20765" i="1"/>
  <c r="AB20765" i="1"/>
  <c r="AC24855" i="1" l="1"/>
  <c r="AG24855" i="1"/>
  <c r="AB24855" i="1"/>
  <c r="AB20766" i="1"/>
  <c r="AG20766" i="1"/>
  <c r="AC20766" i="1"/>
  <c r="AB24856" i="1" l="1"/>
  <c r="AC24856" i="1"/>
  <c r="AG24856" i="1"/>
  <c r="AC20767" i="1"/>
  <c r="AG20767" i="1"/>
  <c r="AB20767" i="1"/>
  <c r="AB24857" i="1" l="1"/>
  <c r="AC24857" i="1"/>
  <c r="AG24857" i="1"/>
  <c r="AB20768" i="1"/>
  <c r="AC20768" i="1"/>
  <c r="AG20768" i="1"/>
  <c r="AB24858" i="1" l="1"/>
  <c r="AC24858" i="1"/>
  <c r="AG24858" i="1"/>
  <c r="AC20769" i="1"/>
  <c r="AG20769" i="1"/>
  <c r="AB20769" i="1"/>
  <c r="AC24859" i="1" l="1"/>
  <c r="AG24859" i="1"/>
  <c r="AB24859" i="1"/>
  <c r="AB20770" i="1"/>
  <c r="AC20770" i="1"/>
  <c r="AG20770" i="1"/>
  <c r="AC24860" i="1" l="1"/>
  <c r="AG24860" i="1"/>
  <c r="AB24860" i="1"/>
  <c r="AC20771" i="1"/>
  <c r="AG20771" i="1"/>
  <c r="AB20771" i="1"/>
  <c r="AC24861" i="1" l="1"/>
  <c r="AG24861" i="1"/>
  <c r="AB24861" i="1"/>
  <c r="AB20772" i="1"/>
  <c r="AC20772" i="1"/>
  <c r="AG20772" i="1"/>
  <c r="AB24862" i="1" l="1"/>
  <c r="AC24862" i="1"/>
  <c r="AG24862" i="1"/>
  <c r="AC20773" i="1"/>
  <c r="AG20773" i="1"/>
  <c r="AB20773" i="1"/>
  <c r="AC24863" i="1" l="1"/>
  <c r="AG24863" i="1"/>
  <c r="AB24863" i="1"/>
  <c r="AB20774" i="1"/>
  <c r="AC20774" i="1"/>
  <c r="AG20774" i="1"/>
  <c r="AC24864" i="1" l="1"/>
  <c r="AG24864" i="1"/>
  <c r="AB24864" i="1"/>
  <c r="AC20775" i="1"/>
  <c r="AG20775" i="1"/>
  <c r="AB20775" i="1"/>
  <c r="AC24865" i="1" l="1"/>
  <c r="AG24865" i="1"/>
  <c r="AB24865" i="1"/>
  <c r="AC20776" i="1"/>
  <c r="AG20776" i="1"/>
  <c r="AB20776" i="1"/>
  <c r="AB24866" i="1" l="1"/>
  <c r="AG24866" i="1"/>
  <c r="AC24866" i="1"/>
  <c r="AB20777" i="1"/>
  <c r="AC20777" i="1"/>
  <c r="AG20777" i="1"/>
  <c r="AC24867" i="1" l="1"/>
  <c r="AG24867" i="1"/>
  <c r="AB24867" i="1"/>
  <c r="AB20778" i="1"/>
  <c r="AC20778" i="1"/>
  <c r="AG20778" i="1"/>
  <c r="AB24868" i="1" l="1"/>
  <c r="AC24868" i="1"/>
  <c r="AG24868" i="1"/>
  <c r="AC20779" i="1"/>
  <c r="AG20779" i="1"/>
  <c r="AB20779" i="1"/>
  <c r="AB24869" i="1" l="1"/>
  <c r="AC24869" i="1"/>
  <c r="AG24869" i="1"/>
  <c r="AB20780" i="1"/>
  <c r="AC20780" i="1"/>
  <c r="AG20780" i="1"/>
  <c r="AB24870" i="1" l="1"/>
  <c r="AC24870" i="1"/>
  <c r="AG24870" i="1"/>
  <c r="AC20781" i="1"/>
  <c r="AG20781" i="1"/>
  <c r="AB20781" i="1"/>
  <c r="AC24871" i="1" l="1"/>
  <c r="AG24871" i="1"/>
  <c r="AB24871" i="1"/>
  <c r="AC20782" i="1"/>
  <c r="AG20782" i="1"/>
  <c r="AB20782" i="1"/>
  <c r="AB24872" i="1" l="1"/>
  <c r="AC24872" i="1"/>
  <c r="AG24872" i="1"/>
  <c r="AB20783" i="1"/>
  <c r="AC20783" i="1"/>
  <c r="AG20783" i="1"/>
  <c r="AB24873" i="1" l="1"/>
  <c r="AC24873" i="1"/>
  <c r="AG24873" i="1"/>
  <c r="AB20784" i="1"/>
  <c r="AC20784" i="1"/>
  <c r="AG20784" i="1"/>
  <c r="AB24874" i="1" l="1"/>
  <c r="AC24874" i="1"/>
  <c r="AG24874" i="1"/>
  <c r="AC20785" i="1"/>
  <c r="AG20785" i="1"/>
  <c r="AB20785" i="1"/>
  <c r="AC24875" i="1" l="1"/>
  <c r="AG24875" i="1"/>
  <c r="AB24875" i="1"/>
  <c r="AB20786" i="1"/>
  <c r="AC20786" i="1"/>
  <c r="AG20786" i="1"/>
  <c r="AB24876" i="1" l="1"/>
  <c r="AC24876" i="1"/>
  <c r="AG24876" i="1"/>
  <c r="AC20787" i="1"/>
  <c r="AG20787" i="1"/>
  <c r="AB20787" i="1"/>
  <c r="AB24877" i="1" l="1"/>
  <c r="AC24877" i="1"/>
  <c r="AG24877" i="1"/>
  <c r="AB20788" i="1"/>
  <c r="AC20788" i="1"/>
  <c r="AG20788" i="1"/>
  <c r="AB24878" i="1" l="1"/>
  <c r="AC24878" i="1"/>
  <c r="AG24878" i="1"/>
  <c r="AC20789" i="1"/>
  <c r="AG20789" i="1"/>
  <c r="AB20789" i="1"/>
  <c r="AC24879" i="1" l="1"/>
  <c r="AG24879" i="1"/>
  <c r="AB24879" i="1"/>
  <c r="AB20790" i="1"/>
  <c r="AC20790" i="1"/>
  <c r="AG20790" i="1"/>
  <c r="AB24880" i="1" l="1"/>
  <c r="AC24880" i="1"/>
  <c r="AG24880" i="1"/>
  <c r="AC20791" i="1"/>
  <c r="AG20791" i="1"/>
  <c r="AB20791" i="1"/>
  <c r="AG24881" i="1" l="1"/>
  <c r="AB24881" i="1"/>
  <c r="AC24881" i="1"/>
  <c r="AB20792" i="1"/>
  <c r="AC20792" i="1"/>
  <c r="AG20792" i="1"/>
  <c r="AB24882" i="1" l="1"/>
  <c r="AC24882" i="1"/>
  <c r="AG24882" i="1"/>
  <c r="AC20793" i="1"/>
  <c r="AG20793" i="1"/>
  <c r="AB20793" i="1"/>
  <c r="AC24883" i="1" l="1"/>
  <c r="AG24883" i="1"/>
  <c r="AB24883" i="1"/>
  <c r="AB20794" i="1"/>
  <c r="AC20794" i="1"/>
  <c r="AG20794" i="1"/>
  <c r="AB24884" i="1" l="1"/>
  <c r="AC24884" i="1"/>
  <c r="AG24884" i="1"/>
  <c r="AC20795" i="1"/>
  <c r="AG20795" i="1"/>
  <c r="AB20795" i="1"/>
  <c r="AB24885" i="1" l="1"/>
  <c r="AC24885" i="1"/>
  <c r="AG24885" i="1"/>
  <c r="AC20796" i="1"/>
  <c r="AG20796" i="1"/>
  <c r="AB20796" i="1"/>
  <c r="AB24886" i="1" l="1"/>
  <c r="AC24886" i="1"/>
  <c r="AG24886" i="1"/>
  <c r="AB20797" i="1"/>
  <c r="AC20797" i="1"/>
  <c r="AG20797" i="1"/>
  <c r="AC24887" i="1" l="1"/>
  <c r="AG24887" i="1"/>
  <c r="AB24887" i="1"/>
  <c r="AB20798" i="1"/>
  <c r="AC20798" i="1"/>
  <c r="AG20798" i="1"/>
  <c r="AB24888" i="1" l="1"/>
  <c r="AC24888" i="1"/>
  <c r="AG24888" i="1"/>
  <c r="AC20799" i="1"/>
  <c r="AG20799" i="1"/>
  <c r="AB20799" i="1"/>
  <c r="AB24889" i="1" l="1"/>
  <c r="AC24889" i="1"/>
  <c r="AG24889" i="1"/>
  <c r="AB20800" i="1"/>
  <c r="AC20800" i="1"/>
  <c r="AG20800" i="1"/>
  <c r="AB24890" i="1" l="1"/>
  <c r="AC24890" i="1"/>
  <c r="AG24890" i="1"/>
  <c r="AC20801" i="1"/>
  <c r="AG20801" i="1"/>
  <c r="AB20801" i="1"/>
  <c r="AC24891" i="1" l="1"/>
  <c r="AG24891" i="1"/>
  <c r="AB24891" i="1"/>
  <c r="AB20802" i="1"/>
  <c r="AC20802" i="1"/>
  <c r="AG20802" i="1"/>
  <c r="AB24892" i="1" l="1"/>
  <c r="AC24892" i="1"/>
  <c r="AG24892" i="1"/>
  <c r="AC20803" i="1"/>
  <c r="AG20803" i="1"/>
  <c r="AB20803" i="1"/>
  <c r="AB24893" i="1" l="1"/>
  <c r="AG24893" i="1"/>
  <c r="AC24893" i="1"/>
  <c r="AB20804" i="1"/>
  <c r="AC20804" i="1"/>
  <c r="AG20804" i="1"/>
  <c r="AB24894" i="1" l="1"/>
  <c r="AG24894" i="1"/>
  <c r="AC24894" i="1"/>
  <c r="AC20805" i="1"/>
  <c r="AG20805" i="1"/>
  <c r="AB20805" i="1"/>
  <c r="AC24895" i="1" l="1"/>
  <c r="AG24895" i="1"/>
  <c r="AB24895" i="1"/>
  <c r="AC20806" i="1"/>
  <c r="AG20806" i="1"/>
  <c r="AB20806" i="1"/>
  <c r="AB24896" i="1" l="1"/>
  <c r="AC24896" i="1"/>
  <c r="AG24896" i="1"/>
  <c r="AB20807" i="1"/>
  <c r="AC20807" i="1"/>
  <c r="AG20807" i="1"/>
  <c r="AB24897" i="1" l="1"/>
  <c r="AC24897" i="1"/>
  <c r="AG24897" i="1"/>
  <c r="AB20808" i="1"/>
  <c r="AC20808" i="1"/>
  <c r="AG20808" i="1"/>
  <c r="AB24898" i="1" l="1"/>
  <c r="AC24898" i="1"/>
  <c r="AG24898" i="1"/>
  <c r="AC20809" i="1"/>
  <c r="AG20809" i="1"/>
  <c r="AB20809" i="1"/>
  <c r="AC24899" i="1" l="1"/>
  <c r="AG24899" i="1"/>
  <c r="AB24899" i="1"/>
  <c r="AB20810" i="1"/>
  <c r="AC20810" i="1"/>
  <c r="AG20810" i="1"/>
  <c r="AB24900" i="1" l="1"/>
  <c r="AC24900" i="1"/>
  <c r="AG24900" i="1"/>
  <c r="AG20811" i="1"/>
  <c r="AC20811" i="1"/>
  <c r="AB20811" i="1"/>
  <c r="AC24901" i="1" l="1"/>
  <c r="AB24901" i="1"/>
  <c r="AG24901" i="1"/>
  <c r="AB20812" i="1"/>
  <c r="AC20812" i="1"/>
  <c r="AG20812" i="1"/>
  <c r="AB24902" i="1" l="1"/>
  <c r="AC24902" i="1"/>
  <c r="AG24902" i="1"/>
  <c r="AC20813" i="1"/>
  <c r="AG20813" i="1"/>
  <c r="AB20813" i="1"/>
  <c r="AC24903" i="1" l="1"/>
  <c r="AG24903" i="1"/>
  <c r="AB24903" i="1"/>
  <c r="AC20814" i="1"/>
  <c r="AG20814" i="1"/>
  <c r="AB20814" i="1"/>
  <c r="AB24904" i="1" l="1"/>
  <c r="AG24904" i="1"/>
  <c r="AC24904" i="1"/>
  <c r="AB20815" i="1"/>
  <c r="AC20815" i="1"/>
  <c r="AG20815" i="1"/>
  <c r="AC24905" i="1" l="1"/>
  <c r="AG24905" i="1"/>
  <c r="AB24905" i="1"/>
  <c r="AB20816" i="1"/>
  <c r="AC20816" i="1"/>
  <c r="AG20816" i="1"/>
  <c r="AB24906" i="1" l="1"/>
  <c r="AC24906" i="1"/>
  <c r="AG24906" i="1"/>
  <c r="AC20817" i="1"/>
  <c r="AG20817" i="1"/>
  <c r="AB20817" i="1"/>
  <c r="AC24907" i="1" l="1"/>
  <c r="AG24907" i="1"/>
  <c r="AB24907" i="1"/>
  <c r="AB20818" i="1"/>
  <c r="AC20818" i="1"/>
  <c r="AG20818" i="1"/>
  <c r="AB24908" i="1" l="1"/>
  <c r="AC24908" i="1"/>
  <c r="AG24908" i="1"/>
  <c r="AC20819" i="1"/>
  <c r="AG20819" i="1"/>
  <c r="AB20819" i="1"/>
  <c r="AC24909" i="1" l="1"/>
  <c r="AB24909" i="1"/>
  <c r="AG24909" i="1"/>
  <c r="AC20820" i="1"/>
  <c r="AG20820" i="1"/>
  <c r="AB20820" i="1"/>
  <c r="AB24910" i="1" l="1"/>
  <c r="AG24910" i="1"/>
  <c r="AC24910" i="1"/>
  <c r="AB20821" i="1"/>
  <c r="AC20821" i="1"/>
  <c r="AG20821" i="1"/>
  <c r="AC24911" i="1" l="1"/>
  <c r="AG24911" i="1"/>
  <c r="AB24911" i="1"/>
  <c r="AB20822" i="1"/>
  <c r="AC20822" i="1"/>
  <c r="AG20822" i="1"/>
  <c r="AB24912" i="1" l="1"/>
  <c r="AC24912" i="1"/>
  <c r="AG24912" i="1"/>
  <c r="AC20823" i="1"/>
  <c r="AG20823" i="1"/>
  <c r="AB20823" i="1"/>
  <c r="AB24913" i="1" l="1"/>
  <c r="AC24913" i="1"/>
  <c r="AG24913" i="1"/>
  <c r="AB20824" i="1"/>
  <c r="AC20824" i="1"/>
  <c r="AG20824" i="1"/>
  <c r="AB24914" i="1" l="1"/>
  <c r="AG24914" i="1"/>
  <c r="AC24914" i="1"/>
  <c r="AC20825" i="1"/>
  <c r="AG20825" i="1"/>
  <c r="AB20825" i="1"/>
  <c r="AC24915" i="1" l="1"/>
  <c r="AG24915" i="1"/>
  <c r="AB24915" i="1"/>
  <c r="AC20826" i="1"/>
  <c r="AG20826" i="1"/>
  <c r="AB20826" i="1"/>
  <c r="AC24916" i="1" l="1"/>
  <c r="AG24916" i="1"/>
  <c r="AB24916" i="1"/>
  <c r="AB20827" i="1"/>
  <c r="AC20827" i="1"/>
  <c r="AG20827" i="1"/>
  <c r="AC24917" i="1" l="1"/>
  <c r="AG24917" i="1"/>
  <c r="AB24917" i="1"/>
  <c r="AB20828" i="1"/>
  <c r="AC20828" i="1"/>
  <c r="AG20828" i="1"/>
  <c r="AB24918" i="1" l="1"/>
  <c r="AC24918" i="1"/>
  <c r="AG24918" i="1"/>
  <c r="AC20829" i="1"/>
  <c r="AG20829" i="1"/>
  <c r="AB20829" i="1"/>
  <c r="AC24919" i="1" l="1"/>
  <c r="AG24919" i="1"/>
  <c r="AB24919" i="1"/>
  <c r="AB20830" i="1"/>
  <c r="AC20830" i="1"/>
  <c r="AG20830" i="1"/>
  <c r="AB24920" i="1" l="1"/>
  <c r="AG24920" i="1"/>
  <c r="AC24920" i="1"/>
  <c r="AC20831" i="1"/>
  <c r="AG20831" i="1"/>
  <c r="AB20831" i="1"/>
  <c r="AC24921" i="1" l="1"/>
  <c r="AB24921" i="1"/>
  <c r="AG24921" i="1"/>
  <c r="AB20832" i="1"/>
  <c r="AC20832" i="1"/>
  <c r="AG20832" i="1"/>
  <c r="AB24922" i="1" l="1"/>
  <c r="AC24922" i="1"/>
  <c r="AG24922" i="1"/>
  <c r="AC20833" i="1"/>
  <c r="AG20833" i="1"/>
  <c r="AB20833" i="1"/>
  <c r="AC24923" i="1" l="1"/>
  <c r="AG24923" i="1"/>
  <c r="AB24923" i="1"/>
  <c r="AB20834" i="1"/>
  <c r="AC20834" i="1"/>
  <c r="AG20834" i="1"/>
  <c r="AG24924" i="1" l="1"/>
  <c r="AB24924" i="1"/>
  <c r="AC24924" i="1"/>
  <c r="AC20835" i="1"/>
  <c r="AG20835" i="1"/>
  <c r="AB20835" i="1"/>
  <c r="AB24925" i="1" l="1"/>
  <c r="AC24925" i="1"/>
  <c r="AG24925" i="1"/>
  <c r="AB20836" i="1"/>
  <c r="AC20836" i="1"/>
  <c r="AG20836" i="1"/>
  <c r="AB24926" i="1" l="1"/>
  <c r="AC24926" i="1"/>
  <c r="AG24926" i="1"/>
  <c r="AG20837" i="1"/>
  <c r="AB20837" i="1"/>
  <c r="AC20837" i="1"/>
  <c r="AG24927" i="1" l="1"/>
  <c r="AB24927" i="1"/>
  <c r="AC24927" i="1"/>
  <c r="AB20838" i="1"/>
  <c r="AC20838" i="1"/>
  <c r="AG20838" i="1"/>
  <c r="AB24928" i="1" l="1"/>
  <c r="AC24928" i="1"/>
  <c r="AG24928" i="1"/>
  <c r="AC20839" i="1"/>
  <c r="AG20839" i="1"/>
  <c r="AB20839" i="1"/>
  <c r="AG24929" i="1" l="1"/>
  <c r="AB24929" i="1"/>
  <c r="AC24929" i="1"/>
  <c r="AB20840" i="1"/>
  <c r="AC20840" i="1"/>
  <c r="AG20840" i="1"/>
  <c r="AB24930" i="1" l="1"/>
  <c r="AC24930" i="1"/>
  <c r="AG24930" i="1"/>
  <c r="AG20841" i="1"/>
  <c r="AC20841" i="1"/>
  <c r="AB20841" i="1"/>
  <c r="AC24931" i="1" l="1"/>
  <c r="AG24931" i="1"/>
  <c r="AB24931" i="1"/>
  <c r="AB20842" i="1"/>
  <c r="AC20842" i="1"/>
  <c r="AG20842" i="1"/>
  <c r="AC24932" i="1" l="1"/>
  <c r="AG24932" i="1"/>
  <c r="AB24932" i="1"/>
  <c r="AC20843" i="1"/>
  <c r="AG20843" i="1"/>
  <c r="AB20843" i="1"/>
  <c r="AB24933" i="1" l="1"/>
  <c r="AG24933" i="1"/>
  <c r="AC24933" i="1"/>
  <c r="AB20844" i="1"/>
  <c r="AC20844" i="1"/>
  <c r="AG20844" i="1"/>
  <c r="AC24934" i="1" l="1"/>
  <c r="AG24934" i="1"/>
  <c r="AB24934" i="1"/>
  <c r="AC20845" i="1"/>
  <c r="AG20845" i="1"/>
  <c r="AB20845" i="1"/>
  <c r="AB24935" i="1" l="1"/>
  <c r="AC24935" i="1"/>
  <c r="AG24935" i="1"/>
  <c r="AB20846" i="1"/>
  <c r="AC20846" i="1"/>
  <c r="AG20846" i="1"/>
  <c r="AC24936" i="1" l="1"/>
  <c r="AG24936" i="1"/>
  <c r="AB24936" i="1"/>
  <c r="AC20847" i="1"/>
  <c r="AG20847" i="1"/>
  <c r="AB20847" i="1"/>
  <c r="AB24937" i="1" l="1"/>
  <c r="AC24937" i="1"/>
  <c r="AG24937" i="1"/>
  <c r="AB20848" i="1"/>
  <c r="AC20848" i="1"/>
  <c r="AG20848" i="1"/>
  <c r="AG24938" i="1" l="1"/>
  <c r="AB24938" i="1"/>
  <c r="AC24938" i="1"/>
  <c r="AC20849" i="1"/>
  <c r="AG20849" i="1"/>
  <c r="AB20849" i="1"/>
  <c r="AB24939" i="1" l="1"/>
  <c r="AC24939" i="1"/>
  <c r="AG24939" i="1"/>
  <c r="AB20850" i="1"/>
  <c r="AC20850" i="1"/>
  <c r="AG20850" i="1"/>
  <c r="AC24940" i="1" l="1"/>
  <c r="AG24940" i="1"/>
  <c r="AB24940" i="1"/>
  <c r="AG20851" i="1"/>
  <c r="AB20851" i="1"/>
  <c r="AC20851" i="1"/>
  <c r="AB24941" i="1" l="1"/>
  <c r="AC24941" i="1"/>
  <c r="AG24941" i="1"/>
  <c r="AB20852" i="1"/>
  <c r="AC20852" i="1"/>
  <c r="AG20852" i="1"/>
  <c r="AB24942" i="1" l="1"/>
  <c r="AC24942" i="1"/>
  <c r="AG24942" i="1"/>
  <c r="AC20853" i="1"/>
  <c r="AG20853" i="1"/>
  <c r="AB20853" i="1"/>
  <c r="AB24943" i="1" l="1"/>
  <c r="AC24943" i="1"/>
  <c r="AG24943" i="1"/>
  <c r="AB20854" i="1"/>
  <c r="AC20854" i="1"/>
  <c r="AG20854" i="1"/>
  <c r="AC24944" i="1" l="1"/>
  <c r="AG24944" i="1"/>
  <c r="AB24944" i="1"/>
  <c r="AC20855" i="1"/>
  <c r="AG20855" i="1"/>
  <c r="AB20855" i="1"/>
  <c r="AB24945" i="1" l="1"/>
  <c r="AC24945" i="1"/>
  <c r="AG24945" i="1"/>
  <c r="AC20856" i="1"/>
  <c r="AG20856" i="1"/>
  <c r="AB20856" i="1"/>
  <c r="AB24946" i="1" l="1"/>
  <c r="AC24946" i="1"/>
  <c r="AG24946" i="1"/>
  <c r="AB20857" i="1"/>
  <c r="AC20857" i="1"/>
  <c r="AG20857" i="1"/>
  <c r="AB24947" i="1" l="1"/>
  <c r="AC24947" i="1"/>
  <c r="AG24947" i="1"/>
  <c r="AB20858" i="1"/>
  <c r="AC20858" i="1"/>
  <c r="AG20858" i="1"/>
  <c r="AC24948" i="1" l="1"/>
  <c r="AG24948" i="1"/>
  <c r="AB24948" i="1"/>
  <c r="AC20859" i="1"/>
  <c r="AG20859" i="1"/>
  <c r="AB20859" i="1"/>
  <c r="AC24949" i="1" l="1"/>
  <c r="AG24949" i="1"/>
  <c r="AB24949" i="1"/>
  <c r="AB20860" i="1"/>
  <c r="AC20860" i="1"/>
  <c r="AG20860" i="1"/>
  <c r="AC24950" i="1" l="1"/>
  <c r="AG24950" i="1"/>
  <c r="AB24950" i="1"/>
  <c r="AC20861" i="1"/>
  <c r="AG20861" i="1"/>
  <c r="AB20861" i="1"/>
  <c r="AB24951" i="1" l="1"/>
  <c r="AC24951" i="1"/>
  <c r="AG24951" i="1"/>
  <c r="AB20862" i="1"/>
  <c r="AC20862" i="1"/>
  <c r="AG20862" i="1"/>
  <c r="AC24952" i="1" l="1"/>
  <c r="AG24952" i="1"/>
  <c r="AB24952" i="1"/>
  <c r="AC20863" i="1"/>
  <c r="AG20863" i="1"/>
  <c r="AB20863" i="1"/>
  <c r="AC24953" i="1" l="1"/>
  <c r="AG24953" i="1"/>
  <c r="AB24953" i="1"/>
  <c r="AB20864" i="1"/>
  <c r="AC20864" i="1"/>
  <c r="AG20864" i="1"/>
  <c r="AC24954" i="1" l="1"/>
  <c r="AG24954" i="1"/>
  <c r="AB24954" i="1"/>
  <c r="AC20865" i="1"/>
  <c r="AG20865" i="1"/>
  <c r="AB20865" i="1"/>
  <c r="AB24955" i="1" l="1"/>
  <c r="AC24955" i="1"/>
  <c r="AG24955" i="1"/>
  <c r="AC20866" i="1"/>
  <c r="AG20866" i="1"/>
  <c r="AB20866" i="1"/>
  <c r="AC24956" i="1" l="1"/>
  <c r="AG24956" i="1"/>
  <c r="AB24956" i="1"/>
  <c r="AC20867" i="1"/>
  <c r="AG20867" i="1"/>
  <c r="AB20867" i="1"/>
  <c r="AC24957" i="1" l="1"/>
  <c r="AG24957" i="1"/>
  <c r="AB24957" i="1"/>
  <c r="AB20868" i="1"/>
  <c r="AC20868" i="1"/>
  <c r="AG20868" i="1"/>
  <c r="AC24958" i="1" l="1"/>
  <c r="AG24958" i="1"/>
  <c r="AB24958" i="1"/>
  <c r="AC20869" i="1"/>
  <c r="AG20869" i="1"/>
  <c r="AB20869" i="1"/>
  <c r="AB24959" i="1" l="1"/>
  <c r="AC24959" i="1"/>
  <c r="AG24959" i="1"/>
  <c r="AC20870" i="1"/>
  <c r="AG20870" i="1"/>
  <c r="AB20870" i="1"/>
  <c r="AC24960" i="1" l="1"/>
  <c r="AB24960" i="1"/>
  <c r="AG24960" i="1"/>
  <c r="AB20871" i="1"/>
  <c r="AC20871" i="1"/>
  <c r="AG20871" i="1"/>
  <c r="AC24961" i="1" l="1"/>
  <c r="AG24961" i="1"/>
  <c r="AB24961" i="1"/>
  <c r="AB20872" i="1"/>
  <c r="AC20872" i="1"/>
  <c r="AG20872" i="1"/>
  <c r="AC24962" i="1" l="1"/>
  <c r="AG24962" i="1"/>
  <c r="AB24962" i="1"/>
  <c r="AC20873" i="1"/>
  <c r="AG20873" i="1"/>
  <c r="AB20873" i="1"/>
  <c r="AB24963" i="1" l="1"/>
  <c r="AC24963" i="1"/>
  <c r="AG24963" i="1"/>
  <c r="AB20874" i="1"/>
  <c r="AC20874" i="1"/>
  <c r="AG20874" i="1"/>
  <c r="AC24964" i="1" l="1"/>
  <c r="AG24964" i="1"/>
  <c r="AB24964" i="1"/>
  <c r="AC20875" i="1"/>
  <c r="AG20875" i="1"/>
  <c r="AB20875" i="1"/>
  <c r="AB24965" i="1" l="1"/>
  <c r="AC24965" i="1"/>
  <c r="AG24965" i="1"/>
  <c r="AB20876" i="1"/>
  <c r="AC20876" i="1"/>
  <c r="AG20876" i="1"/>
  <c r="AB24966" i="1" l="1"/>
  <c r="AC24966" i="1"/>
  <c r="AG24966" i="1"/>
  <c r="AC20877" i="1"/>
  <c r="AG20877" i="1"/>
  <c r="AB20877" i="1"/>
  <c r="AB24967" i="1" l="1"/>
  <c r="AC24967" i="1"/>
  <c r="AG24967" i="1"/>
  <c r="AB20878" i="1"/>
  <c r="AC20878" i="1"/>
  <c r="AG20878" i="1"/>
  <c r="AC24968" i="1" l="1"/>
  <c r="AB24968" i="1"/>
  <c r="AG24968" i="1"/>
  <c r="AC20879" i="1"/>
  <c r="AG20879" i="1"/>
  <c r="AB20879" i="1"/>
  <c r="AB24969" i="1" l="1"/>
  <c r="AC24969" i="1"/>
  <c r="AG24969" i="1"/>
  <c r="AB20880" i="1"/>
  <c r="AC20880" i="1"/>
  <c r="AG20880" i="1"/>
  <c r="AB24970" i="1" l="1"/>
  <c r="AC24970" i="1"/>
  <c r="AG24970" i="1"/>
  <c r="AC20881" i="1"/>
  <c r="AG20881" i="1"/>
  <c r="AB20881" i="1"/>
  <c r="AB24971" i="1" l="1"/>
  <c r="AC24971" i="1"/>
  <c r="AG24971" i="1"/>
  <c r="AB20882" i="1"/>
  <c r="AC20882" i="1"/>
  <c r="AG20882" i="1"/>
  <c r="AC24972" i="1" l="1"/>
  <c r="AG24972" i="1"/>
  <c r="AB24972" i="1"/>
  <c r="AC20883" i="1"/>
  <c r="AG20883" i="1"/>
  <c r="AB20883" i="1"/>
  <c r="AB24973" i="1" l="1"/>
  <c r="AC24973" i="1"/>
  <c r="AG24973" i="1"/>
  <c r="AC20884" i="1"/>
  <c r="AG20884" i="1"/>
  <c r="AB20884" i="1"/>
  <c r="AB24974" i="1" l="1"/>
  <c r="AC24974" i="1"/>
  <c r="AG24974" i="1"/>
  <c r="AB20885" i="1"/>
  <c r="AC20885" i="1"/>
  <c r="AG20885" i="1"/>
  <c r="AB24975" i="1" l="1"/>
  <c r="AC24975" i="1"/>
  <c r="AG24975" i="1"/>
  <c r="AB20886" i="1"/>
  <c r="AC20886" i="1"/>
  <c r="AG20886" i="1"/>
  <c r="AC24976" i="1" l="1"/>
  <c r="AB24976" i="1"/>
  <c r="AG24976" i="1"/>
  <c r="AC20887" i="1"/>
  <c r="AG20887" i="1"/>
  <c r="AB20887" i="1"/>
  <c r="AB24977" i="1" l="1"/>
  <c r="AC24977" i="1"/>
  <c r="AG24977" i="1"/>
  <c r="AB20888" i="1"/>
  <c r="AC20888" i="1"/>
  <c r="AG20888" i="1"/>
  <c r="AB24978" i="1" l="1"/>
  <c r="AG24978" i="1"/>
  <c r="AC24978" i="1"/>
  <c r="AC20889" i="1"/>
  <c r="AG20889" i="1"/>
  <c r="AB20889" i="1"/>
  <c r="AB24979" i="1" l="1"/>
  <c r="AC24979" i="1"/>
  <c r="AG24979" i="1"/>
  <c r="AB20890" i="1"/>
  <c r="AC20890" i="1"/>
  <c r="AG20890" i="1"/>
  <c r="AC24980" i="1" l="1"/>
  <c r="AG24980" i="1"/>
  <c r="AB24980" i="1"/>
  <c r="AC20891" i="1"/>
  <c r="AG20891" i="1"/>
  <c r="AB20891" i="1"/>
  <c r="AC24981" i="1" l="1"/>
  <c r="AB24981" i="1"/>
  <c r="AG24981" i="1"/>
  <c r="AB20892" i="1"/>
  <c r="AC20892" i="1"/>
  <c r="AG20892" i="1"/>
  <c r="AC24982" i="1" l="1"/>
  <c r="AG24982" i="1"/>
  <c r="AB24982" i="1"/>
  <c r="AC20893" i="1"/>
  <c r="AG20893" i="1"/>
  <c r="AB20893" i="1"/>
  <c r="AC24983" i="1" l="1"/>
  <c r="AG24983" i="1"/>
  <c r="AB24983" i="1"/>
  <c r="AC20894" i="1"/>
  <c r="AG20894" i="1"/>
  <c r="AB20894" i="1"/>
  <c r="AC24984" i="1" l="1"/>
  <c r="AG24984" i="1"/>
  <c r="AB24984" i="1"/>
  <c r="AB20895" i="1"/>
  <c r="AC20895" i="1"/>
  <c r="AG20895" i="1"/>
  <c r="AC24985" i="1" l="1"/>
  <c r="AG24985" i="1"/>
  <c r="AB24985" i="1"/>
  <c r="AB20896" i="1"/>
  <c r="AC20896" i="1"/>
  <c r="AG20896" i="1"/>
  <c r="AC24986" i="1" l="1"/>
  <c r="AG24986" i="1"/>
  <c r="AB24986" i="1"/>
  <c r="AC20897" i="1"/>
  <c r="AG20897" i="1"/>
  <c r="AB20897" i="1"/>
  <c r="AB24987" i="1" l="1"/>
  <c r="AC24987" i="1"/>
  <c r="AG24987" i="1"/>
  <c r="AB20898" i="1"/>
  <c r="AC20898" i="1"/>
  <c r="AG20898" i="1"/>
  <c r="AC24988" i="1" l="1"/>
  <c r="AG24988" i="1"/>
  <c r="AB24988" i="1"/>
  <c r="AC20899" i="1"/>
  <c r="AG20899" i="1"/>
  <c r="AB20899" i="1"/>
  <c r="AB24989" i="1" l="1"/>
  <c r="AC24989" i="1"/>
  <c r="AG24989" i="1"/>
  <c r="AC20900" i="1"/>
  <c r="AB20900" i="1"/>
  <c r="AG20900" i="1"/>
  <c r="AC24990" i="1" l="1"/>
  <c r="AB24990" i="1"/>
  <c r="AG24990" i="1"/>
  <c r="AC20901" i="1"/>
  <c r="AB20901" i="1"/>
  <c r="AG20901" i="1"/>
  <c r="AB24991" i="1" l="1"/>
  <c r="AG24991" i="1"/>
  <c r="AC24991" i="1"/>
  <c r="AG20902" i="1"/>
  <c r="AB20902" i="1"/>
  <c r="AC20902" i="1"/>
  <c r="AC24992" i="1" l="1"/>
  <c r="AG24992" i="1"/>
  <c r="AB24992" i="1"/>
  <c r="AC20903" i="1"/>
  <c r="AG20903" i="1"/>
  <c r="AB20903" i="1"/>
  <c r="AB24993" i="1" l="1"/>
  <c r="AG24993" i="1"/>
  <c r="AC24993" i="1"/>
  <c r="AC20904" i="1"/>
  <c r="AG20904" i="1"/>
  <c r="AB20904" i="1"/>
  <c r="AC24994" i="1" l="1"/>
  <c r="AG24994" i="1"/>
  <c r="AB24994" i="1"/>
  <c r="AB20905" i="1"/>
  <c r="AC20905" i="1"/>
  <c r="AG20905" i="1"/>
  <c r="AB24995" i="1" l="1"/>
  <c r="AC24995" i="1"/>
  <c r="AG24995" i="1"/>
  <c r="AG20906" i="1"/>
  <c r="AB20906" i="1"/>
  <c r="AC20906" i="1"/>
  <c r="AC24996" i="1" l="1"/>
  <c r="AG24996" i="1"/>
  <c r="AB24996" i="1"/>
  <c r="AC20907" i="1"/>
  <c r="AG20907" i="1"/>
  <c r="AB20907" i="1"/>
  <c r="AB24997" i="1" l="1"/>
  <c r="AG24997" i="1"/>
  <c r="AC24997" i="1"/>
  <c r="AG20908" i="1"/>
  <c r="AB20908" i="1"/>
  <c r="AC20908" i="1"/>
  <c r="AC24998" i="1" l="1"/>
  <c r="AG24998" i="1"/>
  <c r="AB24998" i="1"/>
  <c r="AC20909" i="1"/>
  <c r="AG20909" i="1"/>
  <c r="AB20909" i="1"/>
  <c r="AB24999" i="1" l="1"/>
  <c r="AG24999" i="1"/>
  <c r="AC24999" i="1"/>
  <c r="AC20910" i="1"/>
  <c r="AG20910" i="1"/>
  <c r="AB20910" i="1"/>
  <c r="AC25000" i="1" l="1"/>
  <c r="AG25000" i="1"/>
  <c r="AB25000" i="1"/>
  <c r="AC20911" i="1"/>
  <c r="AG20911" i="1"/>
  <c r="AB20911" i="1"/>
  <c r="AB25001" i="1" l="1"/>
  <c r="AC25001" i="1"/>
  <c r="AG25001" i="1"/>
  <c r="AC20912" i="1"/>
  <c r="AB20912" i="1"/>
  <c r="AG20912" i="1"/>
  <c r="AG25002" i="1" l="1"/>
  <c r="AB25002" i="1"/>
  <c r="AC25002" i="1"/>
  <c r="AC20913" i="1"/>
  <c r="AG20913" i="1"/>
  <c r="AB20913" i="1"/>
  <c r="AB25003" i="1" l="1"/>
  <c r="AG25003" i="1"/>
  <c r="AC25003" i="1"/>
  <c r="AB20914" i="1"/>
  <c r="AG20914" i="1"/>
  <c r="AC20914" i="1"/>
  <c r="AC25004" i="1" l="1"/>
  <c r="AG25004" i="1"/>
  <c r="AB25004" i="1"/>
  <c r="AC20915" i="1"/>
  <c r="AG20915" i="1"/>
  <c r="AB20915" i="1"/>
  <c r="AB25005" i="1" l="1"/>
  <c r="AC25005" i="1"/>
  <c r="AG25005" i="1"/>
  <c r="AG20916" i="1"/>
  <c r="AB20916" i="1"/>
  <c r="AC20916" i="1"/>
  <c r="AB25006" i="1" l="1"/>
  <c r="AC25006" i="1"/>
  <c r="AG25006" i="1"/>
  <c r="AC20917" i="1"/>
  <c r="AG20917" i="1"/>
  <c r="AB20917" i="1"/>
  <c r="AB25007" i="1" l="1"/>
  <c r="AC25007" i="1"/>
  <c r="AG25007" i="1"/>
  <c r="AG20918" i="1"/>
  <c r="AB20918" i="1"/>
  <c r="AC20918" i="1"/>
  <c r="AC25008" i="1" l="1"/>
  <c r="AG25008" i="1"/>
  <c r="AB25008" i="1"/>
  <c r="AC20919" i="1"/>
  <c r="AG20919" i="1"/>
  <c r="AB20919" i="1"/>
  <c r="AB25009" i="1" l="1"/>
  <c r="AC25009" i="1"/>
  <c r="AG25009" i="1"/>
  <c r="AC20920" i="1"/>
  <c r="AG20920" i="1"/>
  <c r="AB20920" i="1"/>
  <c r="AB25010" i="1" l="1"/>
  <c r="AC25010" i="1"/>
  <c r="AG25010" i="1"/>
  <c r="AG20921" i="1"/>
  <c r="AB20921" i="1"/>
  <c r="AC20921" i="1"/>
  <c r="AB25011" i="1" l="1"/>
  <c r="AC25011" i="1"/>
  <c r="AG25011" i="1"/>
  <c r="AB20922" i="1"/>
  <c r="AG20922" i="1"/>
  <c r="AC20922" i="1"/>
  <c r="AC25012" i="1" l="1"/>
  <c r="AG25012" i="1"/>
  <c r="AB25012" i="1"/>
  <c r="AC20923" i="1"/>
  <c r="AG20923" i="1"/>
  <c r="AB20923" i="1"/>
  <c r="AB25013" i="1" l="1"/>
  <c r="AC25013" i="1"/>
  <c r="AG25013" i="1"/>
  <c r="AB20924" i="1"/>
  <c r="AG20924" i="1"/>
  <c r="AC20924" i="1"/>
  <c r="AB25014" i="1" l="1"/>
  <c r="AC25014" i="1"/>
  <c r="AG25014" i="1"/>
  <c r="AC20925" i="1"/>
  <c r="AB20925" i="1"/>
  <c r="AG20925" i="1"/>
  <c r="AB25015" i="1" l="1"/>
  <c r="AC25015" i="1"/>
  <c r="AG25015" i="1"/>
  <c r="AC20926" i="1"/>
  <c r="AB20926" i="1"/>
  <c r="AG20926" i="1"/>
  <c r="AC25016" i="1" l="1"/>
  <c r="AG25016" i="1"/>
  <c r="AB25016" i="1"/>
  <c r="AB20927" i="1"/>
  <c r="AG20927" i="1"/>
  <c r="AC20927" i="1"/>
  <c r="AG25017" i="1" l="1"/>
  <c r="AB25017" i="1"/>
  <c r="AC25017" i="1"/>
  <c r="AG20928" i="1"/>
  <c r="AB20928" i="1"/>
  <c r="AC20928" i="1"/>
  <c r="AB25018" i="1" l="1"/>
  <c r="AC25018" i="1"/>
  <c r="AG25018" i="1"/>
  <c r="AC20929" i="1"/>
  <c r="AG20929" i="1"/>
  <c r="AB20929" i="1"/>
  <c r="AB25019" i="1" l="1"/>
  <c r="AG25019" i="1"/>
  <c r="AC25019" i="1"/>
  <c r="AG20930" i="1"/>
  <c r="AB20930" i="1"/>
  <c r="AC20930" i="1"/>
  <c r="AC25020" i="1" l="1"/>
  <c r="AG25020" i="1"/>
  <c r="AB25020" i="1"/>
  <c r="AC20931" i="1"/>
  <c r="AG20931" i="1"/>
  <c r="AB20931" i="1"/>
  <c r="AB25021" i="1" l="1"/>
  <c r="AC25021" i="1"/>
  <c r="AG25021" i="1"/>
  <c r="AG20932" i="1"/>
  <c r="AB20932" i="1"/>
  <c r="AC20932" i="1"/>
  <c r="AB25022" i="1" l="1"/>
  <c r="AC25022" i="1"/>
  <c r="AG25022" i="1"/>
  <c r="AC20933" i="1"/>
  <c r="AG20933" i="1"/>
  <c r="AB20933" i="1"/>
  <c r="AB25023" i="1" l="1"/>
  <c r="AG25023" i="1"/>
  <c r="AC25023" i="1"/>
  <c r="AB20934" i="1"/>
  <c r="AG20934" i="1"/>
  <c r="AC20934" i="1"/>
  <c r="AC25024" i="1" l="1"/>
  <c r="AG25024" i="1"/>
  <c r="AB25024" i="1"/>
  <c r="AC20935" i="1"/>
  <c r="AG20935" i="1"/>
  <c r="AB20935" i="1"/>
  <c r="AB25025" i="1" l="1"/>
  <c r="AC25025" i="1"/>
  <c r="AG25025" i="1"/>
  <c r="AB20936" i="1"/>
  <c r="AG20936" i="1"/>
  <c r="AC20936" i="1"/>
  <c r="AB25026" i="1" l="1"/>
  <c r="AC25026" i="1"/>
  <c r="AG25026" i="1"/>
  <c r="AC20937" i="1"/>
  <c r="AG20937" i="1"/>
  <c r="AB20937" i="1"/>
  <c r="AB25027" i="1" l="1"/>
  <c r="AC25027" i="1"/>
  <c r="AG25027" i="1"/>
  <c r="AC20938" i="1"/>
  <c r="AG20938" i="1"/>
  <c r="AB20938" i="1"/>
  <c r="AC25028" i="1" l="1"/>
  <c r="AG25028" i="1"/>
  <c r="AB25028" i="1"/>
  <c r="AC20939" i="1"/>
  <c r="AB20939" i="1"/>
  <c r="AG20939" i="1"/>
  <c r="AB25029" i="1" l="1"/>
  <c r="AC25029" i="1"/>
  <c r="AG25029" i="1"/>
  <c r="AB20940" i="1"/>
  <c r="AG20940" i="1"/>
  <c r="AC20940" i="1"/>
  <c r="AG25030" i="1" l="1"/>
  <c r="AB25030" i="1"/>
  <c r="AC25030" i="1"/>
  <c r="AC20941" i="1"/>
  <c r="AG20941" i="1"/>
  <c r="AB20941" i="1"/>
  <c r="AB25031" i="1" l="1"/>
  <c r="AC25031" i="1"/>
  <c r="AG25031" i="1"/>
  <c r="AG20942" i="1"/>
  <c r="AB20942" i="1"/>
  <c r="AC20942" i="1"/>
  <c r="AC25032" i="1" l="1"/>
  <c r="AG25032" i="1"/>
  <c r="AB25032" i="1"/>
  <c r="AC20943" i="1"/>
  <c r="AB20943" i="1"/>
  <c r="AG20943" i="1"/>
  <c r="AB25033" i="1" l="1"/>
  <c r="AC25033" i="1"/>
  <c r="AG25033" i="1"/>
  <c r="AB20944" i="1"/>
  <c r="AG20944" i="1"/>
  <c r="AC20944" i="1"/>
  <c r="AB25034" i="1" l="1"/>
  <c r="AC25034" i="1"/>
  <c r="AG25034" i="1"/>
  <c r="AC20945" i="1"/>
  <c r="AG20945" i="1"/>
  <c r="AB20945" i="1"/>
  <c r="AB25035" i="1" l="1"/>
  <c r="AG25035" i="1"/>
  <c r="AC25035" i="1"/>
  <c r="AB20946" i="1"/>
  <c r="AG20946" i="1"/>
  <c r="AC20946" i="1"/>
  <c r="AC25036" i="1" l="1"/>
  <c r="AG25036" i="1"/>
  <c r="AB25036" i="1"/>
  <c r="AC20947" i="1"/>
  <c r="AG20947" i="1"/>
  <c r="AB20947" i="1"/>
  <c r="AB25037" i="1" l="1"/>
  <c r="AC25037" i="1"/>
  <c r="AG25037" i="1"/>
  <c r="AC20948" i="1"/>
  <c r="AG20948" i="1"/>
  <c r="AB20948" i="1"/>
  <c r="AC25038" i="1" l="1"/>
  <c r="AG25038" i="1"/>
  <c r="AB25038" i="1"/>
  <c r="AB20949" i="1"/>
  <c r="AC20949" i="1"/>
  <c r="AG20949" i="1"/>
  <c r="AB25039" i="1" l="1"/>
  <c r="AC25039" i="1"/>
  <c r="AG25039" i="1"/>
  <c r="AG20950" i="1"/>
  <c r="AB20950" i="1"/>
  <c r="AC20950" i="1"/>
  <c r="AC25040" i="1" l="1"/>
  <c r="AG25040" i="1"/>
  <c r="AB25040" i="1"/>
  <c r="AC20951" i="1"/>
  <c r="AB20951" i="1"/>
  <c r="AG20951" i="1"/>
  <c r="AB25041" i="1" l="1"/>
  <c r="AC25041" i="1"/>
  <c r="AG25041" i="1"/>
  <c r="AG20952" i="1"/>
  <c r="AB20952" i="1"/>
  <c r="AC20952" i="1"/>
  <c r="AC25042" i="1" l="1"/>
  <c r="AG25042" i="1"/>
  <c r="AB25042" i="1"/>
  <c r="AC20953" i="1"/>
  <c r="AG20953" i="1"/>
  <c r="AB20953" i="1"/>
  <c r="AB25043" i="1" l="1"/>
  <c r="AC25043" i="1"/>
  <c r="AG25043" i="1"/>
  <c r="AG20954" i="1"/>
  <c r="AB20954" i="1"/>
  <c r="AC20954" i="1"/>
  <c r="AC25044" i="1" l="1"/>
  <c r="AG25044" i="1"/>
  <c r="AB25044" i="1"/>
  <c r="AC20955" i="1"/>
  <c r="AG20955" i="1"/>
  <c r="AB20955" i="1"/>
  <c r="AB25045" i="1" l="1"/>
  <c r="AC25045" i="1"/>
  <c r="AG25045" i="1"/>
  <c r="AG20956" i="1"/>
  <c r="AB20956" i="1"/>
  <c r="AC20956" i="1"/>
  <c r="AB25046" i="1" l="1"/>
  <c r="AG25046" i="1"/>
  <c r="AC25046" i="1"/>
  <c r="AC20957" i="1"/>
  <c r="AG20957" i="1"/>
  <c r="AB20957" i="1"/>
  <c r="AB25047" i="1" l="1"/>
  <c r="AG25047" i="1"/>
  <c r="AC25047" i="1"/>
  <c r="AC20958" i="1"/>
  <c r="AB20958" i="1"/>
  <c r="AG20958" i="1"/>
  <c r="AC25048" i="1" l="1"/>
  <c r="AG25048" i="1"/>
  <c r="AB25048" i="1"/>
  <c r="AB20959" i="1"/>
  <c r="AC20959" i="1"/>
  <c r="AG20959" i="1"/>
  <c r="AG25049" i="1" l="1"/>
  <c r="AB25049" i="1"/>
  <c r="AC25049" i="1"/>
  <c r="AG20960" i="1"/>
  <c r="AB20960" i="1"/>
  <c r="AC20960" i="1"/>
  <c r="AC25050" i="1" l="1"/>
  <c r="AG25050" i="1"/>
  <c r="AB25050" i="1"/>
  <c r="AC20961" i="1"/>
  <c r="AB20961" i="1"/>
  <c r="AG20961" i="1"/>
  <c r="AB25051" i="1" l="1"/>
  <c r="AC25051" i="1"/>
  <c r="AG25051" i="1"/>
  <c r="AB20962" i="1"/>
  <c r="AG20962" i="1"/>
  <c r="AC20962" i="1"/>
  <c r="AC25052" i="1" l="1"/>
  <c r="AG25052" i="1"/>
  <c r="AB25052" i="1"/>
  <c r="AC20963" i="1"/>
  <c r="AG20963" i="1"/>
  <c r="AB20963" i="1"/>
  <c r="AC25053" i="1" l="1"/>
  <c r="AG25053" i="1"/>
  <c r="AB25053" i="1"/>
  <c r="AC20964" i="1"/>
  <c r="AG20964" i="1"/>
  <c r="AB20964" i="1"/>
  <c r="AC25054" i="1" l="1"/>
  <c r="AG25054" i="1"/>
  <c r="AB25054" i="1"/>
  <c r="AG20965" i="1"/>
  <c r="AB20965" i="1"/>
  <c r="AC20965" i="1"/>
  <c r="AC25055" i="1" l="1"/>
  <c r="AG25055" i="1"/>
  <c r="AB25055" i="1"/>
  <c r="AG20966" i="1"/>
  <c r="AB20966" i="1"/>
  <c r="AC20966" i="1"/>
  <c r="AC25056" i="1" l="1"/>
  <c r="AB25056" i="1"/>
  <c r="AG25056" i="1"/>
  <c r="AC20967" i="1"/>
  <c r="AG20967" i="1"/>
  <c r="AB20967" i="1"/>
  <c r="AB25057" i="1" l="1"/>
  <c r="AC25057" i="1"/>
  <c r="AG25057" i="1"/>
  <c r="AB20968" i="1"/>
  <c r="AG20968" i="1"/>
  <c r="AC20968" i="1"/>
  <c r="AB25058" i="1" l="1"/>
  <c r="AC25058" i="1"/>
  <c r="AG25058" i="1"/>
  <c r="AC20969" i="1"/>
  <c r="AB20969" i="1"/>
  <c r="AG20969" i="1"/>
  <c r="AB25059" i="1" l="1"/>
  <c r="AC25059" i="1"/>
  <c r="AG25059" i="1"/>
  <c r="AB20970" i="1"/>
  <c r="AG20970" i="1"/>
  <c r="AC20970" i="1"/>
  <c r="AC25060" i="1" l="1"/>
  <c r="AB25060" i="1"/>
  <c r="AG25060" i="1"/>
  <c r="AC20971" i="1"/>
  <c r="AG20971" i="1"/>
  <c r="AB20971" i="1"/>
  <c r="AG25061" i="1" l="1"/>
  <c r="AB25061" i="1"/>
  <c r="AC25061" i="1"/>
  <c r="AB20972" i="1"/>
  <c r="AG20972" i="1"/>
  <c r="AC20972" i="1"/>
  <c r="AB25062" i="1" l="1"/>
  <c r="AC25062" i="1"/>
  <c r="AG25062" i="1"/>
  <c r="AC20973" i="1"/>
  <c r="AG20973" i="1"/>
  <c r="AB20973" i="1"/>
  <c r="AB25063" i="1" l="1"/>
  <c r="AC25063" i="1"/>
  <c r="AG25063" i="1"/>
  <c r="AG20974" i="1"/>
  <c r="AB20974" i="1"/>
  <c r="AC20974" i="1"/>
  <c r="AC25064" i="1" l="1"/>
  <c r="AG25064" i="1"/>
  <c r="AB25064" i="1"/>
  <c r="AC20975" i="1"/>
  <c r="AG20975" i="1"/>
  <c r="AB20975" i="1"/>
  <c r="AB25065" i="1" l="1"/>
  <c r="AG25065" i="1"/>
  <c r="AC25065" i="1"/>
  <c r="AC20976" i="1"/>
  <c r="AB20976" i="1"/>
  <c r="AG20976" i="1"/>
  <c r="AB25066" i="1" l="1"/>
  <c r="AC25066" i="1"/>
  <c r="AG25066" i="1"/>
  <c r="AC20977" i="1"/>
  <c r="AB20977" i="1"/>
  <c r="AG20977" i="1"/>
  <c r="AB25067" i="1" l="1"/>
  <c r="AC25067" i="1"/>
  <c r="AG25067" i="1"/>
  <c r="AG20978" i="1"/>
  <c r="AB20978" i="1"/>
  <c r="AC20978" i="1"/>
  <c r="AC25068" i="1" l="1"/>
  <c r="AG25068" i="1"/>
  <c r="AB25068" i="1"/>
  <c r="AC20979" i="1"/>
  <c r="AG20979" i="1"/>
  <c r="AB20979" i="1"/>
  <c r="AB25069" i="1" l="1"/>
  <c r="AC25069" i="1"/>
  <c r="AG25069" i="1"/>
  <c r="AB20980" i="1"/>
  <c r="AG20980" i="1"/>
  <c r="AC20980" i="1"/>
  <c r="AC25070" i="1" l="1"/>
  <c r="AB25070" i="1"/>
  <c r="AG25070" i="1"/>
  <c r="AC20981" i="1"/>
  <c r="AG20981" i="1"/>
  <c r="AB20981" i="1"/>
  <c r="AB25071" i="1" l="1"/>
  <c r="AG25071" i="1"/>
  <c r="AC25071" i="1"/>
  <c r="AB20982" i="1"/>
  <c r="AC20982" i="1"/>
  <c r="AG20982" i="1"/>
  <c r="AC25072" i="1" l="1"/>
  <c r="AG25072" i="1"/>
  <c r="AB25072" i="1"/>
  <c r="AC20983" i="1"/>
  <c r="AB20983" i="1"/>
  <c r="AG20983" i="1"/>
  <c r="AB25073" i="1" l="1"/>
  <c r="AC25073" i="1"/>
  <c r="AG25073" i="1"/>
  <c r="AB20984" i="1"/>
  <c r="AC20984" i="1"/>
  <c r="AG20984" i="1"/>
  <c r="AB25074" i="1" l="1"/>
  <c r="AC25074" i="1"/>
  <c r="AG25074" i="1"/>
  <c r="AC20985" i="1"/>
  <c r="AB20985" i="1"/>
  <c r="AG20985" i="1"/>
  <c r="AB25075" i="1" l="1"/>
  <c r="AC25075" i="1"/>
  <c r="AG25075" i="1"/>
  <c r="AC20986" i="1"/>
  <c r="AB20986" i="1"/>
  <c r="AG20986" i="1"/>
  <c r="AC25076" i="1" l="1"/>
  <c r="AG25076" i="1"/>
  <c r="AB25076" i="1"/>
  <c r="AG20987" i="1"/>
  <c r="AB20987" i="1"/>
  <c r="AC20987" i="1"/>
  <c r="AB25077" i="1" l="1"/>
  <c r="AC25077" i="1"/>
  <c r="AG25077" i="1"/>
  <c r="AB20988" i="1"/>
  <c r="AG20988" i="1"/>
  <c r="AC20988" i="1"/>
  <c r="AB25078" i="1" l="1"/>
  <c r="AG25078" i="1"/>
  <c r="AC25078" i="1"/>
  <c r="AC20989" i="1"/>
  <c r="AG20989" i="1"/>
  <c r="AB20989" i="1"/>
  <c r="AB25079" i="1" l="1"/>
  <c r="AC25079" i="1"/>
  <c r="AG25079" i="1"/>
  <c r="AG20990" i="1"/>
  <c r="AB20990" i="1"/>
  <c r="AC20990" i="1"/>
  <c r="AC25080" i="1" l="1"/>
  <c r="AG25080" i="1"/>
  <c r="AB25080" i="1"/>
  <c r="AC20991" i="1"/>
  <c r="AG20991" i="1"/>
  <c r="AB20991" i="1"/>
  <c r="AB25081" i="1" l="1"/>
  <c r="AC25081" i="1"/>
  <c r="AG25081" i="1"/>
  <c r="AG20992" i="1"/>
  <c r="AB20992" i="1"/>
  <c r="AC20992" i="1"/>
  <c r="AB25082" i="1" l="1"/>
  <c r="AG25082" i="1"/>
  <c r="AC25082" i="1"/>
  <c r="AC20993" i="1"/>
  <c r="AB20993" i="1"/>
  <c r="AG20993" i="1"/>
  <c r="AB25083" i="1" l="1"/>
  <c r="AC25083" i="1"/>
  <c r="AG25083" i="1"/>
  <c r="AB20994" i="1"/>
  <c r="AC20994" i="1"/>
  <c r="AG20994" i="1"/>
  <c r="AC25084" i="1" l="1"/>
  <c r="AG25084" i="1"/>
  <c r="AB25084" i="1"/>
  <c r="AC20995" i="1"/>
  <c r="AG20995" i="1"/>
  <c r="AB20995" i="1"/>
  <c r="AC25085" i="1" l="1"/>
  <c r="AG25085" i="1"/>
  <c r="AB25085" i="1"/>
  <c r="AC20996" i="1"/>
  <c r="AG20996" i="1"/>
  <c r="AB20996" i="1"/>
  <c r="AC25086" i="1" l="1"/>
  <c r="AG25086" i="1"/>
  <c r="AB25086" i="1"/>
  <c r="AB20997" i="1"/>
  <c r="AG20997" i="1"/>
  <c r="AC20997" i="1"/>
  <c r="AB25087" i="1" l="1"/>
  <c r="AC25087" i="1"/>
  <c r="AG25087" i="1"/>
  <c r="AG20998" i="1"/>
  <c r="AB20998" i="1"/>
  <c r="AC20998" i="1"/>
  <c r="AC25088" i="1" l="1"/>
  <c r="AB25088" i="1"/>
  <c r="AG25088" i="1"/>
  <c r="AC20999" i="1"/>
  <c r="AG20999" i="1"/>
  <c r="AB20999" i="1"/>
  <c r="AB25089" i="1" l="1"/>
  <c r="AC25089" i="1"/>
  <c r="AG25089" i="1"/>
  <c r="AG21000" i="1"/>
  <c r="AB21000" i="1"/>
  <c r="AC21000" i="1"/>
  <c r="AC25090" i="1" l="1"/>
  <c r="AB25090" i="1"/>
  <c r="AG25090" i="1"/>
  <c r="AC21001" i="1"/>
  <c r="AB21001" i="1"/>
  <c r="AG21001" i="1"/>
  <c r="AB25091" i="1" l="1"/>
  <c r="AG25091" i="1"/>
  <c r="AC25091" i="1"/>
  <c r="AG21002" i="1"/>
  <c r="AB21002" i="1"/>
  <c r="AC21002" i="1"/>
  <c r="AC25092" i="1" l="1"/>
  <c r="AG25092" i="1"/>
  <c r="AB25092" i="1"/>
  <c r="AC21003" i="1"/>
  <c r="AG21003" i="1"/>
  <c r="AB21003" i="1"/>
  <c r="AB25093" i="1" l="1"/>
  <c r="AC25093" i="1"/>
  <c r="AG25093" i="1"/>
  <c r="AG21004" i="1"/>
  <c r="AB21004" i="1"/>
  <c r="AC21004" i="1"/>
  <c r="AC25094" i="1" l="1"/>
  <c r="AG25094" i="1"/>
  <c r="AB25094" i="1"/>
  <c r="AC21005" i="1"/>
  <c r="AG21005" i="1"/>
  <c r="AB21005" i="1"/>
  <c r="AB25095" i="1" l="1"/>
  <c r="AC25095" i="1"/>
  <c r="AG25095" i="1"/>
  <c r="AB21006" i="1"/>
  <c r="AC21006" i="1"/>
  <c r="AG21006" i="1"/>
  <c r="AC25096" i="1" l="1"/>
  <c r="AB25096" i="1"/>
  <c r="AG25096" i="1"/>
  <c r="AC21007" i="1"/>
  <c r="AB21007" i="1"/>
  <c r="AG21007" i="1"/>
  <c r="AB25097" i="1" l="1"/>
  <c r="AC25097" i="1"/>
  <c r="AG25097" i="1"/>
  <c r="AG21008" i="1"/>
  <c r="AB21008" i="1"/>
  <c r="AC21008" i="1"/>
  <c r="AC25098" i="1" l="1"/>
  <c r="AG25098" i="1"/>
  <c r="AB25098" i="1"/>
  <c r="AC21009" i="1"/>
  <c r="AG21009" i="1"/>
  <c r="AB21009" i="1"/>
  <c r="AB25099" i="1" l="1"/>
  <c r="AC25099" i="1"/>
  <c r="AG25099" i="1"/>
  <c r="AB21010" i="1"/>
  <c r="AG21010" i="1"/>
  <c r="AC21010" i="1"/>
  <c r="AC25100" i="1" l="1"/>
  <c r="AG25100" i="1"/>
  <c r="AB25100" i="1"/>
  <c r="AC21011" i="1"/>
  <c r="AG21011" i="1"/>
  <c r="AB21011" i="1"/>
  <c r="AB25101" i="1" l="1"/>
  <c r="AC25101" i="1"/>
  <c r="AG25101" i="1"/>
  <c r="AG21012" i="1"/>
  <c r="AB21012" i="1"/>
  <c r="AC21012" i="1"/>
  <c r="AB25102" i="1" l="1"/>
  <c r="AG25102" i="1"/>
  <c r="AC25102" i="1"/>
  <c r="AC21013" i="1"/>
  <c r="AB21013" i="1"/>
  <c r="AG21013" i="1"/>
  <c r="AB25103" i="1" l="1"/>
  <c r="AG25103" i="1"/>
  <c r="AC25103" i="1"/>
  <c r="AB21014" i="1"/>
  <c r="AG21014" i="1"/>
  <c r="AC21014" i="1"/>
  <c r="AC25104" i="1" l="1"/>
  <c r="AB25104" i="1"/>
  <c r="AG25104" i="1"/>
  <c r="AC21015" i="1"/>
  <c r="AB21015" i="1"/>
  <c r="AG21015" i="1"/>
  <c r="AB25105" i="1" l="1"/>
  <c r="AC25105" i="1"/>
  <c r="AG25105" i="1"/>
  <c r="AG21016" i="1"/>
  <c r="AB21016" i="1"/>
  <c r="AC21016" i="1"/>
  <c r="AB25106" i="1" l="1"/>
  <c r="AC25106" i="1"/>
  <c r="AG25106" i="1"/>
  <c r="AC21017" i="1"/>
  <c r="AG21017" i="1"/>
  <c r="AB21017" i="1"/>
  <c r="AB25107" i="1" l="1"/>
  <c r="AC25107" i="1"/>
  <c r="AG25107" i="1"/>
  <c r="AG21018" i="1"/>
  <c r="AB21018" i="1"/>
  <c r="AC21018" i="1"/>
  <c r="AC25108" i="1" l="1"/>
  <c r="AG25108" i="1"/>
  <c r="AB25108" i="1"/>
  <c r="AC21019" i="1"/>
  <c r="AG21019" i="1"/>
  <c r="AB21019" i="1"/>
  <c r="AB25109" i="1" l="1"/>
  <c r="AC25109" i="1"/>
  <c r="AG25109" i="1"/>
  <c r="AB21020" i="1"/>
  <c r="AG21020" i="1"/>
  <c r="AC21020" i="1"/>
  <c r="AB25110" i="1" l="1"/>
  <c r="AC25110" i="1"/>
  <c r="AG25110" i="1"/>
  <c r="AC21021" i="1"/>
  <c r="AG21021" i="1"/>
  <c r="AB21021" i="1"/>
  <c r="AB25111" i="1" l="1"/>
  <c r="AC25111" i="1"/>
  <c r="AG25111" i="1"/>
  <c r="AB21022" i="1"/>
  <c r="AG21022" i="1"/>
  <c r="AC21022" i="1"/>
  <c r="AC25112" i="1" l="1"/>
  <c r="AG25112" i="1"/>
  <c r="AB25112" i="1"/>
  <c r="AC21023" i="1"/>
  <c r="AB21023" i="1"/>
  <c r="AG21023" i="1"/>
  <c r="AB25113" i="1" l="1"/>
  <c r="AC25113" i="1"/>
  <c r="AG25113" i="1"/>
  <c r="AC21024" i="1"/>
  <c r="AB21024" i="1"/>
  <c r="AG21024" i="1"/>
  <c r="AC25114" i="1" l="1"/>
  <c r="AB25114" i="1"/>
  <c r="AG25114" i="1"/>
  <c r="AC21025" i="1"/>
  <c r="AB21025" i="1"/>
  <c r="AG21025" i="1"/>
  <c r="AB25115" i="1" l="1"/>
  <c r="AC25115" i="1"/>
  <c r="AG25115" i="1"/>
  <c r="AB21026" i="1"/>
  <c r="AG21026" i="1"/>
  <c r="AC21026" i="1"/>
  <c r="AC25116" i="1" l="1"/>
  <c r="AG25116" i="1"/>
  <c r="AB25116" i="1"/>
  <c r="AC21027" i="1"/>
  <c r="AG21027" i="1"/>
  <c r="AB21027" i="1"/>
  <c r="AB25117" i="1" l="1"/>
  <c r="AC25117" i="1"/>
  <c r="AG25117" i="1"/>
  <c r="AB21028" i="1"/>
  <c r="AC21028" i="1"/>
  <c r="AG21028" i="1"/>
  <c r="AB25118" i="1" l="1"/>
  <c r="AC25118" i="1"/>
  <c r="AG25118" i="1"/>
  <c r="AC21029" i="1"/>
  <c r="AG21029" i="1"/>
  <c r="AB21029" i="1"/>
  <c r="AB25119" i="1" l="1"/>
  <c r="AC25119" i="1"/>
  <c r="AG25119" i="1"/>
  <c r="AG21030" i="1"/>
  <c r="AB21030" i="1"/>
  <c r="AC21030" i="1"/>
  <c r="AC25120" i="1" l="1"/>
  <c r="AB25120" i="1"/>
  <c r="AG25120" i="1"/>
  <c r="AC21031" i="1"/>
  <c r="AB21031" i="1"/>
  <c r="AG21031" i="1"/>
  <c r="AB25121" i="1" l="1"/>
  <c r="AC25121" i="1"/>
  <c r="AG25121" i="1"/>
  <c r="AB21032" i="1"/>
  <c r="AC21032" i="1"/>
  <c r="AG21032" i="1"/>
  <c r="AB25122" i="1" l="1"/>
  <c r="AG25122" i="1"/>
  <c r="AC25122" i="1"/>
  <c r="AC21033" i="1"/>
  <c r="AB21033" i="1"/>
  <c r="AG21033" i="1"/>
  <c r="AB25123" i="1" l="1"/>
  <c r="AC25123" i="1"/>
  <c r="AG25123" i="1"/>
  <c r="AG21034" i="1"/>
  <c r="AB21034" i="1"/>
  <c r="AC21034" i="1"/>
  <c r="AB25124" i="1" l="1"/>
  <c r="AC25124" i="1"/>
  <c r="AG25124" i="1"/>
  <c r="AC21035" i="1"/>
  <c r="AG21035" i="1"/>
  <c r="AB21035" i="1"/>
  <c r="AB25125" i="1" l="1"/>
  <c r="AC25125" i="1"/>
  <c r="AG25125" i="1"/>
  <c r="AG21036" i="1"/>
  <c r="AB21036" i="1"/>
  <c r="AC21036" i="1"/>
  <c r="AC25126" i="1" l="1"/>
  <c r="AG25126" i="1"/>
  <c r="AB25126" i="1"/>
  <c r="AC21037" i="1"/>
  <c r="AG21037" i="1"/>
  <c r="AB21037" i="1"/>
  <c r="AC25127" i="1" l="1"/>
  <c r="AG25127" i="1"/>
  <c r="AB25127" i="1"/>
  <c r="AC21038" i="1"/>
  <c r="AG21038" i="1"/>
  <c r="AB21038" i="1"/>
  <c r="AC25128" i="1" l="1"/>
  <c r="AG25128" i="1"/>
  <c r="AB25128" i="1"/>
  <c r="AC21039" i="1"/>
  <c r="AB21039" i="1"/>
  <c r="AG21039" i="1"/>
  <c r="AB25129" i="1" l="1"/>
  <c r="AC25129" i="1"/>
  <c r="AG25129" i="1"/>
  <c r="AC21040" i="1"/>
  <c r="AB21040" i="1"/>
  <c r="AG21040" i="1"/>
  <c r="AB25130" i="1" l="1"/>
  <c r="AG25130" i="1"/>
  <c r="AC25130" i="1"/>
  <c r="AC21041" i="1"/>
  <c r="AB21041" i="1"/>
  <c r="AG21041" i="1"/>
  <c r="AB25131" i="1" l="1"/>
  <c r="AC25131" i="1"/>
  <c r="AG25131" i="1"/>
  <c r="AC21042" i="1"/>
  <c r="AB21042" i="1"/>
  <c r="AG21042" i="1"/>
  <c r="AC25132" i="1" l="1"/>
  <c r="AB25132" i="1"/>
  <c r="AG25132" i="1"/>
  <c r="AC21043" i="1"/>
  <c r="AG21043" i="1"/>
  <c r="AB21043" i="1"/>
  <c r="AB25133" i="1" l="1"/>
  <c r="AC25133" i="1"/>
  <c r="AG25133" i="1"/>
  <c r="AB21044" i="1"/>
  <c r="AG21044" i="1"/>
  <c r="AC21044" i="1"/>
  <c r="AG25134" i="1" l="1"/>
  <c r="AB25134" i="1"/>
  <c r="AC25134" i="1"/>
  <c r="AC21045" i="1"/>
  <c r="AG21045" i="1"/>
  <c r="AB21045" i="1"/>
  <c r="AB25135" i="1" l="1"/>
  <c r="AC25135" i="1"/>
  <c r="AG25135" i="1"/>
  <c r="AC21046" i="1"/>
  <c r="AG21046" i="1"/>
  <c r="AB21046" i="1"/>
  <c r="AC25136" i="1" l="1"/>
  <c r="AG25136" i="1"/>
  <c r="AB25136" i="1"/>
  <c r="AC21047" i="1"/>
  <c r="AG21047" i="1"/>
  <c r="AB21047" i="1"/>
  <c r="AB25137" i="1" l="1"/>
  <c r="AC25137" i="1"/>
  <c r="AG25137" i="1"/>
  <c r="AB21048" i="1"/>
  <c r="AG21048" i="1"/>
  <c r="AC21048" i="1"/>
  <c r="AB25138" i="1" l="1"/>
  <c r="AC25138" i="1"/>
  <c r="AG25138" i="1"/>
  <c r="AC21049" i="1"/>
  <c r="AG21049" i="1"/>
  <c r="AB21049" i="1"/>
  <c r="AB25139" i="1" l="1"/>
  <c r="AC25139" i="1"/>
  <c r="AG25139" i="1"/>
  <c r="AG21050" i="1"/>
  <c r="AB21050" i="1"/>
  <c r="AC21050" i="1"/>
  <c r="AC25140" i="1" l="1"/>
  <c r="AB25140" i="1"/>
  <c r="AG25140" i="1"/>
  <c r="AC21051" i="1"/>
  <c r="AB21051" i="1"/>
  <c r="AG21051" i="1"/>
  <c r="AB25141" i="1" l="1"/>
  <c r="AC25141" i="1"/>
  <c r="AG25141" i="1"/>
  <c r="AC21052" i="1"/>
  <c r="AB21052" i="1"/>
  <c r="AG21052" i="1"/>
  <c r="AB25142" i="1" l="1"/>
  <c r="AC25142" i="1"/>
  <c r="AG25142" i="1"/>
  <c r="AG21053" i="1"/>
  <c r="AB21053" i="1"/>
  <c r="AC21053" i="1"/>
  <c r="AB25143" i="1" l="1"/>
  <c r="AC25143" i="1"/>
  <c r="AG25143" i="1"/>
  <c r="AG21054" i="1"/>
  <c r="AB21054" i="1"/>
  <c r="AC21054" i="1"/>
  <c r="AC25144" i="1" l="1"/>
  <c r="AB25144" i="1"/>
  <c r="AG25144" i="1"/>
  <c r="AC21055" i="1"/>
  <c r="AG21055" i="1"/>
  <c r="AB21055" i="1"/>
  <c r="AB25145" i="1" l="1"/>
  <c r="AC25145" i="1"/>
  <c r="AG25145" i="1"/>
  <c r="AG21056" i="1"/>
  <c r="AB21056" i="1"/>
  <c r="AC21056" i="1"/>
  <c r="AB25146" i="1" l="1"/>
  <c r="AC25146" i="1"/>
  <c r="AG25146" i="1"/>
  <c r="AC21057" i="1"/>
  <c r="AG21057" i="1"/>
  <c r="AB21057" i="1"/>
  <c r="AB25147" i="1" l="1"/>
  <c r="AC25147" i="1"/>
  <c r="AG25147" i="1"/>
  <c r="AC21058" i="1"/>
  <c r="AB21058" i="1"/>
  <c r="AG21058" i="1"/>
  <c r="AC25148" i="1" l="1"/>
  <c r="AG25148" i="1"/>
  <c r="AB25148" i="1"/>
  <c r="AC21059" i="1"/>
  <c r="AG21059" i="1"/>
  <c r="AB21059" i="1"/>
  <c r="AB25149" i="1" l="1"/>
  <c r="AC25149" i="1"/>
  <c r="AG25149" i="1"/>
  <c r="AG21060" i="1"/>
  <c r="AB21060" i="1"/>
  <c r="AC21060" i="1"/>
  <c r="AB25150" i="1" l="1"/>
  <c r="AC25150" i="1"/>
  <c r="AG25150" i="1"/>
  <c r="AC21061" i="1"/>
  <c r="AB21061" i="1"/>
  <c r="AG21061" i="1"/>
  <c r="AB25151" i="1" l="1"/>
  <c r="AC25151" i="1"/>
  <c r="AG25151" i="1"/>
  <c r="AG21062" i="1"/>
  <c r="AB21062" i="1"/>
  <c r="AC21062" i="1"/>
  <c r="AC25152" i="1" l="1"/>
  <c r="AG25152" i="1"/>
  <c r="AB25152" i="1"/>
  <c r="AC21063" i="1"/>
  <c r="AG21063" i="1"/>
  <c r="AB21063" i="1"/>
  <c r="AB25153" i="1" l="1"/>
  <c r="AC25153" i="1"/>
  <c r="AG25153" i="1"/>
  <c r="AC21064" i="1"/>
  <c r="AG21064" i="1"/>
  <c r="AB21064" i="1"/>
  <c r="AB25154" i="1" l="1"/>
  <c r="AG25154" i="1"/>
  <c r="AC25154" i="1"/>
  <c r="AC21065" i="1"/>
  <c r="AG21065" i="1"/>
  <c r="AB21065" i="1"/>
  <c r="AB25155" i="1" l="1"/>
  <c r="AC25155" i="1"/>
  <c r="AG25155" i="1"/>
  <c r="AB21066" i="1"/>
  <c r="AG21066" i="1"/>
  <c r="AC21066" i="1"/>
  <c r="AC25156" i="1" l="1"/>
  <c r="AG25156" i="1"/>
  <c r="AB25156" i="1"/>
  <c r="AC21067" i="1"/>
  <c r="AG21067" i="1"/>
  <c r="AB21067" i="1"/>
  <c r="AB25157" i="1" l="1"/>
  <c r="AG25157" i="1"/>
  <c r="AC25157" i="1"/>
  <c r="AB21068" i="1"/>
  <c r="AG21068" i="1"/>
  <c r="AC21068" i="1"/>
  <c r="AC25158" i="1" l="1"/>
  <c r="AG25158" i="1"/>
  <c r="AB25158" i="1"/>
  <c r="AC21069" i="1"/>
  <c r="AG21069" i="1"/>
  <c r="AB21069" i="1"/>
  <c r="AB25159" i="1" l="1"/>
  <c r="AC25159" i="1"/>
  <c r="AG25159" i="1"/>
  <c r="AB21070" i="1"/>
  <c r="AC21070" i="1"/>
  <c r="AG21070" i="1"/>
  <c r="AC25160" i="1" l="1"/>
  <c r="AG25160" i="1"/>
  <c r="AB25160" i="1"/>
  <c r="AC21071" i="1"/>
  <c r="AB21071" i="1"/>
  <c r="AG21071" i="1"/>
  <c r="AB25161" i="1" l="1"/>
  <c r="AC25161" i="1"/>
  <c r="AG25161" i="1"/>
  <c r="AB21072" i="1"/>
  <c r="AC21072" i="1"/>
  <c r="AG21072" i="1"/>
  <c r="AB25162" i="1" l="1"/>
  <c r="AC25162" i="1"/>
  <c r="AG25162" i="1"/>
  <c r="AC21073" i="1"/>
  <c r="AG21073" i="1"/>
  <c r="AB21073" i="1"/>
  <c r="AB25163" i="1" l="1"/>
  <c r="AC25163" i="1"/>
  <c r="AG25163" i="1"/>
  <c r="AB21074" i="1"/>
  <c r="AG21074" i="1"/>
  <c r="AC21074" i="1"/>
  <c r="AC25164" i="1" l="1"/>
  <c r="AG25164" i="1"/>
  <c r="AB25164" i="1"/>
  <c r="AC21075" i="1"/>
  <c r="AB21075" i="1"/>
  <c r="AG21075" i="1"/>
  <c r="AB25165" i="1" l="1"/>
  <c r="AC25165" i="1"/>
  <c r="AG25165" i="1"/>
  <c r="AC21076" i="1"/>
  <c r="AG21076" i="1"/>
  <c r="AB21076" i="1"/>
  <c r="AB25166" i="1" l="1"/>
  <c r="AC25166" i="1"/>
  <c r="AG25166" i="1"/>
  <c r="AG21077" i="1"/>
  <c r="AB21077" i="1"/>
  <c r="AC21077" i="1"/>
  <c r="AC25167" i="1" l="1"/>
  <c r="AG25167" i="1"/>
  <c r="AB25167" i="1"/>
  <c r="AC21078" i="1"/>
  <c r="AG21078" i="1"/>
  <c r="AB21078" i="1"/>
  <c r="AB25168" i="1" l="1"/>
  <c r="AC25168" i="1"/>
  <c r="AG25168" i="1"/>
  <c r="AB21079" i="1"/>
  <c r="AG21079" i="1"/>
  <c r="AC21079" i="1"/>
  <c r="AC25169" i="1" l="1"/>
  <c r="AG25169" i="1"/>
  <c r="AB25169" i="1"/>
  <c r="AC21080" i="1"/>
  <c r="AB21080" i="1"/>
  <c r="AG21080" i="1"/>
  <c r="AB25170" i="1" l="1"/>
  <c r="AC25170" i="1"/>
  <c r="AG25170" i="1"/>
  <c r="AG21081" i="1"/>
  <c r="AB21081" i="1"/>
  <c r="AC21081" i="1"/>
  <c r="AC25171" i="1" l="1"/>
  <c r="AG25171" i="1"/>
  <c r="AB25171" i="1"/>
  <c r="AC21082" i="1"/>
  <c r="AG21082" i="1"/>
  <c r="AB21082" i="1"/>
  <c r="AG25172" i="1" l="1"/>
  <c r="AB25172" i="1"/>
  <c r="AC25172" i="1"/>
  <c r="AC21083" i="1"/>
  <c r="AB21083" i="1"/>
  <c r="AG21083" i="1"/>
  <c r="AB25173" i="1" l="1"/>
  <c r="AG25173" i="1"/>
  <c r="AC25173" i="1"/>
  <c r="AC21084" i="1"/>
  <c r="AG21084" i="1"/>
  <c r="AB21084" i="1"/>
  <c r="AB25174" i="1" l="1"/>
  <c r="AG25174" i="1"/>
  <c r="AC25174" i="1"/>
  <c r="AG21085" i="1"/>
  <c r="AB21085" i="1"/>
  <c r="AC21085" i="1"/>
  <c r="AG25175" i="1" l="1"/>
  <c r="AB25175" i="1"/>
  <c r="AC25175" i="1"/>
  <c r="AC21086" i="1"/>
  <c r="AG21086" i="1"/>
  <c r="AB21086" i="1"/>
  <c r="AC25176" i="1" l="1"/>
  <c r="AG25176" i="1"/>
  <c r="AB25176" i="1"/>
  <c r="AG21087" i="1"/>
  <c r="AB21087" i="1"/>
  <c r="AC21087" i="1"/>
  <c r="AC25177" i="1" l="1"/>
  <c r="AG25177" i="1"/>
  <c r="AB25177" i="1"/>
  <c r="AC21088" i="1"/>
  <c r="AG21088" i="1"/>
  <c r="AB21088" i="1"/>
  <c r="AB25178" i="1" l="1"/>
  <c r="AG25178" i="1"/>
  <c r="AC25178" i="1"/>
  <c r="AG21089" i="1"/>
  <c r="AB21089" i="1"/>
  <c r="AC21089" i="1"/>
  <c r="AC25179" i="1" l="1"/>
  <c r="AG25179" i="1"/>
  <c r="AB25179" i="1"/>
  <c r="AC21090" i="1"/>
  <c r="AB21090" i="1"/>
  <c r="AG21090" i="1"/>
  <c r="AB25180" i="1" l="1"/>
  <c r="AC25180" i="1"/>
  <c r="AG25180" i="1"/>
  <c r="AB21091" i="1"/>
  <c r="AG21091" i="1"/>
  <c r="AC21091" i="1"/>
  <c r="AC25181" i="1" l="1"/>
  <c r="AG25181" i="1"/>
  <c r="AB25181" i="1"/>
  <c r="AC21092" i="1"/>
  <c r="AG21092" i="1"/>
  <c r="AB21092" i="1"/>
  <c r="AB25182" i="1" l="1"/>
  <c r="AC25182" i="1"/>
  <c r="AG25182" i="1"/>
  <c r="AC21093" i="1"/>
  <c r="AG21093" i="1"/>
  <c r="AB21093" i="1"/>
  <c r="AB25183" i="1" l="1"/>
  <c r="AC25183" i="1"/>
  <c r="AG25183" i="1"/>
  <c r="AG21094" i="1"/>
  <c r="AB21094" i="1"/>
  <c r="AC21094" i="1"/>
  <c r="AB25184" i="1" l="1"/>
  <c r="AC25184" i="1"/>
  <c r="AG25184" i="1"/>
  <c r="AB21095" i="1"/>
  <c r="AG21095" i="1"/>
  <c r="AC21095" i="1"/>
  <c r="AC25185" i="1" l="1"/>
  <c r="AB25185" i="1"/>
  <c r="AG25185" i="1"/>
  <c r="AC21096" i="1"/>
  <c r="AG21096" i="1"/>
  <c r="AB21096" i="1"/>
  <c r="AB25186" i="1" l="1"/>
  <c r="AC25186" i="1"/>
  <c r="AG25186" i="1"/>
  <c r="AC21097" i="1"/>
  <c r="AG21097" i="1"/>
  <c r="AB21097" i="1"/>
  <c r="AC25187" i="1" l="1"/>
  <c r="AB25187" i="1"/>
  <c r="AG25187" i="1"/>
  <c r="AC21098" i="1"/>
  <c r="AB21098" i="1"/>
  <c r="AG21098" i="1"/>
  <c r="AB25188" i="1" l="1"/>
  <c r="AC25188" i="1"/>
  <c r="AG25188" i="1"/>
  <c r="AB21099" i="1"/>
  <c r="AG21099" i="1"/>
  <c r="AC21099" i="1"/>
  <c r="AC25189" i="1" l="1"/>
  <c r="AG25189" i="1"/>
  <c r="AB25189" i="1"/>
  <c r="AC21100" i="1"/>
  <c r="AG21100" i="1"/>
  <c r="AB21100" i="1"/>
  <c r="AB25190" i="1" l="1"/>
  <c r="AC25190" i="1"/>
  <c r="AG25190" i="1"/>
  <c r="AG21101" i="1"/>
  <c r="AB21101" i="1"/>
  <c r="AC21101" i="1"/>
  <c r="AB25191" i="1" l="1"/>
  <c r="AC25191" i="1"/>
  <c r="AG25191" i="1"/>
  <c r="AC21102" i="1"/>
  <c r="AG21102" i="1"/>
  <c r="AB21102" i="1"/>
  <c r="AB25192" i="1" l="1"/>
  <c r="AC25192" i="1"/>
  <c r="AG25192" i="1"/>
  <c r="AB21103" i="1"/>
  <c r="AG21103" i="1"/>
  <c r="AC21103" i="1"/>
  <c r="AC25193" i="1" l="1"/>
  <c r="AB25193" i="1"/>
  <c r="AG25193" i="1"/>
  <c r="AC21104" i="1"/>
  <c r="AG21104" i="1"/>
  <c r="AB21104" i="1"/>
  <c r="AB25194" i="1" l="1"/>
  <c r="AC25194" i="1"/>
  <c r="AG25194" i="1"/>
  <c r="AB21105" i="1"/>
  <c r="AG21105" i="1"/>
  <c r="AC21105" i="1"/>
  <c r="AG25195" i="1" l="1"/>
  <c r="AB25195" i="1"/>
  <c r="AC25195" i="1"/>
  <c r="AC21106" i="1"/>
  <c r="AG21106" i="1"/>
  <c r="AB21106" i="1"/>
  <c r="AB25196" i="1" l="1"/>
  <c r="AC25196" i="1"/>
  <c r="AG25196" i="1"/>
  <c r="AB21107" i="1"/>
  <c r="AG21107" i="1"/>
  <c r="AC21107" i="1"/>
  <c r="AC25197" i="1" l="1"/>
  <c r="AG25197" i="1"/>
  <c r="AB25197" i="1"/>
  <c r="AC21108" i="1"/>
  <c r="AG21108" i="1"/>
  <c r="AB21108" i="1"/>
  <c r="AG25198" i="1" l="1"/>
  <c r="AB25198" i="1"/>
  <c r="AC25198" i="1"/>
  <c r="AB21109" i="1"/>
  <c r="AG21109" i="1"/>
  <c r="AC21109" i="1"/>
  <c r="AB25199" i="1" l="1"/>
  <c r="AC25199" i="1"/>
  <c r="AG25199" i="1"/>
  <c r="AC21110" i="1"/>
  <c r="AG21110" i="1"/>
  <c r="AB21110" i="1"/>
  <c r="AB25200" i="1" l="1"/>
  <c r="AC25200" i="1"/>
  <c r="AG25200" i="1"/>
  <c r="AC21111" i="1"/>
  <c r="AG21111" i="1"/>
  <c r="AB21111" i="1"/>
  <c r="AC25201" i="1" l="1"/>
  <c r="AB25201" i="1"/>
  <c r="AG25201" i="1"/>
  <c r="AB21112" i="1"/>
  <c r="AG21112" i="1"/>
  <c r="AC21112" i="1"/>
  <c r="AB25202" i="1" l="1"/>
  <c r="AC25202" i="1"/>
  <c r="AG25202" i="1"/>
  <c r="AG21113" i="1"/>
  <c r="AB21113" i="1"/>
  <c r="AC21113" i="1"/>
  <c r="AC25203" i="1" l="1"/>
  <c r="AB25203" i="1"/>
  <c r="AG25203" i="1"/>
  <c r="AC21114" i="1"/>
  <c r="AG21114" i="1"/>
  <c r="AB21114" i="1"/>
  <c r="AB25204" i="1" l="1"/>
  <c r="AC25204" i="1"/>
  <c r="AG25204" i="1"/>
  <c r="AG21115" i="1"/>
  <c r="AB21115" i="1"/>
  <c r="AC21115" i="1"/>
  <c r="AC25205" i="1" l="1"/>
  <c r="AG25205" i="1"/>
  <c r="AB25205" i="1"/>
  <c r="AC21116" i="1"/>
  <c r="AG21116" i="1"/>
  <c r="AB21116" i="1"/>
  <c r="AB25206" i="1" l="1"/>
  <c r="AG25206" i="1"/>
  <c r="AC25206" i="1"/>
  <c r="AG21117" i="1"/>
  <c r="AB21117" i="1"/>
  <c r="AC21117" i="1"/>
  <c r="AB25207" i="1" l="1"/>
  <c r="AC25207" i="1"/>
  <c r="AG25207" i="1"/>
  <c r="AC21118" i="1"/>
  <c r="AG21118" i="1"/>
  <c r="AB21118" i="1"/>
  <c r="AB25208" i="1" l="1"/>
  <c r="AC25208" i="1"/>
  <c r="AG25208" i="1"/>
  <c r="AB21119" i="1"/>
  <c r="AC21119" i="1"/>
  <c r="AG21119" i="1"/>
  <c r="AC25209" i="1" l="1"/>
  <c r="AG25209" i="1"/>
  <c r="AB25209" i="1"/>
  <c r="AC21120" i="1"/>
  <c r="AB21120" i="1"/>
  <c r="AG21120" i="1"/>
  <c r="AB25210" i="1" l="1"/>
  <c r="AC25210" i="1"/>
  <c r="AG25210" i="1"/>
  <c r="AG21121" i="1"/>
  <c r="AB21121" i="1"/>
  <c r="AC21121" i="1"/>
  <c r="AB25211" i="1" l="1"/>
  <c r="AC25211" i="1"/>
  <c r="AG25211" i="1"/>
  <c r="AC21122" i="1"/>
  <c r="AG21122" i="1"/>
  <c r="AB21122" i="1"/>
  <c r="AB25212" i="1" l="1"/>
  <c r="AG25212" i="1"/>
  <c r="AC25212" i="1"/>
  <c r="AB21123" i="1"/>
  <c r="AG21123" i="1"/>
  <c r="AC21123" i="1"/>
  <c r="AC25213" i="1" l="1"/>
  <c r="AG25213" i="1"/>
  <c r="AB25213" i="1"/>
  <c r="AC21124" i="1"/>
  <c r="AG21124" i="1"/>
  <c r="AB21124" i="1"/>
  <c r="AG25214" i="1" l="1"/>
  <c r="AB25214" i="1"/>
  <c r="AC25214" i="1"/>
  <c r="AB21125" i="1"/>
  <c r="AG21125" i="1"/>
  <c r="AC21125" i="1"/>
  <c r="AB25215" i="1" l="1"/>
  <c r="AC25215" i="1"/>
  <c r="AG25215" i="1"/>
  <c r="AC21126" i="1"/>
  <c r="AG21126" i="1"/>
  <c r="AB21126" i="1"/>
  <c r="AB25216" i="1" l="1"/>
  <c r="AC25216" i="1"/>
  <c r="AG25216" i="1"/>
  <c r="AB21127" i="1"/>
  <c r="AC21127" i="1"/>
  <c r="AG21127" i="1"/>
  <c r="AC25217" i="1" l="1"/>
  <c r="AB25217" i="1"/>
  <c r="AG25217" i="1"/>
  <c r="AC21128" i="1"/>
  <c r="AG21128" i="1"/>
  <c r="AB21128" i="1"/>
  <c r="AB25218" i="1" l="1"/>
  <c r="AC25218" i="1"/>
  <c r="AG25218" i="1"/>
  <c r="AB21129" i="1"/>
  <c r="AC21129" i="1"/>
  <c r="AG21129" i="1"/>
  <c r="AB25219" i="1" l="1"/>
  <c r="AG25219" i="1"/>
  <c r="AC25219" i="1"/>
  <c r="AC21130" i="1"/>
  <c r="AG21130" i="1"/>
  <c r="AB21130" i="1"/>
  <c r="AB25220" i="1" l="1"/>
  <c r="AG25220" i="1"/>
  <c r="AC25220" i="1"/>
  <c r="AB21131" i="1"/>
  <c r="AC21131" i="1"/>
  <c r="AG21131" i="1"/>
  <c r="AC25221" i="1" l="1"/>
  <c r="AG25221" i="1"/>
  <c r="AB25221" i="1"/>
  <c r="AC21132" i="1"/>
  <c r="AG21132" i="1"/>
  <c r="AB21132" i="1"/>
  <c r="AB25222" i="1" l="1"/>
  <c r="AC25222" i="1"/>
  <c r="AG25222" i="1"/>
  <c r="AC21133" i="1"/>
  <c r="AG21133" i="1"/>
  <c r="AB21133" i="1"/>
  <c r="AB25223" i="1" l="1"/>
  <c r="AC25223" i="1"/>
  <c r="AG25223" i="1"/>
  <c r="AC21134" i="1"/>
  <c r="AG21134" i="1"/>
  <c r="AB21134" i="1"/>
  <c r="AB25224" i="1" l="1"/>
  <c r="AC25224" i="1"/>
  <c r="AG25224" i="1"/>
  <c r="AB21135" i="1"/>
  <c r="AC21135" i="1"/>
  <c r="AG21135" i="1"/>
  <c r="AG25225" i="1" l="1"/>
  <c r="AC25225" i="1"/>
  <c r="AB25225" i="1"/>
  <c r="AB21136" i="1"/>
  <c r="AG21136" i="1"/>
  <c r="AC21136" i="1"/>
  <c r="AB25226" i="1" l="1"/>
  <c r="AC25226" i="1"/>
  <c r="AG25226" i="1"/>
  <c r="AG21137" i="1"/>
  <c r="AB21137" i="1"/>
  <c r="AC21137" i="1"/>
  <c r="AB25227" i="1" l="1"/>
  <c r="AC25227" i="1"/>
  <c r="AG25227" i="1"/>
  <c r="AC21138" i="1"/>
  <c r="AG21138" i="1"/>
  <c r="AB21138" i="1"/>
  <c r="AB25228" i="1" l="1"/>
  <c r="AC25228" i="1"/>
  <c r="AG25228" i="1"/>
  <c r="AB21139" i="1"/>
  <c r="AC21139" i="1"/>
  <c r="AG21139" i="1"/>
  <c r="AC25229" i="1" l="1"/>
  <c r="AG25229" i="1"/>
  <c r="AB25229" i="1"/>
  <c r="AB21140" i="1"/>
  <c r="AC21140" i="1"/>
  <c r="AG21140" i="1"/>
  <c r="AB25230" i="1" l="1"/>
  <c r="AC25230" i="1"/>
  <c r="AG25230" i="1"/>
  <c r="AB21141" i="1"/>
  <c r="AC21141" i="1"/>
  <c r="AG21141" i="1"/>
  <c r="AB25231" i="1" l="1"/>
  <c r="AG25231" i="1"/>
  <c r="AC25231" i="1"/>
  <c r="AB21142" i="1"/>
  <c r="AC21142" i="1"/>
  <c r="AG21142" i="1"/>
  <c r="AB25232" i="1" l="1"/>
  <c r="AC25232" i="1"/>
  <c r="AG25232" i="1"/>
  <c r="AB21143" i="1"/>
  <c r="AC21143" i="1"/>
  <c r="AG21143" i="1"/>
  <c r="AC25233" i="1" l="1"/>
  <c r="AG25233" i="1"/>
  <c r="AB25233" i="1"/>
  <c r="AB21144" i="1"/>
  <c r="AC21144" i="1"/>
  <c r="AG21144" i="1"/>
  <c r="AB25234" i="1" l="1"/>
  <c r="AC25234" i="1"/>
  <c r="AG25234" i="1"/>
  <c r="AB21145" i="1"/>
  <c r="AC21145" i="1"/>
  <c r="AG21145" i="1"/>
  <c r="AB25235" i="1" l="1"/>
  <c r="AG25235" i="1"/>
  <c r="AC25235" i="1"/>
  <c r="AB21146" i="1"/>
  <c r="AC21146" i="1"/>
  <c r="AG21146" i="1"/>
  <c r="AB25236" i="1" l="1"/>
  <c r="AG25236" i="1"/>
  <c r="AC25236" i="1"/>
  <c r="AB21147" i="1"/>
  <c r="AC21147" i="1"/>
  <c r="AG21147" i="1"/>
  <c r="AC25237" i="1" l="1"/>
  <c r="AG25237" i="1"/>
  <c r="AB25237" i="1"/>
  <c r="AB21148" i="1"/>
  <c r="AC21148" i="1"/>
  <c r="AG21148" i="1"/>
  <c r="AG25238" i="1" l="1"/>
  <c r="AB25238" i="1"/>
  <c r="AC25238" i="1"/>
  <c r="AB21149" i="1"/>
  <c r="AC21149" i="1"/>
  <c r="AG21149" i="1"/>
  <c r="AB25239" i="1" l="1"/>
  <c r="AC25239" i="1"/>
  <c r="AG25239" i="1"/>
  <c r="AB21150" i="1"/>
  <c r="AC21150" i="1"/>
  <c r="AG21150" i="1"/>
  <c r="AB25240" i="1" l="1"/>
  <c r="AC25240" i="1"/>
  <c r="AG25240" i="1"/>
  <c r="AB21151" i="1"/>
  <c r="AC21151" i="1"/>
  <c r="AG21151" i="1"/>
  <c r="AC25241" i="1" l="1"/>
  <c r="AG25241" i="1"/>
  <c r="AB25241" i="1"/>
  <c r="AB21152" i="1"/>
  <c r="AC21152" i="1"/>
  <c r="AG21152" i="1"/>
  <c r="AB25242" i="1" l="1"/>
  <c r="AC25242" i="1"/>
  <c r="AG25242" i="1"/>
  <c r="AB21153" i="1"/>
  <c r="AC21153" i="1"/>
  <c r="AG21153" i="1"/>
  <c r="AB25243" i="1" l="1"/>
  <c r="AG25243" i="1"/>
  <c r="AC25243" i="1"/>
  <c r="AB21154" i="1"/>
  <c r="AC21154" i="1"/>
  <c r="AG21154" i="1"/>
  <c r="AB25244" i="1" l="1"/>
  <c r="AC25244" i="1"/>
  <c r="AG25244" i="1"/>
  <c r="AB21155" i="1"/>
  <c r="AC21155" i="1"/>
  <c r="AG21155" i="1"/>
  <c r="AC25245" i="1" l="1"/>
  <c r="AG25245" i="1"/>
  <c r="AB25245" i="1"/>
  <c r="AB21156" i="1"/>
  <c r="AC21156" i="1"/>
  <c r="AG21156" i="1"/>
  <c r="AB25246" i="1" l="1"/>
  <c r="AC25246" i="1"/>
  <c r="AG25246" i="1"/>
  <c r="AB21157" i="1"/>
  <c r="AC21157" i="1"/>
  <c r="AG21157" i="1"/>
  <c r="AB25247" i="1" l="1"/>
  <c r="AC25247" i="1"/>
  <c r="AG25247" i="1"/>
  <c r="AB21158" i="1"/>
  <c r="AC21158" i="1"/>
  <c r="AG21158" i="1"/>
  <c r="AC25248" i="1" l="1"/>
  <c r="AG25248" i="1"/>
  <c r="AB25248" i="1"/>
  <c r="AB21159" i="1"/>
  <c r="AC21159" i="1"/>
  <c r="AG21159" i="1"/>
  <c r="AC25249" i="1" l="1"/>
  <c r="AG25249" i="1"/>
  <c r="AB25249" i="1"/>
  <c r="AB21160" i="1"/>
  <c r="AC21160" i="1"/>
  <c r="AG21160" i="1"/>
  <c r="AB25250" i="1" l="1"/>
  <c r="AC25250" i="1"/>
  <c r="AG25250" i="1"/>
  <c r="AB21161" i="1"/>
  <c r="AC21161" i="1"/>
  <c r="AG21161" i="1"/>
  <c r="AG25251" i="1" l="1"/>
  <c r="AB25251" i="1"/>
  <c r="AC25251" i="1"/>
  <c r="AB21162" i="1"/>
  <c r="AC21162" i="1"/>
  <c r="AG21162" i="1"/>
  <c r="AB25252" i="1" l="1"/>
  <c r="AG25252" i="1"/>
  <c r="AC25252" i="1"/>
  <c r="AB21163" i="1"/>
  <c r="AC21163" i="1"/>
  <c r="AG21163" i="1"/>
  <c r="AC25253" i="1" l="1"/>
  <c r="AG25253" i="1"/>
  <c r="AB25253" i="1"/>
  <c r="AB21164" i="1"/>
  <c r="AC21164" i="1"/>
  <c r="AG21164" i="1"/>
  <c r="AB25254" i="1" l="1"/>
  <c r="AC25254" i="1"/>
  <c r="AG25254" i="1"/>
  <c r="AB21165" i="1"/>
  <c r="AC21165" i="1"/>
  <c r="AG21165" i="1"/>
  <c r="AB25255" i="1" l="1"/>
  <c r="AC25255" i="1"/>
  <c r="AG25255" i="1"/>
  <c r="AB21166" i="1"/>
  <c r="AC21166" i="1"/>
  <c r="AG21166" i="1"/>
  <c r="AB25256" i="1" l="1"/>
  <c r="AC25256" i="1"/>
  <c r="AG25256" i="1"/>
  <c r="AB21167" i="1"/>
  <c r="AC21167" i="1"/>
  <c r="AG21167" i="1"/>
  <c r="AC25257" i="1" l="1"/>
  <c r="AG25257" i="1"/>
  <c r="AB25257" i="1"/>
  <c r="AB21168" i="1"/>
  <c r="AC21168" i="1"/>
  <c r="AG21168" i="1"/>
  <c r="AB25258" i="1" l="1"/>
  <c r="AC25258" i="1"/>
  <c r="AG25258" i="1"/>
  <c r="AB21169" i="1"/>
  <c r="AC21169" i="1"/>
  <c r="AG21169" i="1"/>
  <c r="AB25259" i="1" l="1"/>
  <c r="AG25259" i="1"/>
  <c r="AC25259" i="1"/>
  <c r="AB21170" i="1"/>
  <c r="AC21170" i="1"/>
  <c r="AG21170" i="1"/>
  <c r="AB25260" i="1" l="1"/>
  <c r="AC25260" i="1"/>
  <c r="AG25260" i="1"/>
  <c r="AB21171" i="1"/>
  <c r="AC21171" i="1"/>
  <c r="AG21171" i="1"/>
  <c r="AC25261" i="1" l="1"/>
  <c r="AG25261" i="1"/>
  <c r="AB25261" i="1"/>
  <c r="AB21172" i="1"/>
  <c r="AC21172" i="1"/>
  <c r="AG21172" i="1"/>
  <c r="AB25262" i="1" l="1"/>
  <c r="AC25262" i="1"/>
  <c r="AG25262" i="1"/>
  <c r="AB21173" i="1"/>
  <c r="AC21173" i="1"/>
  <c r="AG21173" i="1"/>
  <c r="AC25263" i="1" l="1"/>
  <c r="AB25263" i="1"/>
  <c r="AG25263" i="1"/>
  <c r="AB21174" i="1"/>
  <c r="AC21174" i="1"/>
  <c r="AG21174" i="1"/>
  <c r="AB25264" i="1" l="1"/>
  <c r="AG25264" i="1"/>
  <c r="AC25264" i="1"/>
  <c r="AB21175" i="1"/>
  <c r="AC21175" i="1"/>
  <c r="AG21175" i="1"/>
  <c r="AC25265" i="1" l="1"/>
  <c r="AG25265" i="1"/>
  <c r="AB25265" i="1"/>
  <c r="AB21176" i="1"/>
  <c r="AC21176" i="1"/>
  <c r="AG21176" i="1"/>
  <c r="AB25266" i="1" l="1"/>
  <c r="AG25266" i="1"/>
  <c r="AC25266" i="1"/>
  <c r="AB21177" i="1"/>
  <c r="AC21177" i="1"/>
  <c r="AG21177" i="1"/>
  <c r="AB25267" i="1" l="1"/>
  <c r="AC25267" i="1"/>
  <c r="AG25267" i="1"/>
  <c r="AB21178" i="1"/>
  <c r="AC21178" i="1"/>
  <c r="AG21178" i="1"/>
  <c r="AB25268" i="1" l="1"/>
  <c r="AC25268" i="1"/>
  <c r="AG25268" i="1"/>
  <c r="AB21179" i="1"/>
  <c r="AC21179" i="1"/>
  <c r="AG21179" i="1"/>
  <c r="AC25269" i="1" l="1"/>
  <c r="AG25269" i="1"/>
  <c r="AB25269" i="1"/>
  <c r="AB21180" i="1"/>
  <c r="AC21180" i="1"/>
  <c r="AG21180" i="1"/>
  <c r="AB25270" i="1" l="1"/>
  <c r="AC25270" i="1"/>
  <c r="AG25270" i="1"/>
  <c r="AB21181" i="1"/>
  <c r="AC21181" i="1"/>
  <c r="AG21181" i="1"/>
  <c r="AB25271" i="1" l="1"/>
  <c r="AC25271" i="1"/>
  <c r="AG25271" i="1"/>
  <c r="AB21182" i="1"/>
  <c r="AC21182" i="1"/>
  <c r="AG21182" i="1"/>
  <c r="AB25272" i="1" l="1"/>
  <c r="AC25272" i="1"/>
  <c r="AG25272" i="1"/>
  <c r="AB21183" i="1"/>
  <c r="AC21183" i="1"/>
  <c r="AG21183" i="1"/>
  <c r="AC25273" i="1" l="1"/>
  <c r="AB25273" i="1"/>
  <c r="AG25273" i="1"/>
  <c r="AB21184" i="1"/>
  <c r="AC21184" i="1"/>
  <c r="AG21184" i="1"/>
  <c r="AB25274" i="1" l="1"/>
  <c r="AG25274" i="1"/>
  <c r="AC25274" i="1"/>
  <c r="AB21185" i="1"/>
  <c r="AC21185" i="1"/>
  <c r="AG21185" i="1"/>
  <c r="AC25275" i="1" l="1"/>
  <c r="AG25275" i="1"/>
  <c r="AB25275" i="1"/>
  <c r="AB21186" i="1"/>
  <c r="AC21186" i="1"/>
  <c r="AG21186" i="1"/>
  <c r="AB25276" i="1" l="1"/>
  <c r="AC25276" i="1"/>
  <c r="AG25276" i="1"/>
  <c r="AB21187" i="1"/>
  <c r="AC21187" i="1"/>
  <c r="AG21187" i="1"/>
  <c r="AC25277" i="1" l="1"/>
  <c r="AG25277" i="1"/>
  <c r="AB25277" i="1"/>
  <c r="AB21188" i="1"/>
  <c r="AC21188" i="1"/>
  <c r="AG21188" i="1"/>
  <c r="AG25278" i="1" l="1"/>
  <c r="AC25278" i="1"/>
  <c r="AB25278" i="1"/>
  <c r="AB21189" i="1"/>
  <c r="AC21189" i="1"/>
  <c r="AG21189" i="1"/>
  <c r="AB25279" i="1" l="1"/>
  <c r="AC25279" i="1"/>
  <c r="AG25279" i="1"/>
  <c r="AB21190" i="1"/>
  <c r="AC21190" i="1"/>
  <c r="AG21190" i="1"/>
  <c r="AB25280" i="1" l="1"/>
  <c r="AC25280" i="1"/>
  <c r="AG25280" i="1"/>
  <c r="AB21191" i="1"/>
  <c r="AC21191" i="1"/>
  <c r="AG21191" i="1"/>
  <c r="AC25281" i="1" l="1"/>
  <c r="AG25281" i="1"/>
  <c r="AB25281" i="1"/>
  <c r="AB21192" i="1"/>
  <c r="AC21192" i="1"/>
  <c r="AG21192" i="1"/>
  <c r="AB25282" i="1" l="1"/>
  <c r="AC25282" i="1"/>
  <c r="AG25282" i="1"/>
  <c r="AB21193" i="1"/>
  <c r="AC21193" i="1"/>
  <c r="AG21193" i="1"/>
  <c r="AB25283" i="1" l="1"/>
  <c r="AC25283" i="1"/>
  <c r="AG25283" i="1"/>
  <c r="AB21194" i="1"/>
  <c r="AC21194" i="1"/>
  <c r="AG21194" i="1"/>
  <c r="AB25284" i="1" l="1"/>
  <c r="AC25284" i="1"/>
  <c r="AG25284" i="1"/>
  <c r="AB21195" i="1"/>
  <c r="AC21195" i="1"/>
  <c r="AG21195" i="1"/>
  <c r="AC25285" i="1" l="1"/>
  <c r="AG25285" i="1"/>
  <c r="AB25285" i="1"/>
  <c r="AB21196" i="1"/>
  <c r="AC21196" i="1"/>
  <c r="AG21196" i="1"/>
  <c r="AB25286" i="1" l="1"/>
  <c r="AC25286" i="1"/>
  <c r="AG25286" i="1"/>
  <c r="AB21197" i="1"/>
  <c r="AC21197" i="1"/>
  <c r="AG21197" i="1"/>
  <c r="AC25287" i="1" l="1"/>
  <c r="AB25287" i="1"/>
  <c r="AG25287" i="1"/>
  <c r="AB21198" i="1"/>
  <c r="AC21198" i="1"/>
  <c r="AG21198" i="1"/>
  <c r="AB25288" i="1" l="1"/>
  <c r="AG25288" i="1"/>
  <c r="AC25288" i="1"/>
  <c r="AB21199" i="1"/>
  <c r="AC21199" i="1"/>
  <c r="AG21199" i="1"/>
  <c r="AC25289" i="1" l="1"/>
  <c r="AG25289" i="1"/>
  <c r="AB25289" i="1"/>
  <c r="AB21200" i="1"/>
  <c r="AC21200" i="1"/>
  <c r="AG21200" i="1"/>
  <c r="AB25290" i="1" l="1"/>
  <c r="AC25290" i="1"/>
  <c r="AG25290" i="1"/>
  <c r="AB21201" i="1"/>
  <c r="AC21201" i="1"/>
  <c r="AG21201" i="1"/>
  <c r="AB25291" i="1" l="1"/>
  <c r="AC25291" i="1"/>
  <c r="AG25291" i="1"/>
  <c r="AB21202" i="1"/>
  <c r="AC21202" i="1"/>
  <c r="AG21202" i="1"/>
  <c r="AB25292" i="1" l="1"/>
  <c r="AC25292" i="1"/>
  <c r="AG25292" i="1"/>
  <c r="AB21203" i="1"/>
  <c r="AC21203" i="1"/>
  <c r="AG21203" i="1"/>
  <c r="AC25293" i="1" l="1"/>
  <c r="AG25293" i="1"/>
  <c r="AB25293" i="1"/>
  <c r="AB21204" i="1"/>
  <c r="AC21204" i="1"/>
  <c r="AG21204" i="1"/>
  <c r="AB25294" i="1" l="1"/>
  <c r="AC25294" i="1"/>
  <c r="AG25294" i="1"/>
  <c r="AB21205" i="1"/>
  <c r="AC21205" i="1"/>
  <c r="AG21205" i="1"/>
  <c r="AC25295" i="1" l="1"/>
  <c r="AB25295" i="1"/>
  <c r="AG25295" i="1"/>
  <c r="AB21206" i="1"/>
  <c r="AC21206" i="1"/>
  <c r="AG21206" i="1"/>
  <c r="AB25296" i="1" l="1"/>
  <c r="AC25296" i="1"/>
  <c r="AG25296" i="1"/>
  <c r="AB21207" i="1"/>
  <c r="AC21207" i="1"/>
  <c r="AG21207" i="1"/>
  <c r="AC25297" i="1" l="1"/>
  <c r="AG25297" i="1"/>
  <c r="AB25297" i="1"/>
  <c r="AB21208" i="1"/>
  <c r="AC21208" i="1"/>
  <c r="AG21208" i="1"/>
  <c r="AB25298" i="1" l="1"/>
  <c r="AC25298" i="1"/>
  <c r="AG25298" i="1"/>
  <c r="AB21209" i="1"/>
  <c r="AC21209" i="1"/>
  <c r="AG21209" i="1"/>
  <c r="AB25299" i="1" l="1"/>
  <c r="AG25299" i="1"/>
  <c r="AC25299" i="1"/>
  <c r="AB21210" i="1"/>
  <c r="AC21210" i="1"/>
  <c r="AG21210" i="1"/>
  <c r="AB25300" i="1" l="1"/>
  <c r="AC25300" i="1"/>
  <c r="AG25300" i="1"/>
  <c r="AB21211" i="1"/>
  <c r="AC21211" i="1"/>
  <c r="AG21211" i="1"/>
  <c r="AC25301" i="1" l="1"/>
  <c r="AG25301" i="1"/>
  <c r="AB25301" i="1"/>
  <c r="AB21212" i="1"/>
  <c r="AC21212" i="1"/>
  <c r="AG21212" i="1"/>
  <c r="AB25302" i="1" l="1"/>
  <c r="AC25302" i="1"/>
  <c r="AG25302" i="1"/>
  <c r="AB21213" i="1"/>
  <c r="AC21213" i="1"/>
  <c r="AG21213" i="1"/>
  <c r="AG25303" i="1" l="1"/>
  <c r="AB25303" i="1"/>
  <c r="AC25303" i="1"/>
  <c r="AB21214" i="1"/>
  <c r="AC21214" i="1"/>
  <c r="AG21214" i="1"/>
  <c r="AB25304" i="1" l="1"/>
  <c r="AC25304" i="1"/>
  <c r="AG25304" i="1"/>
  <c r="AB21215" i="1"/>
  <c r="AC21215" i="1"/>
  <c r="AG21215" i="1"/>
  <c r="AC25305" i="1" l="1"/>
  <c r="AG25305" i="1"/>
  <c r="AB25305" i="1"/>
  <c r="AB21216" i="1"/>
  <c r="AC21216" i="1"/>
  <c r="AG21216" i="1"/>
  <c r="AB25306" i="1" l="1"/>
  <c r="AC25306" i="1"/>
  <c r="AG25306" i="1"/>
  <c r="AB21217" i="1"/>
  <c r="AC21217" i="1"/>
  <c r="AG21217" i="1"/>
  <c r="AB25307" i="1" l="1"/>
  <c r="AC25307" i="1"/>
  <c r="AG25307" i="1"/>
  <c r="AB21218" i="1"/>
  <c r="AC21218" i="1"/>
  <c r="AG21218" i="1"/>
  <c r="AB25308" i="1" l="1"/>
  <c r="AC25308" i="1"/>
  <c r="AG25308" i="1"/>
  <c r="AB21219" i="1"/>
  <c r="AC21219" i="1"/>
  <c r="AG21219" i="1"/>
  <c r="AC25309" i="1" l="1"/>
  <c r="AG25309" i="1"/>
  <c r="AB25309" i="1"/>
  <c r="AB21220" i="1"/>
  <c r="AC21220" i="1"/>
  <c r="AG21220" i="1"/>
  <c r="AB25310" i="1" l="1"/>
  <c r="AG25310" i="1"/>
  <c r="AC25310" i="1"/>
  <c r="AB21221" i="1"/>
  <c r="AC21221" i="1"/>
  <c r="AG21221" i="1"/>
  <c r="AC25311" i="1" l="1"/>
  <c r="AG25311" i="1"/>
  <c r="AB25311" i="1"/>
  <c r="AB21222" i="1"/>
  <c r="AC21222" i="1"/>
  <c r="AG21222" i="1"/>
  <c r="AB25312" i="1" l="1"/>
  <c r="AG25312" i="1"/>
  <c r="AC25312" i="1"/>
  <c r="AB21223" i="1"/>
  <c r="AC21223" i="1"/>
  <c r="AG21223" i="1"/>
  <c r="AC25313" i="1" l="1"/>
  <c r="AB25313" i="1"/>
  <c r="AG25313" i="1"/>
  <c r="AB21224" i="1"/>
  <c r="AC21224" i="1"/>
  <c r="AG21224" i="1"/>
  <c r="AB25314" i="1" l="1"/>
  <c r="AC25314" i="1"/>
  <c r="AG25314" i="1"/>
  <c r="AB21225" i="1"/>
  <c r="AC21225" i="1"/>
  <c r="AG21225" i="1"/>
  <c r="AG25315" i="1" l="1"/>
  <c r="AB25315" i="1"/>
  <c r="AC25315" i="1"/>
  <c r="AB21226" i="1"/>
  <c r="AC21226" i="1"/>
  <c r="AG21226" i="1"/>
  <c r="AB25316" i="1" l="1"/>
  <c r="AC25316" i="1"/>
  <c r="AG25316" i="1"/>
  <c r="AB21227" i="1"/>
  <c r="AC21227" i="1"/>
  <c r="AG21227" i="1"/>
  <c r="AC25317" i="1" l="1"/>
  <c r="AB25317" i="1"/>
  <c r="AG25317" i="1"/>
  <c r="AB21228" i="1"/>
  <c r="AC21228" i="1"/>
  <c r="AG21228" i="1"/>
  <c r="AB25318" i="1" l="1"/>
  <c r="AG25318" i="1"/>
  <c r="AC25318" i="1"/>
  <c r="AB21229" i="1"/>
  <c r="AC21229" i="1"/>
  <c r="AG21229" i="1"/>
  <c r="AB25319" i="1" l="1"/>
  <c r="AG25319" i="1"/>
  <c r="AC25319" i="1"/>
  <c r="AB21230" i="1"/>
  <c r="AC21230" i="1"/>
  <c r="AG21230" i="1"/>
  <c r="AB25320" i="1" l="1"/>
  <c r="AC25320" i="1"/>
  <c r="AG25320" i="1"/>
  <c r="AB21231" i="1"/>
  <c r="AC21231" i="1"/>
  <c r="AG21231" i="1"/>
  <c r="AC25321" i="1" l="1"/>
  <c r="AG25321" i="1"/>
  <c r="AB25321" i="1"/>
  <c r="AB21232" i="1"/>
  <c r="AC21232" i="1"/>
  <c r="AG21232" i="1"/>
  <c r="AB25322" i="1" l="1"/>
  <c r="AC25322" i="1"/>
  <c r="AG25322" i="1"/>
  <c r="AB21233" i="1"/>
  <c r="AC21233" i="1"/>
  <c r="AG21233" i="1"/>
  <c r="AB25323" i="1" l="1"/>
  <c r="AC25323" i="1"/>
  <c r="AG25323" i="1"/>
  <c r="AB21234" i="1"/>
  <c r="AC21234" i="1"/>
  <c r="AG21234" i="1"/>
  <c r="AB25324" i="1" l="1"/>
  <c r="AC25324" i="1"/>
  <c r="AG25324" i="1"/>
  <c r="AB21235" i="1"/>
  <c r="AC21235" i="1"/>
  <c r="AG21235" i="1"/>
  <c r="AC25325" i="1" l="1"/>
  <c r="AG25325" i="1"/>
  <c r="AB25325" i="1"/>
  <c r="AB21236" i="1"/>
  <c r="AC21236" i="1"/>
  <c r="AG21236" i="1"/>
  <c r="AB25326" i="1" l="1"/>
  <c r="AC25326" i="1"/>
  <c r="AG25326" i="1"/>
  <c r="AB21237" i="1"/>
  <c r="AC21237" i="1"/>
  <c r="AG21237" i="1"/>
  <c r="AB25327" i="1" l="1"/>
  <c r="AC25327" i="1"/>
  <c r="AG25327" i="1"/>
  <c r="AB21238" i="1"/>
  <c r="AC21238" i="1"/>
  <c r="AG21238" i="1"/>
  <c r="AB25328" i="1" l="1"/>
  <c r="AC25328" i="1"/>
  <c r="AG25328" i="1"/>
  <c r="AB21239" i="1"/>
  <c r="AC21239" i="1"/>
  <c r="AG21239" i="1"/>
  <c r="AC25329" i="1" l="1"/>
  <c r="AG25329" i="1"/>
  <c r="AB25329" i="1"/>
  <c r="AB21240" i="1"/>
  <c r="AC21240" i="1"/>
  <c r="AG21240" i="1"/>
  <c r="AB25330" i="1" l="1"/>
  <c r="AC25330" i="1"/>
  <c r="AG25330" i="1"/>
  <c r="AB21241" i="1"/>
  <c r="AC21241" i="1"/>
  <c r="AG21241" i="1"/>
  <c r="AB25331" i="1" l="1"/>
  <c r="AC25331" i="1"/>
  <c r="AG25331" i="1"/>
  <c r="AB21242" i="1"/>
  <c r="AC21242" i="1"/>
  <c r="AG21242" i="1"/>
  <c r="AB25332" i="1" l="1"/>
  <c r="AC25332" i="1"/>
  <c r="AG25332" i="1"/>
  <c r="AB21243" i="1"/>
  <c r="AC21243" i="1"/>
  <c r="AG21243" i="1"/>
  <c r="AC25333" i="1" l="1"/>
  <c r="AG25333" i="1"/>
  <c r="AB25333" i="1"/>
  <c r="AB21244" i="1"/>
  <c r="AC21244" i="1"/>
  <c r="AG21244" i="1"/>
  <c r="AB25334" i="1" l="1"/>
  <c r="AG25334" i="1"/>
  <c r="AC25334" i="1"/>
  <c r="AB21245" i="1"/>
  <c r="AC21245" i="1"/>
  <c r="AG21245" i="1"/>
  <c r="AB25335" i="1" l="1"/>
  <c r="AG25335" i="1"/>
  <c r="AC25335" i="1"/>
  <c r="AB21246" i="1"/>
  <c r="AC21246" i="1"/>
  <c r="AG21246" i="1"/>
  <c r="AB25336" i="1" l="1"/>
  <c r="AC25336" i="1"/>
  <c r="AG25336" i="1"/>
  <c r="AB21247" i="1"/>
  <c r="AC21247" i="1"/>
  <c r="AG21247" i="1"/>
  <c r="AC25337" i="1" l="1"/>
  <c r="AB25337" i="1"/>
  <c r="AG25337" i="1"/>
  <c r="AB21248" i="1"/>
  <c r="AC21248" i="1"/>
  <c r="AG21248" i="1"/>
  <c r="AB25338" i="1" l="1"/>
  <c r="AC25338" i="1"/>
  <c r="AG25338" i="1"/>
  <c r="AB21249" i="1"/>
  <c r="AC21249" i="1"/>
  <c r="AG21249" i="1"/>
  <c r="AB25339" i="1" l="1"/>
  <c r="AC25339" i="1"/>
  <c r="AG25339" i="1"/>
  <c r="AB21250" i="1"/>
  <c r="AC21250" i="1"/>
  <c r="AG21250" i="1"/>
  <c r="AB25340" i="1" l="1"/>
  <c r="AG25340" i="1"/>
  <c r="AC25340" i="1"/>
  <c r="AB21251" i="1"/>
  <c r="AC21251" i="1"/>
  <c r="AG21251" i="1"/>
  <c r="AC25341" i="1" l="1"/>
  <c r="AG25341" i="1"/>
  <c r="AB25341" i="1"/>
  <c r="AB21252" i="1"/>
  <c r="AC21252" i="1"/>
  <c r="AG21252" i="1"/>
  <c r="AB25342" i="1" l="1"/>
  <c r="AC25342" i="1"/>
  <c r="AG25342" i="1"/>
  <c r="AB21253" i="1"/>
  <c r="AC21253" i="1"/>
  <c r="AG21253" i="1"/>
  <c r="AG25343" i="1" l="1"/>
  <c r="AB25343" i="1"/>
  <c r="AC25343" i="1"/>
  <c r="AB21254" i="1"/>
  <c r="AC21254" i="1"/>
  <c r="AG21254" i="1"/>
  <c r="AB25344" i="1" l="1"/>
  <c r="AC25344" i="1"/>
  <c r="AG25344" i="1"/>
  <c r="AB21255" i="1"/>
  <c r="AC21255" i="1"/>
  <c r="AG21255" i="1"/>
  <c r="AC25345" i="1" l="1"/>
  <c r="AG25345" i="1"/>
  <c r="AB25345" i="1"/>
  <c r="AB21256" i="1"/>
  <c r="AC21256" i="1"/>
  <c r="AG21256" i="1"/>
  <c r="AC25346" i="1" l="1"/>
  <c r="AG25346" i="1"/>
  <c r="AB25346" i="1"/>
  <c r="AB21257" i="1"/>
  <c r="AC21257" i="1"/>
  <c r="AG21257" i="1"/>
  <c r="AC25347" i="1" l="1"/>
  <c r="AB25347" i="1"/>
  <c r="AG25347" i="1"/>
  <c r="AB21258" i="1"/>
  <c r="AC21258" i="1"/>
  <c r="AG21258" i="1"/>
  <c r="AB25348" i="1" l="1"/>
  <c r="AC25348" i="1"/>
  <c r="AG25348" i="1"/>
  <c r="AB21259" i="1"/>
  <c r="AC21259" i="1"/>
  <c r="AG21259" i="1"/>
  <c r="AC25349" i="1" l="1"/>
  <c r="AG25349" i="1"/>
  <c r="AB25349" i="1"/>
  <c r="AB21260" i="1"/>
  <c r="AC21260" i="1"/>
  <c r="AG21260" i="1"/>
  <c r="AC25350" i="1" l="1"/>
  <c r="AG25350" i="1"/>
  <c r="AB25350" i="1"/>
  <c r="AB21261" i="1"/>
  <c r="AC21261" i="1"/>
  <c r="AG21261" i="1"/>
  <c r="AG25351" i="1" l="1"/>
  <c r="AB25351" i="1"/>
  <c r="AC25351" i="1"/>
  <c r="AB21262" i="1"/>
  <c r="AC21262" i="1"/>
  <c r="AG21262" i="1"/>
  <c r="AC25352" i="1" l="1"/>
  <c r="AB25352" i="1"/>
  <c r="AG25352" i="1"/>
  <c r="AB21263" i="1"/>
  <c r="AC21263" i="1"/>
  <c r="AG21263" i="1"/>
  <c r="AC25353" i="1" l="1"/>
  <c r="AG25353" i="1"/>
  <c r="AB25353" i="1"/>
  <c r="AB21264" i="1"/>
  <c r="AC21264" i="1"/>
  <c r="AG21264" i="1"/>
  <c r="AB25354" i="1" l="1"/>
  <c r="AC25354" i="1"/>
  <c r="AG25354" i="1"/>
  <c r="AB21265" i="1"/>
  <c r="AC21265" i="1"/>
  <c r="AG21265" i="1"/>
  <c r="AB25355" i="1" l="1"/>
  <c r="AC25355" i="1"/>
  <c r="AG25355" i="1"/>
  <c r="AB21266" i="1"/>
  <c r="AC21266" i="1"/>
  <c r="AG21266" i="1"/>
  <c r="AB25356" i="1" l="1"/>
  <c r="AC25356" i="1"/>
  <c r="AG25356" i="1"/>
  <c r="AB21267" i="1"/>
  <c r="AC21267" i="1"/>
  <c r="AG21267" i="1"/>
  <c r="AC25357" i="1" l="1"/>
  <c r="AG25357" i="1"/>
  <c r="AB25357" i="1"/>
  <c r="AB21268" i="1"/>
  <c r="AC21268" i="1"/>
  <c r="AG21268" i="1"/>
  <c r="AC25358" i="1" l="1"/>
  <c r="AG25358" i="1"/>
  <c r="AB25358" i="1"/>
  <c r="AB21269" i="1"/>
  <c r="AC21269" i="1"/>
  <c r="AG21269" i="1"/>
  <c r="AC25359" i="1" l="1"/>
  <c r="AG25359" i="1"/>
  <c r="AB25359" i="1"/>
  <c r="AB21270" i="1"/>
  <c r="AC21270" i="1"/>
  <c r="AG21270" i="1"/>
  <c r="AB25360" i="1" l="1"/>
  <c r="AC25360" i="1"/>
  <c r="AG25360" i="1"/>
  <c r="AB21271" i="1"/>
  <c r="AC21271" i="1"/>
  <c r="AG21271" i="1"/>
  <c r="AC25361" i="1" l="1"/>
  <c r="AG25361" i="1"/>
  <c r="AB25361" i="1"/>
  <c r="AB21272" i="1"/>
  <c r="AC21272" i="1"/>
  <c r="AG21272" i="1"/>
  <c r="AB25362" i="1" l="1"/>
  <c r="AC25362" i="1"/>
  <c r="AG25362" i="1"/>
  <c r="AB21273" i="1"/>
  <c r="AC21273" i="1"/>
  <c r="AG21273" i="1"/>
  <c r="AB25363" i="1" l="1"/>
  <c r="AC25363" i="1"/>
  <c r="AG25363" i="1"/>
  <c r="AB21274" i="1"/>
  <c r="AC21274" i="1"/>
  <c r="AG21274" i="1"/>
  <c r="AB25364" i="1" l="1"/>
  <c r="AG25364" i="1"/>
  <c r="AC25364" i="1"/>
  <c r="AB21275" i="1"/>
  <c r="AC21275" i="1"/>
  <c r="AG21275" i="1"/>
  <c r="AC25365" i="1" l="1"/>
  <c r="AG25365" i="1"/>
  <c r="AB25365" i="1"/>
  <c r="AB21276" i="1"/>
  <c r="AC21276" i="1"/>
  <c r="AG21276" i="1"/>
  <c r="AB25366" i="1" l="1"/>
  <c r="AC25366" i="1"/>
  <c r="AG25366" i="1"/>
  <c r="AB21277" i="1"/>
  <c r="AC21277" i="1"/>
  <c r="AG21277" i="1"/>
  <c r="AB25367" i="1" l="1"/>
  <c r="AC25367" i="1"/>
  <c r="AG25367" i="1"/>
  <c r="AB21278" i="1"/>
  <c r="AC21278" i="1"/>
  <c r="AG21278" i="1"/>
  <c r="AB25368" i="1" l="1"/>
  <c r="AG25368" i="1"/>
  <c r="AC25368" i="1"/>
  <c r="AB21279" i="1"/>
  <c r="AC21279" i="1"/>
  <c r="AG21279" i="1"/>
  <c r="AC25369" i="1" l="1"/>
  <c r="AG25369" i="1"/>
  <c r="AB25369" i="1"/>
  <c r="AB21280" i="1"/>
  <c r="AC21280" i="1"/>
  <c r="AG21280" i="1"/>
  <c r="AB25370" i="1" l="1"/>
  <c r="AC25370" i="1"/>
  <c r="AG25370" i="1"/>
  <c r="AB21281" i="1"/>
  <c r="AC21281" i="1"/>
  <c r="AG21281" i="1"/>
  <c r="AB25371" i="1" l="1"/>
  <c r="AC25371" i="1"/>
  <c r="AG25371" i="1"/>
  <c r="AB21282" i="1"/>
  <c r="AC21282" i="1"/>
  <c r="AG21282" i="1"/>
  <c r="AB25372" i="1" l="1"/>
  <c r="AC25372" i="1"/>
  <c r="AG25372" i="1"/>
  <c r="AB21283" i="1"/>
  <c r="AC21283" i="1"/>
  <c r="AG21283" i="1"/>
  <c r="AC25373" i="1" l="1"/>
  <c r="AG25373" i="1"/>
  <c r="AB25373" i="1"/>
  <c r="AB21284" i="1"/>
  <c r="AC21284" i="1"/>
  <c r="AG21284" i="1"/>
  <c r="AB25374" i="1" l="1"/>
  <c r="AG25374" i="1"/>
  <c r="AC25374" i="1"/>
  <c r="AB21285" i="1"/>
  <c r="AC21285" i="1"/>
  <c r="AG21285" i="1"/>
  <c r="AC25375" i="1" l="1"/>
  <c r="AG25375" i="1"/>
  <c r="AB25375" i="1"/>
  <c r="AB21286" i="1"/>
  <c r="AC21286" i="1"/>
  <c r="AG21286" i="1"/>
  <c r="AB25376" i="1" l="1"/>
  <c r="AC25376" i="1"/>
  <c r="AG25376" i="1"/>
  <c r="AB21287" i="1"/>
  <c r="AC21287" i="1"/>
  <c r="AG21287" i="1"/>
  <c r="AC25377" i="1" l="1"/>
  <c r="AG25377" i="1"/>
  <c r="AB25377" i="1"/>
  <c r="AB21288" i="1"/>
  <c r="AC21288" i="1"/>
  <c r="AG21288" i="1"/>
  <c r="AB25378" i="1" l="1"/>
  <c r="AC25378" i="1"/>
  <c r="AG25378" i="1"/>
  <c r="AB21289" i="1"/>
  <c r="AC21289" i="1"/>
  <c r="AG21289" i="1"/>
  <c r="AB25379" i="1" l="1"/>
  <c r="AC25379" i="1"/>
  <c r="AG25379" i="1"/>
  <c r="AB21290" i="1"/>
  <c r="AC21290" i="1"/>
  <c r="AG21290" i="1"/>
  <c r="AB25380" i="1" l="1"/>
  <c r="AG25380" i="1"/>
  <c r="AC25380" i="1"/>
  <c r="AB21291" i="1"/>
  <c r="AC21291" i="1"/>
  <c r="AG21291" i="1"/>
  <c r="AC25381" i="1" l="1"/>
  <c r="AG25381" i="1"/>
  <c r="AB25381" i="1"/>
  <c r="AB21292" i="1"/>
  <c r="AC21292" i="1"/>
  <c r="AG21292" i="1"/>
  <c r="AB25382" i="1" l="1"/>
  <c r="AG25382" i="1"/>
  <c r="AC25382" i="1"/>
  <c r="AB21293" i="1"/>
  <c r="AC21293" i="1"/>
  <c r="AG21293" i="1"/>
  <c r="AC25383" i="1" l="1"/>
  <c r="AB25383" i="1"/>
  <c r="AG25383" i="1"/>
  <c r="AB21294" i="1"/>
  <c r="AC21294" i="1"/>
  <c r="AG21294" i="1"/>
  <c r="AB25384" i="1" l="1"/>
  <c r="AG25384" i="1"/>
  <c r="AC25384" i="1"/>
  <c r="AB21295" i="1"/>
  <c r="AC21295" i="1"/>
  <c r="AG21295" i="1"/>
  <c r="AC25385" i="1" l="1"/>
  <c r="AG25385" i="1"/>
  <c r="AB25385" i="1"/>
  <c r="AB21296" i="1"/>
  <c r="AC21296" i="1"/>
  <c r="AG21296" i="1"/>
  <c r="AB25386" i="1" l="1"/>
  <c r="AC25386" i="1"/>
  <c r="AG25386" i="1"/>
  <c r="AB21297" i="1"/>
  <c r="AC21297" i="1"/>
  <c r="AG21297" i="1"/>
  <c r="AG25387" i="1" l="1"/>
  <c r="AB25387" i="1"/>
  <c r="AC25387" i="1"/>
  <c r="AB21298" i="1"/>
  <c r="AC21298" i="1"/>
  <c r="AG21298" i="1"/>
  <c r="AB25388" i="1" l="1"/>
  <c r="AC25388" i="1"/>
  <c r="AG25388" i="1"/>
  <c r="AB21299" i="1"/>
  <c r="AC21299" i="1"/>
  <c r="AG21299" i="1"/>
  <c r="AC25389" i="1" l="1"/>
  <c r="AG25389" i="1"/>
  <c r="AB25389" i="1"/>
  <c r="AB21300" i="1"/>
  <c r="AC21300" i="1"/>
  <c r="AG21300" i="1"/>
  <c r="AB25390" i="1" l="1"/>
  <c r="AC25390" i="1"/>
  <c r="AG25390" i="1"/>
  <c r="AB21301" i="1"/>
  <c r="AC21301" i="1"/>
  <c r="AG21301" i="1"/>
  <c r="AB25391" i="1" l="1"/>
  <c r="AC25391" i="1"/>
  <c r="AG25391" i="1"/>
  <c r="AB21302" i="1"/>
  <c r="AC21302" i="1"/>
  <c r="AG21302" i="1"/>
  <c r="AB25392" i="1" l="1"/>
  <c r="AC25392" i="1"/>
  <c r="AG25392" i="1"/>
  <c r="AB21303" i="1"/>
  <c r="AC21303" i="1"/>
  <c r="AG21303" i="1"/>
  <c r="AC25393" i="1" l="1"/>
  <c r="AG25393" i="1"/>
  <c r="AB25393" i="1"/>
  <c r="AB21304" i="1"/>
  <c r="AC21304" i="1"/>
  <c r="AG21304" i="1"/>
  <c r="AG25394" i="1" l="1"/>
  <c r="AB25394" i="1"/>
  <c r="AC25394" i="1"/>
  <c r="AB21305" i="1"/>
  <c r="AC21305" i="1"/>
  <c r="AG21305" i="1"/>
  <c r="AB25395" i="1" l="1"/>
  <c r="AC25395" i="1"/>
  <c r="AG25395" i="1"/>
  <c r="AB21306" i="1"/>
  <c r="AC21306" i="1"/>
  <c r="AG21306" i="1"/>
  <c r="AB25396" i="1" l="1"/>
  <c r="AC25396" i="1"/>
  <c r="AG25396" i="1"/>
  <c r="AB21307" i="1"/>
  <c r="AC21307" i="1"/>
  <c r="AG21307" i="1"/>
  <c r="AC25397" i="1" l="1"/>
  <c r="AG25397" i="1"/>
  <c r="AB25397" i="1"/>
  <c r="AB21308" i="1"/>
  <c r="AC21308" i="1"/>
  <c r="AG21308" i="1"/>
  <c r="AB25398" i="1" l="1"/>
  <c r="AC25398" i="1"/>
  <c r="AG25398" i="1"/>
  <c r="AB21309" i="1"/>
  <c r="AC21309" i="1"/>
  <c r="AG21309" i="1"/>
  <c r="AB25399" i="1" l="1"/>
  <c r="AC25399" i="1"/>
  <c r="AG25399" i="1"/>
  <c r="AB21310" i="1"/>
  <c r="AC21310" i="1"/>
  <c r="AG21310" i="1"/>
  <c r="AB25400" i="1" l="1"/>
  <c r="AC25400" i="1"/>
  <c r="AG25400" i="1"/>
  <c r="AB21311" i="1"/>
  <c r="AC21311" i="1"/>
  <c r="AG21311" i="1"/>
  <c r="AC25401" i="1" l="1"/>
  <c r="AG25401" i="1"/>
  <c r="AB25401" i="1"/>
  <c r="AB21312" i="1"/>
  <c r="AC21312" i="1"/>
  <c r="AG21312" i="1"/>
  <c r="AB25402" i="1" l="1"/>
  <c r="AC25402" i="1"/>
  <c r="AG25402" i="1"/>
  <c r="AB21313" i="1"/>
  <c r="AC21313" i="1"/>
  <c r="AG21313" i="1"/>
  <c r="AB25403" i="1" l="1"/>
  <c r="AC25403" i="1"/>
  <c r="AG25403" i="1"/>
  <c r="AB21314" i="1"/>
  <c r="AC21314" i="1"/>
  <c r="AG21314" i="1"/>
  <c r="AB25404" i="1" l="1"/>
  <c r="AC25404" i="1"/>
  <c r="AG25404" i="1"/>
  <c r="AB21315" i="1"/>
  <c r="AC21315" i="1"/>
  <c r="AG21315" i="1"/>
  <c r="AC25405" i="1" l="1"/>
  <c r="AB25405" i="1"/>
  <c r="AG25405" i="1"/>
  <c r="AB21316" i="1"/>
  <c r="AC21316" i="1"/>
  <c r="AG21316" i="1"/>
  <c r="AG25406" i="1" l="1"/>
  <c r="AB25406" i="1"/>
  <c r="AC25406" i="1"/>
  <c r="AB21317" i="1"/>
  <c r="AC21317" i="1"/>
  <c r="AG21317" i="1"/>
  <c r="AC25407" i="1" l="1"/>
  <c r="AB25407" i="1"/>
  <c r="AG25407" i="1"/>
  <c r="AB21318" i="1"/>
  <c r="AC21318" i="1"/>
  <c r="AG21318" i="1"/>
  <c r="AC25408" i="1" l="1"/>
  <c r="AB25408" i="1"/>
  <c r="AG25408" i="1"/>
  <c r="AB21319" i="1"/>
  <c r="AC21319" i="1"/>
  <c r="AG21319" i="1"/>
  <c r="AG25409" i="1" l="1"/>
  <c r="AC25409" i="1"/>
  <c r="AB25409" i="1"/>
  <c r="AB21320" i="1"/>
  <c r="AC21320" i="1"/>
  <c r="AG21320" i="1"/>
  <c r="AC25410" i="1" l="1"/>
  <c r="AG25410" i="1"/>
  <c r="AB25410" i="1"/>
  <c r="AB21321" i="1"/>
  <c r="AC21321" i="1"/>
  <c r="AG21321" i="1"/>
  <c r="AB25411" i="1" l="1"/>
  <c r="AC25411" i="1"/>
  <c r="AG25411" i="1"/>
  <c r="AB21322" i="1"/>
  <c r="AC21322" i="1"/>
  <c r="AG21322" i="1"/>
  <c r="AC25412" i="1" l="1"/>
  <c r="AG25412" i="1"/>
  <c r="AB25412" i="1"/>
  <c r="AB21323" i="1"/>
  <c r="AC21323" i="1"/>
  <c r="AG21323" i="1"/>
  <c r="AB25413" i="1" l="1"/>
  <c r="AC25413" i="1"/>
  <c r="AG25413" i="1"/>
  <c r="AB21324" i="1"/>
  <c r="AC21324" i="1"/>
  <c r="AG21324" i="1"/>
  <c r="AC25414" i="1" l="1"/>
  <c r="AG25414" i="1"/>
  <c r="AB25414" i="1"/>
  <c r="AB21325" i="1"/>
  <c r="AC21325" i="1"/>
  <c r="AG21325" i="1"/>
  <c r="AB25415" i="1" l="1"/>
  <c r="AC25415" i="1"/>
  <c r="AG25415" i="1"/>
  <c r="AB21326" i="1"/>
  <c r="AC21326" i="1"/>
  <c r="AG21326" i="1"/>
  <c r="AC25416" i="1" l="1"/>
  <c r="AG25416" i="1"/>
  <c r="AB25416" i="1"/>
  <c r="AB21327" i="1"/>
  <c r="AC21327" i="1"/>
  <c r="AG21327" i="1"/>
  <c r="AB25417" i="1" l="1"/>
  <c r="AG25417" i="1"/>
  <c r="AC25417" i="1"/>
  <c r="AB21328" i="1"/>
  <c r="AC21328" i="1"/>
  <c r="AG21328" i="1"/>
  <c r="AC25418" i="1" l="1"/>
  <c r="AG25418" i="1"/>
  <c r="AB25418" i="1"/>
  <c r="AB21329" i="1"/>
  <c r="AC21329" i="1"/>
  <c r="AG21329" i="1"/>
  <c r="AB25419" i="1" l="1"/>
  <c r="AC25419" i="1"/>
  <c r="AG25419" i="1"/>
  <c r="AB21330" i="1"/>
  <c r="AC21330" i="1"/>
  <c r="AG21330" i="1"/>
  <c r="AB25420" i="1" l="1"/>
  <c r="AG25420" i="1"/>
  <c r="AC25420" i="1"/>
  <c r="AB21331" i="1"/>
  <c r="AC21331" i="1"/>
  <c r="AG21331" i="1"/>
  <c r="AB25421" i="1" l="1"/>
  <c r="AC25421" i="1"/>
  <c r="AG25421" i="1"/>
  <c r="AB21332" i="1"/>
  <c r="AC21332" i="1"/>
  <c r="AG21332" i="1"/>
  <c r="AC25422" i="1" l="1"/>
  <c r="AG25422" i="1"/>
  <c r="AB25422" i="1"/>
  <c r="AB21333" i="1"/>
  <c r="AC21333" i="1"/>
  <c r="AG21333" i="1"/>
  <c r="AB25423" i="1" l="1"/>
  <c r="AC25423" i="1"/>
  <c r="AG25423" i="1"/>
  <c r="AB21334" i="1"/>
  <c r="AC21334" i="1"/>
  <c r="AG21334" i="1"/>
  <c r="AG25424" i="1" l="1"/>
  <c r="AB25424" i="1"/>
  <c r="AC25424" i="1"/>
  <c r="AB21335" i="1"/>
  <c r="AC21335" i="1"/>
  <c r="AG21335" i="1"/>
  <c r="AB25425" i="1" l="1"/>
  <c r="AC25425" i="1"/>
  <c r="AG25425" i="1"/>
  <c r="AB21336" i="1"/>
  <c r="AC21336" i="1"/>
  <c r="AG21336" i="1"/>
  <c r="AC25426" i="1" l="1"/>
  <c r="AG25426" i="1"/>
  <c r="AB25426" i="1"/>
  <c r="AB21337" i="1"/>
  <c r="AC21337" i="1"/>
  <c r="AG21337" i="1"/>
  <c r="AB25427" i="1" l="1"/>
  <c r="AC25427" i="1"/>
  <c r="AG25427" i="1"/>
  <c r="AB21338" i="1"/>
  <c r="AC21338" i="1"/>
  <c r="AG21338" i="1"/>
  <c r="AB25428" i="1" l="1"/>
  <c r="AG25428" i="1"/>
  <c r="AC25428" i="1"/>
  <c r="AB21339" i="1"/>
  <c r="AC21339" i="1"/>
  <c r="AG21339" i="1"/>
  <c r="AB25429" i="1" l="1"/>
  <c r="AC25429" i="1"/>
  <c r="AG25429" i="1"/>
  <c r="AB21340" i="1"/>
  <c r="AC21340" i="1"/>
  <c r="AG21340" i="1"/>
  <c r="AC25430" i="1" l="1"/>
  <c r="AG25430" i="1"/>
  <c r="AB25430" i="1"/>
  <c r="AB21341" i="1"/>
  <c r="AC21341" i="1"/>
  <c r="AG21341" i="1"/>
  <c r="AB25431" i="1" l="1"/>
  <c r="AC25431" i="1"/>
  <c r="AG25431" i="1"/>
  <c r="AB21342" i="1"/>
  <c r="AC21342" i="1"/>
  <c r="AG21342" i="1"/>
  <c r="AB25432" i="1" l="1"/>
  <c r="AC25432" i="1"/>
  <c r="AG25432" i="1"/>
  <c r="AB21343" i="1"/>
  <c r="AC21343" i="1"/>
  <c r="AG21343" i="1"/>
  <c r="AB25433" i="1" l="1"/>
  <c r="AC25433" i="1"/>
  <c r="AG25433" i="1"/>
  <c r="AB21344" i="1"/>
  <c r="AC21344" i="1"/>
  <c r="AG21344" i="1"/>
  <c r="AC25434" i="1" l="1"/>
  <c r="AG25434" i="1"/>
  <c r="AB25434" i="1"/>
  <c r="AB21345" i="1"/>
  <c r="AC21345" i="1"/>
  <c r="AG21345" i="1"/>
  <c r="AB25435" i="1" l="1"/>
  <c r="AC25435" i="1"/>
  <c r="AG25435" i="1"/>
  <c r="AB21346" i="1"/>
  <c r="AC21346" i="1"/>
  <c r="AG21346" i="1"/>
  <c r="AB25436" i="1" l="1"/>
  <c r="AG25436" i="1"/>
  <c r="AC25436" i="1"/>
  <c r="AB21347" i="1"/>
  <c r="AC21347" i="1"/>
  <c r="AG21347" i="1"/>
  <c r="AB25437" i="1" l="1"/>
  <c r="AC25437" i="1"/>
  <c r="AG25437" i="1"/>
  <c r="AB21348" i="1"/>
  <c r="AC21348" i="1"/>
  <c r="AG21348" i="1"/>
  <c r="AC25438" i="1" l="1"/>
  <c r="AG25438" i="1"/>
  <c r="AB25438" i="1"/>
  <c r="AB21349" i="1"/>
  <c r="AC21349" i="1"/>
  <c r="AG21349" i="1"/>
  <c r="AB25439" i="1" l="1"/>
  <c r="AC25439" i="1"/>
  <c r="AG25439" i="1"/>
  <c r="AB21350" i="1"/>
  <c r="AC21350" i="1"/>
  <c r="AG21350" i="1"/>
  <c r="AG25440" i="1" l="1"/>
  <c r="AB25440" i="1"/>
  <c r="AC25440" i="1"/>
  <c r="AB21351" i="1"/>
  <c r="AG21351" i="1"/>
  <c r="AC21351" i="1"/>
  <c r="AB25441" i="1" l="1"/>
  <c r="AC25441" i="1"/>
  <c r="AG25441" i="1"/>
  <c r="AB21352" i="1"/>
  <c r="AC21352" i="1"/>
  <c r="AG21352" i="1"/>
  <c r="AC25442" i="1" l="1"/>
  <c r="AG25442" i="1"/>
  <c r="AB25442" i="1"/>
  <c r="AB21353" i="1"/>
  <c r="AC21353" i="1"/>
  <c r="AG21353" i="1"/>
  <c r="AB25443" i="1" l="1"/>
  <c r="AC25443" i="1"/>
  <c r="AG25443" i="1"/>
  <c r="AB21354" i="1"/>
  <c r="AC21354" i="1"/>
  <c r="AG21354" i="1"/>
  <c r="AB25444" i="1" l="1"/>
  <c r="AG25444" i="1"/>
  <c r="AC25444" i="1"/>
  <c r="AB21355" i="1"/>
  <c r="AC21355" i="1"/>
  <c r="AG21355" i="1"/>
  <c r="AB25445" i="1" l="1"/>
  <c r="AC25445" i="1"/>
  <c r="AG25445" i="1"/>
  <c r="AB21356" i="1"/>
  <c r="AC21356" i="1"/>
  <c r="AG21356" i="1"/>
  <c r="AC25446" i="1" l="1"/>
  <c r="AG25446" i="1"/>
  <c r="AB25446" i="1"/>
  <c r="AB21357" i="1"/>
  <c r="AC21357" i="1"/>
  <c r="AG21357" i="1"/>
  <c r="AB25447" i="1" l="1"/>
  <c r="AC25447" i="1"/>
  <c r="AG25447" i="1"/>
  <c r="AB21358" i="1"/>
  <c r="AC21358" i="1"/>
  <c r="AG21358" i="1"/>
  <c r="AB25448" i="1" l="1"/>
  <c r="AC25448" i="1"/>
  <c r="AG25448" i="1"/>
  <c r="AB21359" i="1"/>
  <c r="AC21359" i="1"/>
  <c r="AG21359" i="1"/>
  <c r="AB25449" i="1" l="1"/>
  <c r="AC25449" i="1"/>
  <c r="AG25449" i="1"/>
  <c r="AB21360" i="1"/>
  <c r="AC21360" i="1"/>
  <c r="AG21360" i="1"/>
  <c r="AC25450" i="1" l="1"/>
  <c r="AG25450" i="1"/>
  <c r="AB25450" i="1"/>
  <c r="AB21361" i="1"/>
  <c r="AC21361" i="1"/>
  <c r="AG21361" i="1"/>
  <c r="AB25451" i="1" l="1"/>
  <c r="AC25451" i="1"/>
  <c r="AG25451" i="1"/>
  <c r="AB21362" i="1"/>
  <c r="AC21362" i="1"/>
  <c r="AG21362" i="1"/>
  <c r="AG25452" i="1" l="1"/>
  <c r="AB25452" i="1"/>
  <c r="AC25452" i="1"/>
  <c r="AB21363" i="1"/>
  <c r="AC21363" i="1"/>
  <c r="AG21363" i="1"/>
  <c r="AB25453" i="1" l="1"/>
  <c r="AC25453" i="1"/>
  <c r="AG25453" i="1"/>
  <c r="AB21364" i="1"/>
  <c r="AC21364" i="1"/>
  <c r="AG21364" i="1"/>
  <c r="AB25454" i="1" l="1"/>
  <c r="AC25454" i="1"/>
  <c r="AG25454" i="1"/>
  <c r="AB21365" i="1"/>
  <c r="AC21365" i="1"/>
  <c r="AG21365" i="1"/>
  <c r="AB25455" i="1" l="1"/>
  <c r="AC25455" i="1"/>
  <c r="AG25455" i="1"/>
  <c r="AB21366" i="1"/>
  <c r="AC21366" i="1"/>
  <c r="AG21366" i="1"/>
  <c r="AB25456" i="1" l="1"/>
  <c r="AG25456" i="1"/>
  <c r="AC25456" i="1"/>
  <c r="AB21367" i="1"/>
  <c r="AC21367" i="1"/>
  <c r="AG21367" i="1"/>
  <c r="AB25457" i="1" l="1"/>
  <c r="AC25457" i="1"/>
  <c r="AG25457" i="1"/>
  <c r="AB21368" i="1"/>
  <c r="AC21368" i="1"/>
  <c r="AG21368" i="1"/>
  <c r="AC25458" i="1" l="1"/>
  <c r="AG25458" i="1"/>
  <c r="AB25458" i="1"/>
  <c r="AB21369" i="1"/>
  <c r="AC21369" i="1"/>
  <c r="AG21369" i="1"/>
  <c r="AB25459" i="1" l="1"/>
  <c r="AC25459" i="1"/>
  <c r="AG25459" i="1"/>
  <c r="AB21370" i="1"/>
  <c r="AC21370" i="1"/>
  <c r="AG21370" i="1"/>
  <c r="AG25460" i="1" l="1"/>
  <c r="AB25460" i="1"/>
  <c r="AC25460" i="1"/>
  <c r="AB21371" i="1"/>
  <c r="AC21371" i="1"/>
  <c r="AG21371" i="1"/>
  <c r="AB25461" i="1" l="1"/>
  <c r="AC25461" i="1"/>
  <c r="AG25461" i="1"/>
  <c r="AB21372" i="1"/>
  <c r="AC21372" i="1"/>
  <c r="AG21372" i="1"/>
  <c r="AC25462" i="1" l="1"/>
  <c r="AG25462" i="1"/>
  <c r="AB25462" i="1"/>
  <c r="AB21373" i="1"/>
  <c r="AC21373" i="1"/>
  <c r="AG21373" i="1"/>
  <c r="AB25463" i="1" l="1"/>
  <c r="AC25463" i="1"/>
  <c r="AG25463" i="1"/>
  <c r="AB21374" i="1"/>
  <c r="AC21374" i="1"/>
  <c r="AG21374" i="1"/>
  <c r="AB25464" i="1" l="1"/>
  <c r="AG25464" i="1"/>
  <c r="AC25464" i="1"/>
  <c r="AB21375" i="1"/>
  <c r="AC21375" i="1"/>
  <c r="AG21375" i="1"/>
  <c r="AB25465" i="1" l="1"/>
  <c r="AC25465" i="1"/>
  <c r="AG25465" i="1"/>
  <c r="AB21376" i="1"/>
  <c r="AC21376" i="1"/>
  <c r="AG21376" i="1"/>
  <c r="AC25466" i="1" l="1"/>
  <c r="AG25466" i="1"/>
  <c r="AB25466" i="1"/>
  <c r="AB21377" i="1"/>
  <c r="AC21377" i="1"/>
  <c r="AG21377" i="1"/>
  <c r="AB25467" i="1" l="1"/>
  <c r="AC25467" i="1"/>
  <c r="AG25467" i="1"/>
  <c r="AB21378" i="1"/>
  <c r="AC21378" i="1"/>
  <c r="AG21378" i="1"/>
  <c r="AG25468" i="1" l="1"/>
  <c r="AB25468" i="1"/>
  <c r="AC25468" i="1"/>
  <c r="AB21379" i="1"/>
  <c r="AC21379" i="1"/>
  <c r="AG21379" i="1"/>
  <c r="AB25469" i="1" l="1"/>
  <c r="AC25469" i="1"/>
  <c r="AG25469" i="1"/>
  <c r="AB21380" i="1"/>
  <c r="AC21380" i="1"/>
  <c r="AG21380" i="1"/>
  <c r="AC25470" i="1" l="1"/>
  <c r="AG25470" i="1"/>
  <c r="AB25470" i="1"/>
  <c r="AB21381" i="1"/>
  <c r="AC21381" i="1"/>
  <c r="AG21381" i="1"/>
  <c r="AB25471" i="1" l="1"/>
  <c r="AC25471" i="1"/>
  <c r="AG25471" i="1"/>
  <c r="AB21382" i="1"/>
  <c r="AC21382" i="1"/>
  <c r="AG21382" i="1"/>
  <c r="AB25472" i="1" l="1"/>
  <c r="AG25472" i="1"/>
  <c r="AC25472" i="1"/>
  <c r="AB21383" i="1"/>
  <c r="AC21383" i="1"/>
  <c r="AG21383" i="1"/>
  <c r="AB25473" i="1" l="1"/>
  <c r="AC25473" i="1"/>
  <c r="AG25473" i="1"/>
  <c r="AB21384" i="1"/>
  <c r="AC21384" i="1"/>
  <c r="AG21384" i="1"/>
  <c r="AC25474" i="1" l="1"/>
  <c r="AG25474" i="1"/>
  <c r="AB25474" i="1"/>
  <c r="AB21385" i="1"/>
  <c r="AC21385" i="1"/>
  <c r="AG21385" i="1"/>
  <c r="AB25475" i="1" l="1"/>
  <c r="AC25475" i="1"/>
  <c r="AG25475" i="1"/>
  <c r="AB21386" i="1"/>
  <c r="AC21386" i="1"/>
  <c r="AG21386" i="1"/>
  <c r="AG25476" i="1" l="1"/>
  <c r="AB25476" i="1"/>
  <c r="AC25476" i="1"/>
  <c r="AB21387" i="1"/>
  <c r="AC21387" i="1"/>
  <c r="AG21387" i="1"/>
  <c r="AB25477" i="1" l="1"/>
  <c r="AC25477" i="1"/>
  <c r="AG25477" i="1"/>
  <c r="AB21388" i="1"/>
  <c r="AC21388" i="1"/>
  <c r="AG21388" i="1"/>
  <c r="AC25478" i="1" l="1"/>
  <c r="AG25478" i="1"/>
  <c r="AB25478" i="1"/>
  <c r="AC21389" i="1"/>
  <c r="AG21389" i="1"/>
  <c r="AB21389" i="1"/>
  <c r="AB25479" i="1" l="1"/>
  <c r="AC25479" i="1"/>
  <c r="AG25479" i="1"/>
  <c r="AC21390" i="1"/>
  <c r="AG21390" i="1"/>
  <c r="AB21390" i="1"/>
  <c r="AG25480" i="1" l="1"/>
  <c r="AB25480" i="1"/>
  <c r="AC25480" i="1"/>
  <c r="AC21391" i="1"/>
  <c r="AG21391" i="1"/>
  <c r="AB21391" i="1"/>
  <c r="AB25481" i="1" l="1"/>
  <c r="AC25481" i="1"/>
  <c r="AG25481" i="1"/>
  <c r="AC21392" i="1"/>
  <c r="AG21392" i="1"/>
  <c r="AB21392" i="1"/>
  <c r="AC25482" i="1" l="1"/>
  <c r="AG25482" i="1"/>
  <c r="AB25482" i="1"/>
  <c r="AB21393" i="1"/>
  <c r="AC21393" i="1"/>
  <c r="AG21393" i="1"/>
  <c r="AB25483" i="1" l="1"/>
  <c r="AC25483" i="1"/>
  <c r="AG25483" i="1"/>
  <c r="AC21394" i="1"/>
  <c r="AG21394" i="1"/>
  <c r="AB21394" i="1"/>
  <c r="AB25484" i="1" l="1"/>
  <c r="AG25484" i="1"/>
  <c r="AC25484" i="1"/>
  <c r="AB21395" i="1"/>
  <c r="AC21395" i="1"/>
  <c r="AG21395" i="1"/>
  <c r="AB25485" i="1" l="1"/>
  <c r="AC25485" i="1"/>
  <c r="AG25485" i="1"/>
  <c r="AC21396" i="1"/>
  <c r="AG21396" i="1"/>
  <c r="AB21396" i="1"/>
  <c r="AC25486" i="1" l="1"/>
  <c r="AG25486" i="1"/>
  <c r="AB25486" i="1"/>
  <c r="AB21397" i="1"/>
  <c r="AC21397" i="1"/>
  <c r="AG21397" i="1"/>
  <c r="AB25487" i="1" l="1"/>
  <c r="AC25487" i="1"/>
  <c r="AG25487" i="1"/>
  <c r="AC21398" i="1"/>
  <c r="AG21398" i="1"/>
  <c r="AB21398" i="1"/>
  <c r="AB25488" i="1" l="1"/>
  <c r="AG25488" i="1"/>
  <c r="AC25488" i="1"/>
  <c r="AB21399" i="1"/>
  <c r="AC21399" i="1"/>
  <c r="AG21399" i="1"/>
  <c r="AB25489" i="1" l="1"/>
  <c r="AC25489" i="1"/>
  <c r="AG25489" i="1"/>
  <c r="AC21400" i="1"/>
  <c r="AG21400" i="1"/>
  <c r="AB21400" i="1"/>
  <c r="AC25490" i="1" l="1"/>
  <c r="AG25490" i="1"/>
  <c r="AB25490" i="1"/>
  <c r="AB21401" i="1"/>
  <c r="AC21401" i="1"/>
  <c r="AG21401" i="1"/>
  <c r="AB25491" i="1" l="1"/>
  <c r="AC25491" i="1"/>
  <c r="AG25491" i="1"/>
  <c r="AC21402" i="1"/>
  <c r="AG21402" i="1"/>
  <c r="AB21402" i="1"/>
  <c r="AG25492" i="1" l="1"/>
  <c r="AB25492" i="1"/>
  <c r="AC25492" i="1"/>
  <c r="AB21403" i="1"/>
  <c r="AC21403" i="1"/>
  <c r="AG21403" i="1"/>
  <c r="AB25493" i="1" l="1"/>
  <c r="AC25493" i="1"/>
  <c r="AG25493" i="1"/>
  <c r="AC21404" i="1"/>
  <c r="AG21404" i="1"/>
  <c r="AB21404" i="1"/>
  <c r="AC25494" i="1" l="1"/>
  <c r="AG25494" i="1"/>
  <c r="AB25494" i="1"/>
  <c r="AB21405" i="1"/>
  <c r="AC21405" i="1"/>
  <c r="AG21405" i="1"/>
  <c r="AB25495" i="1" l="1"/>
  <c r="AC25495" i="1"/>
  <c r="AG25495" i="1"/>
  <c r="AC21406" i="1"/>
  <c r="AB21406" i="1"/>
  <c r="AG21406" i="1"/>
  <c r="AB25496" i="1" l="1"/>
  <c r="AC25496" i="1"/>
  <c r="AG25496" i="1"/>
  <c r="AB21407" i="1"/>
  <c r="AC21407" i="1"/>
  <c r="AG21407" i="1"/>
  <c r="AB25497" i="1" l="1"/>
  <c r="AC25497" i="1"/>
  <c r="AG25497" i="1"/>
  <c r="AC21408" i="1"/>
  <c r="AB21408" i="1"/>
  <c r="AG21408" i="1"/>
  <c r="AC25498" i="1" l="1"/>
  <c r="AG25498" i="1"/>
  <c r="AB25498" i="1"/>
  <c r="AC21409" i="1"/>
  <c r="AG21409" i="1"/>
  <c r="AB21409" i="1"/>
  <c r="AB25499" i="1" l="1"/>
  <c r="AC25499" i="1"/>
  <c r="AG25499" i="1"/>
  <c r="AB21410" i="1"/>
  <c r="AC21410" i="1"/>
  <c r="AG21410" i="1"/>
  <c r="AB25500" i="1" l="1"/>
  <c r="AC25500" i="1"/>
  <c r="AG25500" i="1"/>
  <c r="AB21411" i="1"/>
  <c r="AC21411" i="1"/>
  <c r="AG21411" i="1"/>
  <c r="AB25501" i="1" l="1"/>
  <c r="AC25501" i="1"/>
  <c r="AG25501" i="1"/>
  <c r="AC21412" i="1"/>
  <c r="AG21412" i="1"/>
  <c r="AB21412" i="1"/>
  <c r="AC25502" i="1" l="1"/>
  <c r="AG25502" i="1"/>
  <c r="AB25502" i="1"/>
  <c r="AG21413" i="1"/>
  <c r="AB21413" i="1"/>
  <c r="AC21413" i="1"/>
  <c r="AB25503" i="1" l="1"/>
  <c r="AC25503" i="1"/>
  <c r="AG25503" i="1"/>
  <c r="AC21414" i="1"/>
  <c r="AG21414" i="1"/>
  <c r="AB21414" i="1"/>
  <c r="AC25504" i="1" l="1"/>
  <c r="AG25504" i="1"/>
  <c r="AB25504" i="1"/>
  <c r="AB21415" i="1"/>
  <c r="AG21415" i="1"/>
  <c r="AC21415" i="1"/>
  <c r="AB25505" i="1" l="1"/>
  <c r="AC25505" i="1"/>
  <c r="AG25505" i="1"/>
  <c r="AC21416" i="1"/>
  <c r="AB21416" i="1"/>
  <c r="AG21416" i="1"/>
  <c r="AC25506" i="1" l="1"/>
  <c r="AG25506" i="1"/>
  <c r="AB25506" i="1"/>
  <c r="AB21417" i="1"/>
  <c r="AC21417" i="1"/>
  <c r="AG21417" i="1"/>
  <c r="AB25507" i="1" l="1"/>
  <c r="AC25507" i="1"/>
  <c r="AG25507" i="1"/>
  <c r="AC21418" i="1"/>
  <c r="AB21418" i="1"/>
  <c r="AG21418" i="1"/>
  <c r="AB25508" i="1" l="1"/>
  <c r="AG25508" i="1"/>
  <c r="AC25508" i="1"/>
  <c r="AC21419" i="1"/>
  <c r="AG21419" i="1"/>
  <c r="AB21419" i="1"/>
  <c r="AB25509" i="1" l="1"/>
  <c r="AC25509" i="1"/>
  <c r="AG25509" i="1"/>
  <c r="AB21420" i="1"/>
  <c r="AC21420" i="1"/>
  <c r="AG21420" i="1"/>
  <c r="AC25510" i="1" l="1"/>
  <c r="AB25510" i="1"/>
  <c r="AG25510" i="1"/>
  <c r="AB21421" i="1"/>
  <c r="AC21421" i="1"/>
  <c r="AG21421" i="1"/>
  <c r="AB25511" i="1" l="1"/>
  <c r="AC25511" i="1"/>
  <c r="AG25511" i="1"/>
  <c r="AC21422" i="1"/>
  <c r="AG21422" i="1"/>
  <c r="AB21422" i="1"/>
  <c r="AB25512" i="1" l="1"/>
  <c r="AC25512" i="1"/>
  <c r="AG25512" i="1"/>
  <c r="AB21423" i="1"/>
  <c r="AC21423" i="1"/>
  <c r="AG21423" i="1"/>
  <c r="AB25513" i="1" l="1"/>
  <c r="AC25513" i="1"/>
  <c r="AG25513" i="1"/>
  <c r="AC21424" i="1"/>
  <c r="AG21424" i="1"/>
  <c r="AB21424" i="1"/>
  <c r="AC25514" i="1" l="1"/>
  <c r="AG25514" i="1"/>
  <c r="AB25514" i="1"/>
  <c r="AB21425" i="1"/>
  <c r="AC21425" i="1"/>
  <c r="AG21425" i="1"/>
  <c r="AB25515" i="1" l="1"/>
  <c r="AC25515" i="1"/>
  <c r="AG25515" i="1"/>
  <c r="AC21426" i="1"/>
  <c r="AG21426" i="1"/>
  <c r="AB21426" i="1"/>
  <c r="AB25516" i="1" l="1"/>
  <c r="AG25516" i="1"/>
  <c r="AC25516" i="1"/>
  <c r="AB21427" i="1"/>
  <c r="AC21427" i="1"/>
  <c r="AG21427" i="1"/>
  <c r="AB25517" i="1" l="1"/>
  <c r="AC25517" i="1"/>
  <c r="AG25517" i="1"/>
  <c r="AC21428" i="1"/>
  <c r="AB21428" i="1"/>
  <c r="AG21428" i="1"/>
  <c r="AC25518" i="1" l="1"/>
  <c r="AG25518" i="1"/>
  <c r="AB25518" i="1"/>
  <c r="AC21429" i="1"/>
  <c r="AB21429" i="1"/>
  <c r="AG21429" i="1"/>
  <c r="AB25519" i="1" l="1"/>
  <c r="AC25519" i="1"/>
  <c r="AG25519" i="1"/>
  <c r="AB21430" i="1"/>
  <c r="AC21430" i="1"/>
  <c r="AG21430" i="1"/>
  <c r="AB25520" i="1" l="1"/>
  <c r="AC25520" i="1"/>
  <c r="AG25520" i="1"/>
  <c r="AC21431" i="1"/>
  <c r="AG21431" i="1"/>
  <c r="AB21431" i="1"/>
  <c r="AB25521" i="1" l="1"/>
  <c r="AG25521" i="1"/>
  <c r="AC25521" i="1"/>
  <c r="AG21432" i="1"/>
  <c r="AB21432" i="1"/>
  <c r="AC21432" i="1"/>
  <c r="AC25522" i="1" l="1"/>
  <c r="AG25522" i="1"/>
  <c r="AB25522" i="1"/>
  <c r="AC21433" i="1"/>
  <c r="AB21433" i="1"/>
  <c r="AG21433" i="1"/>
  <c r="AB25523" i="1" l="1"/>
  <c r="AC25523" i="1"/>
  <c r="AG25523" i="1"/>
  <c r="AB21434" i="1"/>
  <c r="AG21434" i="1"/>
  <c r="AC21434" i="1"/>
  <c r="AB25524" i="1" l="1"/>
  <c r="AC25524" i="1"/>
  <c r="AG25524" i="1"/>
  <c r="AC21435" i="1"/>
  <c r="AG21435" i="1"/>
  <c r="AB21435" i="1"/>
  <c r="AB25525" i="1" l="1"/>
  <c r="AC25525" i="1"/>
  <c r="AG25525" i="1"/>
  <c r="AB21436" i="1"/>
  <c r="AC21436" i="1"/>
  <c r="AG21436" i="1"/>
  <c r="AC25526" i="1" l="1"/>
  <c r="AG25526" i="1"/>
  <c r="AB25526" i="1"/>
  <c r="AC21437" i="1"/>
  <c r="AG21437" i="1"/>
  <c r="AB21437" i="1"/>
  <c r="AB25527" i="1" l="1"/>
  <c r="AG25527" i="1"/>
  <c r="AC25527" i="1"/>
  <c r="AG21438" i="1"/>
  <c r="AB21438" i="1"/>
  <c r="AC21438" i="1"/>
  <c r="AB25528" i="1" l="1"/>
  <c r="AC25528" i="1"/>
  <c r="AG25528" i="1"/>
  <c r="AC21439" i="1"/>
  <c r="AG21439" i="1"/>
  <c r="AB21439" i="1"/>
  <c r="AB25529" i="1" l="1"/>
  <c r="AC25529" i="1"/>
  <c r="AG25529" i="1"/>
  <c r="AB21440" i="1"/>
  <c r="AC21440" i="1"/>
  <c r="AG21440" i="1"/>
  <c r="AC25530" i="1" l="1"/>
  <c r="AG25530" i="1"/>
  <c r="AB25530" i="1"/>
  <c r="AC21441" i="1"/>
  <c r="AG21441" i="1"/>
  <c r="AB21441" i="1"/>
  <c r="AB25531" i="1" l="1"/>
  <c r="AC25531" i="1"/>
  <c r="AG25531" i="1"/>
  <c r="AB21442" i="1"/>
  <c r="AC21442" i="1"/>
  <c r="AG21442" i="1"/>
  <c r="AC25532" i="1" l="1"/>
  <c r="AG25532" i="1"/>
  <c r="AB25532" i="1"/>
  <c r="AC21443" i="1"/>
  <c r="AG21443" i="1"/>
  <c r="AB21443" i="1"/>
  <c r="AB25533" i="1" l="1"/>
  <c r="AC25533" i="1"/>
  <c r="AG25533" i="1"/>
  <c r="AB21444" i="1"/>
  <c r="AC21444" i="1"/>
  <c r="AG21444" i="1"/>
  <c r="AC25534" i="1" l="1"/>
  <c r="AG25534" i="1"/>
  <c r="AB25534" i="1"/>
  <c r="AC21445" i="1"/>
  <c r="AB21445" i="1"/>
  <c r="AG21445" i="1"/>
  <c r="AB25535" i="1" l="1"/>
  <c r="AC25535" i="1"/>
  <c r="AG25535" i="1"/>
  <c r="AB21446" i="1"/>
  <c r="AC21446" i="1"/>
  <c r="AG21446" i="1"/>
  <c r="AB25536" i="1" l="1"/>
  <c r="AG25536" i="1"/>
  <c r="AC25536" i="1"/>
  <c r="AC21447" i="1"/>
  <c r="AG21447" i="1"/>
  <c r="AB21447" i="1"/>
  <c r="AB25537" i="1" l="1"/>
  <c r="AC25537" i="1"/>
  <c r="AG25537" i="1"/>
  <c r="AB21448" i="1"/>
  <c r="AC21448" i="1"/>
  <c r="AG21448" i="1"/>
  <c r="AC25538" i="1" l="1"/>
  <c r="AG25538" i="1"/>
  <c r="AB25538" i="1"/>
  <c r="AC21449" i="1"/>
  <c r="AG21449" i="1"/>
  <c r="AB21449" i="1"/>
  <c r="AB25539" i="1" l="1"/>
  <c r="AC25539" i="1"/>
  <c r="AG25539" i="1"/>
  <c r="AB21450" i="1"/>
  <c r="AC21450" i="1"/>
  <c r="AG21450" i="1"/>
  <c r="AB25540" i="1" l="1"/>
  <c r="AG25540" i="1"/>
  <c r="AC25540" i="1"/>
  <c r="AC21451" i="1"/>
  <c r="AB21451" i="1"/>
  <c r="AG21451" i="1"/>
  <c r="AB25541" i="1" l="1"/>
  <c r="AC25541" i="1"/>
  <c r="AG25541" i="1"/>
  <c r="AB21452" i="1"/>
  <c r="AC21452" i="1"/>
  <c r="AG21452" i="1"/>
  <c r="AC25542" i="1" l="1"/>
  <c r="AG25542" i="1"/>
  <c r="AB25542" i="1"/>
  <c r="AC21453" i="1"/>
  <c r="AB21453" i="1"/>
  <c r="AG21453" i="1"/>
  <c r="AB25543" i="1" l="1"/>
  <c r="AC25543" i="1"/>
  <c r="AG25543" i="1"/>
  <c r="AB21454" i="1"/>
  <c r="AC21454" i="1"/>
  <c r="AG21454" i="1"/>
  <c r="AB25544" i="1" l="1"/>
  <c r="AG25544" i="1"/>
  <c r="AC25544" i="1"/>
  <c r="AC21455" i="1"/>
  <c r="AG21455" i="1"/>
  <c r="AB21455" i="1"/>
  <c r="AB25545" i="1" l="1"/>
  <c r="AC25545" i="1"/>
  <c r="AG25545" i="1"/>
  <c r="AB21456" i="1"/>
  <c r="AC21456" i="1"/>
  <c r="AG21456" i="1"/>
  <c r="AC25546" i="1" l="1"/>
  <c r="AG25546" i="1"/>
  <c r="AB25546" i="1"/>
  <c r="AC21457" i="1"/>
  <c r="AG21457" i="1"/>
  <c r="AB21457" i="1"/>
  <c r="AB25547" i="1" l="1"/>
  <c r="AC25547" i="1"/>
  <c r="AG25547" i="1"/>
  <c r="AB21458" i="1"/>
  <c r="AC21458" i="1"/>
  <c r="AG21458" i="1"/>
  <c r="AB25548" i="1" l="1"/>
  <c r="AG25548" i="1"/>
  <c r="AC25548" i="1"/>
  <c r="AC21459" i="1"/>
  <c r="AG21459" i="1"/>
  <c r="AB21459" i="1"/>
  <c r="AB25549" i="1" l="1"/>
  <c r="AC25549" i="1"/>
  <c r="AG25549" i="1"/>
  <c r="AB21460" i="1"/>
  <c r="AC21460" i="1"/>
  <c r="AG21460" i="1"/>
  <c r="AC25550" i="1" l="1"/>
  <c r="AG25550" i="1"/>
  <c r="AB25550" i="1"/>
  <c r="AC21461" i="1"/>
  <c r="AG21461" i="1"/>
  <c r="AB21461" i="1"/>
  <c r="AB25551" i="1" l="1"/>
  <c r="AC25551" i="1"/>
  <c r="AG25551" i="1"/>
  <c r="AB21462" i="1"/>
  <c r="AC21462" i="1"/>
  <c r="AG21462" i="1"/>
  <c r="AB25552" i="1" l="1"/>
  <c r="AC25552" i="1"/>
  <c r="AG25552" i="1"/>
  <c r="AC21463" i="1"/>
  <c r="AG21463" i="1"/>
  <c r="AB21463" i="1"/>
  <c r="AB25553" i="1" l="1"/>
  <c r="AC25553" i="1"/>
  <c r="AG25553" i="1"/>
  <c r="AG21464" i="1"/>
  <c r="AB21464" i="1"/>
  <c r="AC21464" i="1"/>
  <c r="AC25554" i="1" l="1"/>
  <c r="AG25554" i="1"/>
  <c r="AB25554" i="1"/>
  <c r="AC21465" i="1"/>
  <c r="AB21465" i="1"/>
  <c r="AG21465" i="1"/>
  <c r="AB25555" i="1" l="1"/>
  <c r="AC25555" i="1"/>
  <c r="AG25555" i="1"/>
  <c r="AG21466" i="1"/>
  <c r="AB21466" i="1"/>
  <c r="AC21466" i="1"/>
  <c r="AB25556" i="1" l="1"/>
  <c r="AC25556" i="1"/>
  <c r="AG25556" i="1"/>
  <c r="AC21467" i="1"/>
  <c r="AB21467" i="1"/>
  <c r="AG21467" i="1"/>
  <c r="AB25557" i="1" l="1"/>
  <c r="AC25557" i="1"/>
  <c r="AG25557" i="1"/>
  <c r="AB21468" i="1"/>
  <c r="AC21468" i="1"/>
  <c r="AG21468" i="1"/>
  <c r="AC25558" i="1" l="1"/>
  <c r="AG25558" i="1"/>
  <c r="AB25558" i="1"/>
  <c r="AC21469" i="1"/>
  <c r="AG21469" i="1"/>
  <c r="AB21469" i="1"/>
  <c r="AB25559" i="1" l="1"/>
  <c r="AC25559" i="1"/>
  <c r="AG25559" i="1"/>
  <c r="AB21470" i="1"/>
  <c r="AC21470" i="1"/>
  <c r="AG21470" i="1"/>
  <c r="AB25560" i="1" l="1"/>
  <c r="AG25560" i="1"/>
  <c r="AC25560" i="1"/>
  <c r="AC21471" i="1"/>
  <c r="AG21471" i="1"/>
  <c r="AB21471" i="1"/>
  <c r="AB25561" i="1" l="1"/>
  <c r="AC25561" i="1"/>
  <c r="AG25561" i="1"/>
  <c r="AB21472" i="1"/>
  <c r="AC21472" i="1"/>
  <c r="AG21472" i="1"/>
  <c r="AG25562" i="1" l="1"/>
  <c r="AB25562" i="1"/>
  <c r="AC25562" i="1"/>
  <c r="AC21473" i="1"/>
  <c r="AG21473" i="1"/>
  <c r="AB21473" i="1"/>
  <c r="AC25563" i="1" l="1"/>
  <c r="AG25563" i="1"/>
  <c r="AB25563" i="1"/>
  <c r="AB21474" i="1"/>
  <c r="AC21474" i="1"/>
  <c r="AG21474" i="1"/>
  <c r="AB25564" i="1" l="1"/>
  <c r="AG25564" i="1"/>
  <c r="AC25564" i="1"/>
  <c r="AC21475" i="1"/>
  <c r="AG21475" i="1"/>
  <c r="AB21475" i="1"/>
  <c r="AB25565" i="1" l="1"/>
  <c r="AC25565" i="1"/>
  <c r="AG25565" i="1"/>
  <c r="AC21476" i="1"/>
  <c r="AB21476" i="1"/>
  <c r="AG21476" i="1"/>
  <c r="AC25566" i="1" l="1"/>
  <c r="AG25566" i="1"/>
  <c r="AB25566" i="1"/>
  <c r="AB21477" i="1"/>
  <c r="AC21477" i="1"/>
  <c r="AG21477" i="1"/>
  <c r="AG25567" i="1" l="1"/>
  <c r="AB25567" i="1"/>
  <c r="AC25567" i="1"/>
  <c r="AB21478" i="1"/>
  <c r="AC21478" i="1"/>
  <c r="AG21478" i="1"/>
  <c r="AB25568" i="1" l="1"/>
  <c r="AC25568" i="1"/>
  <c r="AG25568" i="1"/>
  <c r="AC21479" i="1"/>
  <c r="AG21479" i="1"/>
  <c r="AB21479" i="1"/>
  <c r="AB25569" i="1" l="1"/>
  <c r="AC25569" i="1"/>
  <c r="AG25569" i="1"/>
  <c r="AB21480" i="1"/>
  <c r="AC21480" i="1"/>
  <c r="AG21480" i="1"/>
  <c r="AC25570" i="1" l="1"/>
  <c r="AG25570" i="1"/>
  <c r="AB25570" i="1"/>
  <c r="AC21481" i="1"/>
  <c r="AB21481" i="1"/>
  <c r="AG21481" i="1"/>
  <c r="AC25571" i="1" l="1"/>
  <c r="AG25571" i="1"/>
  <c r="AB25571" i="1"/>
  <c r="AB21482" i="1"/>
  <c r="AC21482" i="1"/>
  <c r="AG21482" i="1"/>
  <c r="AB25572" i="1" l="1"/>
  <c r="AG25572" i="1"/>
  <c r="AC25572" i="1"/>
  <c r="AC21483" i="1"/>
  <c r="AB21483" i="1"/>
  <c r="AG21483" i="1"/>
  <c r="AB25573" i="1" l="1"/>
  <c r="AC25573" i="1"/>
  <c r="AG25573" i="1"/>
  <c r="AB21484" i="1"/>
  <c r="AC21484" i="1"/>
  <c r="AG21484" i="1"/>
  <c r="AC25574" i="1" l="1"/>
  <c r="AG25574" i="1"/>
  <c r="AB25574" i="1"/>
  <c r="AC21485" i="1"/>
  <c r="AG21485" i="1"/>
  <c r="AB21485" i="1"/>
  <c r="AB25575" i="1" l="1"/>
  <c r="AC25575" i="1"/>
  <c r="AG25575" i="1"/>
  <c r="AB21486" i="1"/>
  <c r="AC21486" i="1"/>
  <c r="AG21486" i="1"/>
  <c r="AB25576" i="1" l="1"/>
  <c r="AC25576" i="1"/>
  <c r="AG25576" i="1"/>
  <c r="AC21487" i="1"/>
  <c r="AG21487" i="1"/>
  <c r="AB21487" i="1"/>
  <c r="AB25577" i="1" l="1"/>
  <c r="AC25577" i="1"/>
  <c r="AG25577" i="1"/>
  <c r="AB21488" i="1"/>
  <c r="AC21488" i="1"/>
  <c r="AG21488" i="1"/>
  <c r="AC25578" i="1" l="1"/>
  <c r="AG25578" i="1"/>
  <c r="AB25578" i="1"/>
  <c r="AC21489" i="1"/>
  <c r="AG21489" i="1"/>
  <c r="AB21489" i="1"/>
  <c r="AB25579" i="1" l="1"/>
  <c r="AC25579" i="1"/>
  <c r="AG25579" i="1"/>
  <c r="AB21490" i="1"/>
  <c r="AC21490" i="1"/>
  <c r="AG21490" i="1"/>
  <c r="AB25580" i="1" l="1"/>
  <c r="AG25580" i="1"/>
  <c r="AC25580" i="1"/>
  <c r="AC21491" i="1"/>
  <c r="AB21491" i="1"/>
  <c r="AG21491" i="1"/>
  <c r="AB25581" i="1" l="1"/>
  <c r="AC25581" i="1"/>
  <c r="AG25581" i="1"/>
  <c r="AB21492" i="1"/>
  <c r="AC21492" i="1"/>
  <c r="AG21492" i="1"/>
  <c r="AC25582" i="1" l="1"/>
  <c r="AG25582" i="1"/>
  <c r="AB25582" i="1"/>
  <c r="AC21493" i="1"/>
  <c r="AG21493" i="1"/>
  <c r="AB21493" i="1"/>
  <c r="AB25583" i="1" l="1"/>
  <c r="AC25583" i="1"/>
  <c r="AG25583" i="1"/>
  <c r="AB21494" i="1"/>
  <c r="AC21494" i="1"/>
  <c r="AG21494" i="1"/>
  <c r="AG25584" i="1" l="1"/>
  <c r="AB25584" i="1"/>
  <c r="AC25584" i="1"/>
  <c r="AC21495" i="1"/>
  <c r="AG21495" i="1"/>
  <c r="AB21495" i="1"/>
  <c r="AB25585" i="1" l="1"/>
  <c r="AC25585" i="1"/>
  <c r="AG25585" i="1"/>
  <c r="AB21496" i="1"/>
  <c r="AC21496" i="1"/>
  <c r="AG21496" i="1"/>
  <c r="AC25586" i="1" l="1"/>
  <c r="AG25586" i="1"/>
  <c r="AB25586" i="1"/>
  <c r="AC21497" i="1"/>
  <c r="AB21497" i="1"/>
  <c r="AG21497" i="1"/>
  <c r="AB25587" i="1" l="1"/>
  <c r="AC25587" i="1"/>
  <c r="AG25587" i="1"/>
  <c r="AB21498" i="1"/>
  <c r="AC21498" i="1"/>
  <c r="AG21498" i="1"/>
  <c r="AB25588" i="1" l="1"/>
  <c r="AG25588" i="1"/>
  <c r="AC25588" i="1"/>
  <c r="AC21499" i="1"/>
  <c r="AG21499" i="1"/>
  <c r="AB21499" i="1"/>
  <c r="AB25589" i="1" l="1"/>
  <c r="AC25589" i="1"/>
  <c r="AG25589" i="1"/>
  <c r="AC21500" i="1"/>
  <c r="AB21500" i="1"/>
  <c r="AG21500" i="1"/>
  <c r="AC25590" i="1" l="1"/>
  <c r="AG25590" i="1"/>
  <c r="AB25590" i="1"/>
  <c r="AB21501" i="1"/>
  <c r="AC21501" i="1"/>
  <c r="AG21501" i="1"/>
  <c r="AB25591" i="1" l="1"/>
  <c r="AC25591" i="1"/>
  <c r="AG25591" i="1"/>
  <c r="AB21502" i="1"/>
  <c r="AC21502" i="1"/>
  <c r="AG21502" i="1"/>
  <c r="AB25592" i="1" l="1"/>
  <c r="AG25592" i="1"/>
  <c r="AC25592" i="1"/>
  <c r="AC21503" i="1"/>
  <c r="AG21503" i="1"/>
  <c r="AB21503" i="1"/>
  <c r="AB25593" i="1" l="1"/>
  <c r="AC25593" i="1"/>
  <c r="AG25593" i="1"/>
  <c r="AB21504" i="1"/>
  <c r="AC21504" i="1"/>
  <c r="AG21504" i="1"/>
  <c r="AC25594" i="1" l="1"/>
  <c r="AG25594" i="1"/>
  <c r="AB25594" i="1"/>
  <c r="AC21505" i="1"/>
  <c r="AG21505" i="1"/>
  <c r="AB21505" i="1"/>
  <c r="AB25595" i="1" l="1"/>
  <c r="AC25595" i="1"/>
  <c r="AG25595" i="1"/>
  <c r="AC21506" i="1"/>
  <c r="AG21506" i="1"/>
  <c r="AB21506" i="1"/>
  <c r="AB25596" i="1" l="1"/>
  <c r="AG25596" i="1"/>
  <c r="AC25596" i="1"/>
  <c r="AG21507" i="1"/>
  <c r="AB21507" i="1"/>
  <c r="AC21507" i="1"/>
  <c r="AB25597" i="1" l="1"/>
  <c r="AC25597" i="1"/>
  <c r="AG25597" i="1"/>
  <c r="AG21508" i="1"/>
  <c r="AB21508" i="1"/>
  <c r="AC21508" i="1"/>
  <c r="AC25598" i="1" l="1"/>
  <c r="AG25598" i="1"/>
  <c r="AB25598" i="1"/>
  <c r="AC21509" i="1"/>
  <c r="AB21509" i="1"/>
  <c r="AG21509" i="1"/>
  <c r="AB25599" i="1" l="1"/>
  <c r="AC25599" i="1"/>
  <c r="AG25599" i="1"/>
  <c r="AB21510" i="1"/>
  <c r="AC21510" i="1"/>
  <c r="AG21510" i="1"/>
  <c r="AB25600" i="1" l="1"/>
  <c r="AG25600" i="1"/>
  <c r="AC25600" i="1"/>
  <c r="AC21511" i="1"/>
  <c r="AG21511" i="1"/>
  <c r="AB21511" i="1"/>
  <c r="AB25601" i="1" l="1"/>
  <c r="AC25601" i="1"/>
  <c r="AG25601" i="1"/>
  <c r="AB21512" i="1"/>
  <c r="AC21512" i="1"/>
  <c r="AG21512" i="1"/>
  <c r="AC25602" i="1" l="1"/>
  <c r="AG25602" i="1"/>
  <c r="AB25602" i="1"/>
  <c r="AC21513" i="1"/>
  <c r="AG21513" i="1"/>
  <c r="AB21513" i="1"/>
  <c r="AB25603" i="1" l="1"/>
  <c r="AC25603" i="1"/>
  <c r="AG25603" i="1"/>
  <c r="AB21514" i="1"/>
  <c r="AC21514" i="1"/>
  <c r="AG21514" i="1"/>
  <c r="AB25604" i="1" l="1"/>
  <c r="AG25604" i="1"/>
  <c r="AC25604" i="1"/>
  <c r="AC21515" i="1"/>
  <c r="AG21515" i="1"/>
  <c r="AB21515" i="1"/>
  <c r="AB25605" i="1" l="1"/>
  <c r="AC25605" i="1"/>
  <c r="AG25605" i="1"/>
  <c r="AB21516" i="1"/>
  <c r="AC21516" i="1"/>
  <c r="AG21516" i="1"/>
  <c r="AC25606" i="1" l="1"/>
  <c r="AG25606" i="1"/>
  <c r="AB25606" i="1"/>
  <c r="AC21517" i="1"/>
  <c r="AG21517" i="1"/>
  <c r="AB21517" i="1"/>
  <c r="AB25607" i="1" l="1"/>
  <c r="AC25607" i="1"/>
  <c r="AG25607" i="1"/>
  <c r="AC21518" i="1"/>
  <c r="AG21518" i="1"/>
  <c r="AB21518" i="1"/>
  <c r="AG25608" i="1" l="1"/>
  <c r="AB25608" i="1"/>
  <c r="AC25608" i="1"/>
  <c r="AB21519" i="1"/>
  <c r="AC21519" i="1"/>
  <c r="AG21519" i="1"/>
  <c r="AB25609" i="1" l="1"/>
  <c r="AC25609" i="1"/>
  <c r="AG25609" i="1"/>
  <c r="AB21520" i="1"/>
  <c r="AC21520" i="1"/>
  <c r="AG21520" i="1"/>
  <c r="AC25610" i="1" l="1"/>
  <c r="AG25610" i="1"/>
  <c r="AB25610" i="1"/>
  <c r="AC21521" i="1"/>
  <c r="AG21521" i="1"/>
  <c r="AB21521" i="1"/>
  <c r="AB25611" i="1" l="1"/>
  <c r="AC25611" i="1"/>
  <c r="AG25611" i="1"/>
  <c r="AG21522" i="1"/>
  <c r="AB21522" i="1"/>
  <c r="AC21522" i="1"/>
  <c r="AB25612" i="1" l="1"/>
  <c r="AG25612" i="1"/>
  <c r="AC25612" i="1"/>
  <c r="AG21523" i="1"/>
  <c r="AB21523" i="1"/>
  <c r="AC21523" i="1"/>
  <c r="AB25613" i="1" l="1"/>
  <c r="AC25613" i="1"/>
  <c r="AG25613" i="1"/>
  <c r="AG21524" i="1"/>
  <c r="AC21524" i="1"/>
  <c r="AB21524" i="1"/>
  <c r="AC25614" i="1" l="1"/>
  <c r="AG25614" i="1"/>
  <c r="AB25614" i="1"/>
  <c r="AC21525" i="1"/>
  <c r="AG21525" i="1"/>
  <c r="AB21525" i="1"/>
  <c r="AB25615" i="1" l="1"/>
  <c r="AC25615" i="1"/>
  <c r="AG25615" i="1"/>
  <c r="AG21526" i="1"/>
  <c r="AB21526" i="1"/>
  <c r="AC21526" i="1"/>
  <c r="AB25616" i="1" l="1"/>
  <c r="AC25616" i="1"/>
  <c r="AG25616" i="1"/>
  <c r="AG21527" i="1"/>
  <c r="AB21527" i="1"/>
  <c r="AC21527" i="1"/>
  <c r="AB25617" i="1" l="1"/>
  <c r="AC25617" i="1"/>
  <c r="AG25617" i="1"/>
  <c r="AG21528" i="1"/>
  <c r="AB21528" i="1"/>
  <c r="AC21528" i="1"/>
  <c r="AC25618" i="1" l="1"/>
  <c r="AG25618" i="1"/>
  <c r="AB25618" i="1"/>
  <c r="AC21529" i="1"/>
  <c r="AG21529" i="1"/>
  <c r="AB21529" i="1"/>
  <c r="AB25619" i="1" l="1"/>
  <c r="AC25619" i="1"/>
  <c r="AG25619" i="1"/>
  <c r="AB21530" i="1"/>
  <c r="AC21530" i="1"/>
  <c r="AG21530" i="1"/>
  <c r="AB25620" i="1" l="1"/>
  <c r="AG25620" i="1"/>
  <c r="AC25620" i="1"/>
  <c r="AG21531" i="1"/>
  <c r="AC21531" i="1"/>
  <c r="AB21531" i="1"/>
  <c r="AB25621" i="1" l="1"/>
  <c r="AC25621" i="1"/>
  <c r="AG25621" i="1"/>
  <c r="AG21532" i="1"/>
  <c r="AB21532" i="1"/>
  <c r="AC21532" i="1"/>
  <c r="AC25622" i="1" l="1"/>
  <c r="AG25622" i="1"/>
  <c r="AB25622" i="1"/>
  <c r="AB21533" i="1"/>
  <c r="AC21533" i="1"/>
  <c r="AG21533" i="1"/>
  <c r="AB25623" i="1" l="1"/>
  <c r="AC25623" i="1"/>
  <c r="AG25623" i="1"/>
  <c r="AB21534" i="1"/>
  <c r="AC21534" i="1"/>
  <c r="AG21534" i="1"/>
  <c r="AB25624" i="1" l="1"/>
  <c r="AC25624" i="1"/>
  <c r="AG25624" i="1"/>
  <c r="AG21535" i="1"/>
  <c r="AB21535" i="1"/>
  <c r="AC21535" i="1"/>
  <c r="AB25625" i="1" l="1"/>
  <c r="AC25625" i="1"/>
  <c r="AG25625" i="1"/>
  <c r="AC21536" i="1"/>
  <c r="AG21536" i="1"/>
  <c r="AB21536" i="1"/>
  <c r="AC25626" i="1" l="1"/>
  <c r="AG25626" i="1"/>
  <c r="AB25626" i="1"/>
  <c r="AC21537" i="1"/>
  <c r="AG21537" i="1"/>
  <c r="AB21537" i="1"/>
  <c r="AB25627" i="1" l="1"/>
  <c r="AC25627" i="1"/>
  <c r="AG25627" i="1"/>
  <c r="AG21538" i="1"/>
  <c r="AB21538" i="1"/>
  <c r="AC21538" i="1"/>
  <c r="AB25628" i="1" l="1"/>
  <c r="AG25628" i="1"/>
  <c r="AC25628" i="1"/>
  <c r="AC21539" i="1"/>
  <c r="AG21539" i="1"/>
  <c r="AB21539" i="1"/>
  <c r="AB25629" i="1" l="1"/>
  <c r="AC25629" i="1"/>
  <c r="AG25629" i="1"/>
  <c r="AG21540" i="1"/>
  <c r="AB21540" i="1"/>
  <c r="AC21540" i="1"/>
  <c r="AC25630" i="1" l="1"/>
  <c r="AG25630" i="1"/>
  <c r="AB25630" i="1"/>
  <c r="AB21541" i="1"/>
  <c r="AC21541" i="1"/>
  <c r="AG21541" i="1"/>
  <c r="AB25631" i="1" l="1"/>
  <c r="AC25631" i="1"/>
  <c r="AG25631" i="1"/>
  <c r="AB21542" i="1"/>
  <c r="AC21542" i="1"/>
  <c r="AG21542" i="1"/>
  <c r="AB25632" i="1" l="1"/>
  <c r="AG25632" i="1"/>
  <c r="AC25632" i="1"/>
  <c r="AG21543" i="1"/>
  <c r="AB21543" i="1"/>
  <c r="AC21543" i="1"/>
  <c r="AB25633" i="1" l="1"/>
  <c r="AC25633" i="1"/>
  <c r="AG25633" i="1"/>
  <c r="AG21544" i="1"/>
  <c r="AC21544" i="1"/>
  <c r="AB21544" i="1"/>
  <c r="AC25634" i="1" l="1"/>
  <c r="AG25634" i="1"/>
  <c r="AB25634" i="1"/>
  <c r="AC21545" i="1"/>
  <c r="AG21545" i="1"/>
  <c r="AB21545" i="1"/>
  <c r="AB25635" i="1" l="1"/>
  <c r="AC25635" i="1"/>
  <c r="AG25635" i="1"/>
  <c r="AB21546" i="1"/>
  <c r="AC21546" i="1"/>
  <c r="AG21546" i="1"/>
  <c r="AB25636" i="1" l="1"/>
  <c r="AC25636" i="1"/>
  <c r="AG25636" i="1"/>
  <c r="AC21547" i="1"/>
  <c r="AG21547" i="1"/>
  <c r="AB21547" i="1"/>
  <c r="AB25637" i="1" l="1"/>
  <c r="AG25637" i="1"/>
  <c r="AC25637" i="1"/>
  <c r="AC21548" i="1"/>
  <c r="AG21548" i="1"/>
  <c r="AB21548" i="1"/>
  <c r="AC25638" i="1" l="1"/>
  <c r="AG25638" i="1"/>
  <c r="AB25638" i="1"/>
  <c r="AB21549" i="1"/>
  <c r="AC21549" i="1"/>
  <c r="AG21549" i="1"/>
  <c r="AB25639" i="1" l="1"/>
  <c r="AC25639" i="1"/>
  <c r="AG25639" i="1"/>
  <c r="AG21550" i="1"/>
  <c r="AB21550" i="1"/>
  <c r="AC21550" i="1"/>
  <c r="AB25640" i="1" l="1"/>
  <c r="AC25640" i="1"/>
  <c r="AG25640" i="1"/>
  <c r="AG21551" i="1"/>
  <c r="AB21551" i="1"/>
  <c r="AC21551" i="1"/>
  <c r="AB25641" i="1" l="1"/>
  <c r="AC25641" i="1"/>
  <c r="AG25641" i="1"/>
  <c r="AC21552" i="1"/>
  <c r="AG21552" i="1"/>
  <c r="AB21552" i="1"/>
  <c r="AC25642" i="1" l="1"/>
  <c r="AG25642" i="1"/>
  <c r="AB25642" i="1"/>
  <c r="AC21553" i="1"/>
  <c r="AG21553" i="1"/>
  <c r="AB21553" i="1"/>
  <c r="AB25643" i="1" l="1"/>
  <c r="AC25643" i="1"/>
  <c r="AG25643" i="1"/>
  <c r="AB21554" i="1"/>
  <c r="AG21554" i="1"/>
  <c r="AC21554" i="1"/>
  <c r="AG25644" i="1" l="1"/>
  <c r="AB25644" i="1"/>
  <c r="AC25644" i="1"/>
  <c r="AG21555" i="1"/>
  <c r="AB21555" i="1"/>
  <c r="AC21555" i="1"/>
  <c r="AB25645" i="1" l="1"/>
  <c r="AG25645" i="1"/>
  <c r="AC25645" i="1"/>
  <c r="AG21556" i="1"/>
  <c r="AB21556" i="1"/>
  <c r="AC21556" i="1"/>
  <c r="AC25646" i="1" l="1"/>
  <c r="AG25646" i="1"/>
  <c r="AB25646" i="1"/>
  <c r="AB21557" i="1"/>
  <c r="AC21557" i="1"/>
  <c r="AG21557" i="1"/>
  <c r="AB25647" i="1" l="1"/>
  <c r="AC25647" i="1"/>
  <c r="AG25647" i="1"/>
  <c r="AB21558" i="1"/>
  <c r="AC21558" i="1"/>
  <c r="AG21558" i="1"/>
  <c r="AG25648" i="1" l="1"/>
  <c r="AB25648" i="1"/>
  <c r="AC25648" i="1"/>
  <c r="AG21559" i="1"/>
  <c r="AB21559" i="1"/>
  <c r="AC21559" i="1"/>
  <c r="AB25649" i="1" l="1"/>
  <c r="AC25649" i="1"/>
  <c r="AG25649" i="1"/>
  <c r="AG21560" i="1"/>
  <c r="AB21560" i="1"/>
  <c r="AC21560" i="1"/>
  <c r="AC25650" i="1" l="1"/>
  <c r="AG25650" i="1"/>
  <c r="AB25650" i="1"/>
  <c r="AC21561" i="1"/>
  <c r="AB21561" i="1"/>
  <c r="AG21561" i="1"/>
  <c r="AB25651" i="1" l="1"/>
  <c r="AC25651" i="1"/>
  <c r="AG25651" i="1"/>
  <c r="AB21562" i="1"/>
  <c r="AC21562" i="1"/>
  <c r="AG21562" i="1"/>
  <c r="AB25652" i="1" l="1"/>
  <c r="AC25652" i="1"/>
  <c r="AG25652" i="1"/>
  <c r="AB21563" i="1"/>
  <c r="AG21563" i="1"/>
  <c r="AC21563" i="1"/>
  <c r="AB25653" i="1" l="1"/>
  <c r="AC25653" i="1"/>
  <c r="AG25653" i="1"/>
  <c r="AC21564" i="1"/>
  <c r="AB21564" i="1"/>
  <c r="AG21564" i="1"/>
  <c r="AC25654" i="1" l="1"/>
  <c r="AG25654" i="1"/>
  <c r="AB25654" i="1"/>
  <c r="AB21565" i="1"/>
  <c r="AG21565" i="1"/>
  <c r="AC21565" i="1"/>
  <c r="AB25655" i="1" l="1"/>
  <c r="AC25655" i="1"/>
  <c r="AG25655" i="1"/>
  <c r="AB21566" i="1"/>
  <c r="AC21566" i="1"/>
  <c r="AG21566" i="1"/>
  <c r="AG25656" i="1" l="1"/>
  <c r="AB25656" i="1"/>
  <c r="AC25656" i="1"/>
  <c r="AB21567" i="1"/>
  <c r="AC21567" i="1"/>
  <c r="AG21567" i="1"/>
  <c r="AB25657" i="1" l="1"/>
  <c r="AC25657" i="1"/>
  <c r="AG25657" i="1"/>
  <c r="AB21568" i="1"/>
  <c r="AC21568" i="1"/>
  <c r="AG21568" i="1"/>
  <c r="AC25658" i="1" l="1"/>
  <c r="AG25658" i="1"/>
  <c r="AB25658" i="1"/>
  <c r="AB21569" i="1"/>
  <c r="AC21569" i="1"/>
  <c r="AG21569" i="1"/>
  <c r="AB25659" i="1" l="1"/>
  <c r="AC25659" i="1"/>
  <c r="AG25659" i="1"/>
  <c r="AB21570" i="1"/>
  <c r="AC21570" i="1"/>
  <c r="AG21570" i="1"/>
  <c r="AB25660" i="1" l="1"/>
  <c r="AC25660" i="1"/>
  <c r="AG25660" i="1"/>
  <c r="AB21571" i="1"/>
  <c r="AC21571" i="1"/>
  <c r="AG21571" i="1"/>
  <c r="AB25661" i="1" l="1"/>
  <c r="AC25661" i="1"/>
  <c r="AG25661" i="1"/>
  <c r="AB21572" i="1"/>
  <c r="AC21572" i="1"/>
  <c r="AG21572" i="1"/>
  <c r="AC25662" i="1" l="1"/>
  <c r="AB25662" i="1"/>
  <c r="AG25662" i="1"/>
  <c r="AB21573" i="1"/>
  <c r="AC21573" i="1"/>
  <c r="AG21573" i="1"/>
  <c r="AB25663" i="1" l="1"/>
  <c r="AC25663" i="1"/>
  <c r="AG25663" i="1"/>
  <c r="AB21574" i="1"/>
  <c r="AC21574" i="1"/>
  <c r="AG21574" i="1"/>
  <c r="AB25664" i="1" l="1"/>
  <c r="AC25664" i="1"/>
  <c r="AG25664" i="1"/>
  <c r="AB21575" i="1"/>
  <c r="AC21575" i="1"/>
  <c r="AG21575" i="1"/>
  <c r="AB25665" i="1" l="1"/>
  <c r="AC25665" i="1"/>
  <c r="AG25665" i="1"/>
  <c r="AB21576" i="1"/>
  <c r="AC21576" i="1"/>
  <c r="AG21576" i="1"/>
  <c r="AC25666" i="1" l="1"/>
  <c r="AG25666" i="1"/>
  <c r="AB25666" i="1"/>
  <c r="AB21577" i="1"/>
  <c r="AC21577" i="1"/>
  <c r="AG21577" i="1"/>
  <c r="AB25667" i="1" l="1"/>
  <c r="AC25667" i="1"/>
  <c r="AG25667" i="1"/>
  <c r="AB21578" i="1"/>
  <c r="AC21578" i="1"/>
  <c r="AG21578" i="1"/>
  <c r="AB25668" i="1" l="1"/>
  <c r="AC25668" i="1"/>
  <c r="AG25668" i="1"/>
  <c r="AB21579" i="1"/>
  <c r="AC21579" i="1"/>
  <c r="AG21579" i="1"/>
  <c r="AB25669" i="1" l="1"/>
  <c r="AC25669" i="1"/>
  <c r="AG25669" i="1"/>
  <c r="AB21580" i="1"/>
  <c r="AC21580" i="1"/>
  <c r="AG21580" i="1"/>
  <c r="AC25670" i="1" l="1"/>
  <c r="AG25670" i="1"/>
  <c r="AB25670" i="1"/>
  <c r="AB21581" i="1"/>
  <c r="AC21581" i="1"/>
  <c r="AG21581" i="1"/>
  <c r="AB25671" i="1" l="1"/>
  <c r="AC25671" i="1"/>
  <c r="AG25671" i="1"/>
  <c r="AB21582" i="1"/>
  <c r="AC21582" i="1"/>
  <c r="AG21582" i="1"/>
  <c r="AB25672" i="1" l="1"/>
  <c r="AG25672" i="1"/>
  <c r="AC25672" i="1"/>
  <c r="AB21583" i="1"/>
  <c r="AC21583" i="1"/>
  <c r="AG21583" i="1"/>
  <c r="AB25673" i="1" l="1"/>
  <c r="AC25673" i="1"/>
  <c r="AG25673" i="1"/>
  <c r="AB21584" i="1"/>
  <c r="AC21584" i="1"/>
  <c r="AG21584" i="1"/>
  <c r="AC25674" i="1" l="1"/>
  <c r="AG25674" i="1"/>
  <c r="AB25674" i="1"/>
  <c r="AB21585" i="1"/>
  <c r="AC21585" i="1"/>
  <c r="AG21585" i="1"/>
  <c r="AG25675" i="1" l="1"/>
  <c r="AC25675" i="1"/>
  <c r="AB25675" i="1"/>
  <c r="AB21586" i="1"/>
  <c r="AC21586" i="1"/>
  <c r="AG21586" i="1"/>
  <c r="AC25676" i="1" l="1"/>
  <c r="AG25676" i="1"/>
  <c r="AB25676" i="1"/>
  <c r="AB21587" i="1"/>
  <c r="AC21587" i="1"/>
  <c r="AG21587" i="1"/>
  <c r="AB25677" i="1" l="1"/>
  <c r="AC25677" i="1"/>
  <c r="AG25677" i="1"/>
  <c r="AB21588" i="1"/>
  <c r="AC21588" i="1"/>
  <c r="AG21588" i="1"/>
  <c r="AC25678" i="1" l="1"/>
  <c r="AG25678" i="1"/>
  <c r="AB25678" i="1"/>
  <c r="AB21589" i="1"/>
  <c r="AC21589" i="1"/>
  <c r="AG21589" i="1"/>
  <c r="AB25679" i="1" l="1"/>
  <c r="AC25679" i="1"/>
  <c r="AG25679" i="1"/>
  <c r="AB21590" i="1"/>
  <c r="AC21590" i="1"/>
  <c r="AG21590" i="1"/>
  <c r="AB25680" i="1" l="1"/>
  <c r="AG25680" i="1"/>
  <c r="AC25680" i="1"/>
  <c r="AB21591" i="1"/>
  <c r="AC21591" i="1"/>
  <c r="AG21591" i="1"/>
  <c r="AB25681" i="1" l="1"/>
  <c r="AC25681" i="1"/>
  <c r="AG25681" i="1"/>
  <c r="AB21592" i="1"/>
  <c r="AC21592" i="1"/>
  <c r="AG21592" i="1"/>
  <c r="AC25682" i="1" l="1"/>
  <c r="AG25682" i="1"/>
  <c r="AB25682" i="1"/>
  <c r="AB21593" i="1"/>
  <c r="AC21593" i="1"/>
  <c r="AG21593" i="1"/>
  <c r="AB25683" i="1" l="1"/>
  <c r="AC25683" i="1"/>
  <c r="AG25683" i="1"/>
  <c r="AB21594" i="1"/>
  <c r="AC21594" i="1"/>
  <c r="AG21594" i="1"/>
  <c r="AB25684" i="1" l="1"/>
  <c r="AG25684" i="1"/>
  <c r="AC25684" i="1"/>
  <c r="AB21595" i="1"/>
  <c r="AC21595" i="1"/>
  <c r="AG21595" i="1"/>
  <c r="AB25685" i="1" l="1"/>
  <c r="AC25685" i="1"/>
  <c r="AG25685" i="1"/>
  <c r="AB21596" i="1"/>
  <c r="AC21596" i="1"/>
  <c r="AG21596" i="1"/>
  <c r="AC25686" i="1" l="1"/>
  <c r="AG25686" i="1"/>
  <c r="AB25686" i="1"/>
  <c r="AB21597" i="1"/>
  <c r="AC21597" i="1"/>
  <c r="AG21597" i="1"/>
  <c r="AB25687" i="1" l="1"/>
  <c r="AC25687" i="1"/>
  <c r="AG25687" i="1"/>
  <c r="AB21598" i="1"/>
  <c r="AC21598" i="1"/>
  <c r="AG21598" i="1"/>
  <c r="AB25688" i="1" l="1"/>
  <c r="AC25688" i="1"/>
  <c r="AG25688" i="1"/>
  <c r="AB21599" i="1"/>
  <c r="AC21599" i="1"/>
  <c r="AG21599" i="1"/>
  <c r="AB25689" i="1" l="1"/>
  <c r="AC25689" i="1"/>
  <c r="AG25689" i="1"/>
  <c r="AB21600" i="1"/>
  <c r="AC21600" i="1"/>
  <c r="AG21600" i="1"/>
  <c r="AC25690" i="1" l="1"/>
  <c r="AG25690" i="1"/>
  <c r="AB25690" i="1"/>
  <c r="AB21601" i="1"/>
  <c r="AC21601" i="1"/>
  <c r="AG21601" i="1"/>
  <c r="AB25691" i="1" l="1"/>
  <c r="AC25691" i="1"/>
  <c r="AG25691" i="1"/>
  <c r="AB21602" i="1"/>
  <c r="AC21602" i="1"/>
  <c r="AG21602" i="1"/>
  <c r="AB25692" i="1" l="1"/>
  <c r="AG25692" i="1"/>
  <c r="AC25692" i="1"/>
  <c r="AB21603" i="1"/>
  <c r="AC21603" i="1"/>
  <c r="AG21603" i="1"/>
  <c r="AB25693" i="1" l="1"/>
  <c r="AC25693" i="1"/>
  <c r="AG25693" i="1"/>
  <c r="AB21604" i="1"/>
  <c r="AC21604" i="1"/>
  <c r="AG21604" i="1"/>
  <c r="AC25694" i="1" l="1"/>
  <c r="AG25694" i="1"/>
  <c r="AB25694" i="1"/>
  <c r="AB21605" i="1"/>
  <c r="AC21605" i="1"/>
  <c r="AG21605" i="1"/>
  <c r="AB25695" i="1" l="1"/>
  <c r="AC25695" i="1"/>
  <c r="AG25695" i="1"/>
  <c r="AB21606" i="1"/>
  <c r="AC21606" i="1"/>
  <c r="AG21606" i="1"/>
  <c r="AB25696" i="1" l="1"/>
  <c r="AC25696" i="1"/>
  <c r="AG25696" i="1"/>
  <c r="AB21607" i="1"/>
  <c r="AC21607" i="1"/>
  <c r="AG21607" i="1"/>
  <c r="AB25697" i="1" l="1"/>
  <c r="AC25697" i="1"/>
  <c r="AG25697" i="1"/>
  <c r="AB21608" i="1"/>
  <c r="AC21608" i="1"/>
  <c r="AG21608" i="1"/>
  <c r="AC25698" i="1" l="1"/>
  <c r="AG25698" i="1"/>
  <c r="AB25698" i="1"/>
  <c r="AB21609" i="1"/>
  <c r="AC21609" i="1"/>
  <c r="AG21609" i="1"/>
  <c r="AB25699" i="1" l="1"/>
  <c r="AC25699" i="1"/>
  <c r="AG25699" i="1"/>
  <c r="AB21610" i="1"/>
  <c r="AC21610" i="1"/>
  <c r="AG21610" i="1"/>
  <c r="AB25700" i="1" l="1"/>
  <c r="AG25700" i="1"/>
  <c r="AC25700" i="1"/>
  <c r="AB21611" i="1"/>
  <c r="AC21611" i="1"/>
  <c r="AG21611" i="1"/>
  <c r="AB25701" i="1" l="1"/>
  <c r="AC25701" i="1"/>
  <c r="AG25701" i="1"/>
  <c r="AB21612" i="1"/>
  <c r="AC21612" i="1"/>
  <c r="AG21612" i="1"/>
  <c r="AC25702" i="1" l="1"/>
  <c r="AG25702" i="1"/>
  <c r="AB25702" i="1"/>
  <c r="AB21613" i="1"/>
  <c r="AC21613" i="1"/>
  <c r="AG21613" i="1"/>
  <c r="AB25703" i="1" l="1"/>
  <c r="AC25703" i="1"/>
  <c r="AG25703" i="1"/>
  <c r="AB21614" i="1"/>
  <c r="AC21614" i="1"/>
  <c r="AG21614" i="1"/>
  <c r="AB25704" i="1" l="1"/>
  <c r="AG25704" i="1"/>
  <c r="AC25704" i="1"/>
  <c r="AB21615" i="1"/>
  <c r="AC21615" i="1"/>
  <c r="AG21615" i="1"/>
  <c r="AB25705" i="1" l="1"/>
  <c r="AC25705" i="1"/>
  <c r="AG25705" i="1"/>
  <c r="AB21616" i="1"/>
  <c r="AC21616" i="1"/>
  <c r="AG21616" i="1"/>
  <c r="AC25706" i="1" l="1"/>
  <c r="AG25706" i="1"/>
  <c r="AB25706" i="1"/>
  <c r="AB21617" i="1"/>
  <c r="AC21617" i="1"/>
  <c r="AG21617" i="1"/>
  <c r="AB25707" i="1" l="1"/>
  <c r="AC25707" i="1"/>
  <c r="AG25707" i="1"/>
  <c r="AB21618" i="1"/>
  <c r="AC21618" i="1"/>
  <c r="AG21618" i="1"/>
  <c r="AB25708" i="1" l="1"/>
  <c r="AG25708" i="1"/>
  <c r="AC25708" i="1"/>
  <c r="AB21619" i="1"/>
  <c r="AC21619" i="1"/>
  <c r="AG21619" i="1"/>
  <c r="AB25709" i="1" l="1"/>
  <c r="AC25709" i="1"/>
  <c r="AG25709" i="1"/>
  <c r="AB21620" i="1"/>
  <c r="AC21620" i="1"/>
  <c r="AG21620" i="1"/>
  <c r="AC25710" i="1" l="1"/>
  <c r="AG25710" i="1"/>
  <c r="AB25710" i="1"/>
  <c r="AB21621" i="1"/>
  <c r="AG21621" i="1"/>
  <c r="AC21621" i="1"/>
  <c r="AB25711" i="1" l="1"/>
  <c r="AC25711" i="1"/>
  <c r="AG25711" i="1"/>
  <c r="AB21622" i="1"/>
  <c r="AC21622" i="1"/>
  <c r="AG21622" i="1"/>
  <c r="AB25712" i="1" l="1"/>
  <c r="AG25712" i="1"/>
  <c r="AC25712" i="1"/>
  <c r="AB21623" i="1"/>
  <c r="AC21623" i="1"/>
  <c r="AG21623" i="1"/>
  <c r="AB25713" i="1" l="1"/>
  <c r="AC25713" i="1"/>
  <c r="AG25713" i="1"/>
  <c r="AB21624" i="1"/>
  <c r="AC21624" i="1"/>
  <c r="AG21624" i="1"/>
  <c r="AC25714" i="1" l="1"/>
  <c r="AG25714" i="1"/>
  <c r="AB25714" i="1"/>
  <c r="AB21625" i="1"/>
  <c r="AC21625" i="1"/>
  <c r="AG21625" i="1"/>
  <c r="AB25715" i="1" l="1"/>
  <c r="AC25715" i="1"/>
  <c r="AG25715" i="1"/>
  <c r="AB21626" i="1"/>
  <c r="AC21626" i="1"/>
  <c r="AG21626" i="1"/>
  <c r="AB25716" i="1" l="1"/>
  <c r="AG25716" i="1"/>
  <c r="AC25716" i="1"/>
  <c r="AB21627" i="1"/>
  <c r="AC21627" i="1"/>
  <c r="AG21627" i="1"/>
  <c r="AB25717" i="1" l="1"/>
  <c r="AC25717" i="1"/>
  <c r="AG25717" i="1"/>
  <c r="AB21628" i="1"/>
  <c r="AC21628" i="1"/>
  <c r="AG21628" i="1"/>
  <c r="AC25718" i="1" l="1"/>
  <c r="AG25718" i="1"/>
  <c r="AB25718" i="1"/>
  <c r="AB21629" i="1"/>
  <c r="AC21629" i="1"/>
  <c r="AG21629" i="1"/>
  <c r="AB25719" i="1" l="1"/>
  <c r="AC25719" i="1"/>
  <c r="AG25719" i="1"/>
  <c r="AB21630" i="1"/>
  <c r="AC21630" i="1"/>
  <c r="AG21630" i="1"/>
  <c r="AB25720" i="1" l="1"/>
  <c r="AG25720" i="1"/>
  <c r="AC25720" i="1"/>
  <c r="AB21631" i="1"/>
  <c r="AC21631" i="1"/>
  <c r="AG21631" i="1"/>
  <c r="AB25721" i="1" l="1"/>
  <c r="AC25721" i="1"/>
  <c r="AG25721" i="1"/>
  <c r="AB21632" i="1"/>
  <c r="AC21632" i="1"/>
  <c r="AG21632" i="1"/>
  <c r="AC25722" i="1" l="1"/>
  <c r="AG25722" i="1"/>
  <c r="AB25722" i="1"/>
  <c r="AB21633" i="1"/>
  <c r="AC21633" i="1"/>
  <c r="AG21633" i="1"/>
  <c r="AB25723" i="1" l="1"/>
  <c r="AC25723" i="1"/>
  <c r="AG25723" i="1"/>
  <c r="AB21634" i="1"/>
  <c r="AC21634" i="1"/>
  <c r="AG21634" i="1"/>
  <c r="AG25724" i="1" l="1"/>
  <c r="AB25724" i="1"/>
  <c r="AC25724" i="1"/>
  <c r="AB21635" i="1"/>
  <c r="AC21635" i="1"/>
  <c r="AG21635" i="1"/>
  <c r="AB25725" i="1" l="1"/>
  <c r="AC25725" i="1"/>
  <c r="AG25725" i="1"/>
  <c r="AB21636" i="1"/>
  <c r="AC21636" i="1"/>
  <c r="AG21636" i="1"/>
  <c r="AC25726" i="1" l="1"/>
  <c r="AG25726" i="1"/>
  <c r="AB25726" i="1"/>
  <c r="AB21637" i="1"/>
  <c r="AC21637" i="1"/>
  <c r="AG21637" i="1"/>
  <c r="AB25727" i="1" l="1"/>
  <c r="AC25727" i="1"/>
  <c r="AG25727" i="1"/>
  <c r="AB21638" i="1"/>
  <c r="AC21638" i="1"/>
  <c r="AG21638" i="1"/>
  <c r="AB25728" i="1" l="1"/>
  <c r="AG25728" i="1"/>
  <c r="AC25728" i="1"/>
  <c r="AB21639" i="1"/>
  <c r="AC21639" i="1"/>
  <c r="AG21639" i="1"/>
  <c r="AB25729" i="1" l="1"/>
  <c r="AC25729" i="1"/>
  <c r="AG25729" i="1"/>
  <c r="AB21640" i="1"/>
  <c r="AC21640" i="1"/>
  <c r="AG21640" i="1"/>
  <c r="AC25730" i="1" l="1"/>
  <c r="AG25730" i="1"/>
  <c r="AB25730" i="1"/>
  <c r="AB21641" i="1"/>
  <c r="AC21641" i="1"/>
  <c r="AG21641" i="1"/>
  <c r="AB25731" i="1" l="1"/>
  <c r="AC25731" i="1"/>
  <c r="AG25731" i="1"/>
  <c r="AB21642" i="1"/>
  <c r="AC21642" i="1"/>
  <c r="AG21642" i="1"/>
  <c r="AB25732" i="1" l="1"/>
  <c r="AG25732" i="1"/>
  <c r="AC25732" i="1"/>
  <c r="AB21643" i="1"/>
  <c r="AC21643" i="1"/>
  <c r="AG21643" i="1"/>
  <c r="AB25733" i="1" l="1"/>
  <c r="AC25733" i="1"/>
  <c r="AG25733" i="1"/>
  <c r="AB21644" i="1"/>
  <c r="AC21644" i="1"/>
  <c r="AG21644" i="1"/>
  <c r="AC25734" i="1" l="1"/>
  <c r="AG25734" i="1"/>
  <c r="AB25734" i="1"/>
  <c r="AB21645" i="1"/>
  <c r="AC21645" i="1"/>
  <c r="AG21645" i="1"/>
  <c r="AB25735" i="1" l="1"/>
  <c r="AC25735" i="1"/>
  <c r="AG25735" i="1"/>
  <c r="AB21646" i="1"/>
  <c r="AC21646" i="1"/>
  <c r="AG21646" i="1"/>
  <c r="AB25736" i="1" l="1"/>
  <c r="AG25736" i="1"/>
  <c r="AC25736" i="1"/>
  <c r="AB21647" i="1"/>
  <c r="AC21647" i="1"/>
  <c r="AG21647" i="1"/>
  <c r="AB25737" i="1" l="1"/>
  <c r="AC25737" i="1"/>
  <c r="AG25737" i="1"/>
  <c r="AB21648" i="1"/>
  <c r="AC21648" i="1"/>
  <c r="AG21648" i="1"/>
  <c r="AC25738" i="1" l="1"/>
  <c r="AG25738" i="1"/>
  <c r="AB25738" i="1"/>
  <c r="AB21649" i="1"/>
  <c r="AC21649" i="1"/>
  <c r="AG21649" i="1"/>
  <c r="AB25739" i="1" l="1"/>
  <c r="AC25739" i="1"/>
  <c r="AG25739" i="1"/>
  <c r="AB21650" i="1"/>
  <c r="AC21650" i="1"/>
  <c r="AG21650" i="1"/>
  <c r="AG25740" i="1" l="1"/>
  <c r="AB25740" i="1"/>
  <c r="AC25740" i="1"/>
  <c r="AB21651" i="1"/>
  <c r="AC21651" i="1"/>
  <c r="AG21651" i="1"/>
  <c r="AB25741" i="1" l="1"/>
  <c r="AC25741" i="1"/>
  <c r="AG25741" i="1"/>
  <c r="AB21652" i="1"/>
  <c r="AC21652" i="1"/>
  <c r="AG21652" i="1"/>
  <c r="AC25742" i="1" l="1"/>
  <c r="AG25742" i="1"/>
  <c r="AB25742" i="1"/>
  <c r="AB21653" i="1"/>
  <c r="AC21653" i="1"/>
  <c r="AG21653" i="1"/>
  <c r="AB25743" i="1" l="1"/>
  <c r="AC25743" i="1"/>
  <c r="AG25743" i="1"/>
  <c r="AB21654" i="1"/>
  <c r="AC21654" i="1"/>
  <c r="AG21654" i="1"/>
  <c r="AB25744" i="1" l="1"/>
  <c r="AG25744" i="1"/>
  <c r="AC25744" i="1"/>
  <c r="AB21655" i="1"/>
  <c r="AC21655" i="1"/>
  <c r="AG21655" i="1"/>
  <c r="AB25745" i="1" l="1"/>
  <c r="AC25745" i="1"/>
  <c r="AG25745" i="1"/>
  <c r="AB21656" i="1"/>
  <c r="AC21656" i="1"/>
  <c r="AG21656" i="1"/>
  <c r="AC25746" i="1" l="1"/>
  <c r="AG25746" i="1"/>
  <c r="AB25746" i="1"/>
  <c r="AB21657" i="1"/>
  <c r="AC21657" i="1"/>
  <c r="AG21657" i="1"/>
  <c r="AB25747" i="1" l="1"/>
  <c r="AC25747" i="1"/>
  <c r="AG25747" i="1"/>
  <c r="AB21658" i="1"/>
  <c r="AC21658" i="1"/>
  <c r="AG21658" i="1"/>
  <c r="AG25748" i="1" l="1"/>
  <c r="AB25748" i="1"/>
  <c r="AC25748" i="1"/>
  <c r="AB21659" i="1"/>
  <c r="AC21659" i="1"/>
  <c r="AG21659" i="1"/>
  <c r="AB25749" i="1" l="1"/>
  <c r="AC25749" i="1"/>
  <c r="AG25749" i="1"/>
  <c r="AB21660" i="1"/>
  <c r="AC21660" i="1"/>
  <c r="AG21660" i="1"/>
  <c r="AC25750" i="1" l="1"/>
  <c r="AG25750" i="1"/>
  <c r="AB25750" i="1"/>
  <c r="AB21661" i="1"/>
  <c r="AC21661" i="1"/>
  <c r="AG21661" i="1"/>
  <c r="AB25751" i="1" l="1"/>
  <c r="AC25751" i="1"/>
  <c r="AG25751" i="1"/>
  <c r="AB21662" i="1"/>
  <c r="AC21662" i="1"/>
  <c r="AG21662" i="1"/>
  <c r="AB25752" i="1" l="1"/>
  <c r="AG25752" i="1"/>
  <c r="AC25752" i="1"/>
  <c r="AB21663" i="1"/>
  <c r="AC21663" i="1"/>
  <c r="AG21663" i="1"/>
  <c r="AB25753" i="1" l="1"/>
  <c r="AC25753" i="1"/>
  <c r="AG25753" i="1"/>
  <c r="AB21664" i="1"/>
  <c r="AC21664" i="1"/>
  <c r="AG21664" i="1"/>
  <c r="AC25754" i="1" l="1"/>
  <c r="AG25754" i="1"/>
  <c r="AB25754" i="1"/>
  <c r="AB21665" i="1"/>
  <c r="AC21665" i="1"/>
  <c r="AG21665" i="1"/>
  <c r="AG25755" i="1" l="1"/>
  <c r="AB25755" i="1"/>
  <c r="AC25755" i="1"/>
  <c r="AB21666" i="1"/>
  <c r="AC21666" i="1"/>
  <c r="AG21666" i="1"/>
  <c r="AB25756" i="1" l="1"/>
  <c r="AC25756" i="1"/>
  <c r="AG25756" i="1"/>
  <c r="AB21667" i="1"/>
  <c r="AC21667" i="1"/>
  <c r="AG21667" i="1"/>
  <c r="AB25757" i="1" l="1"/>
  <c r="AC25757" i="1"/>
  <c r="AG25757" i="1"/>
  <c r="AB21668" i="1"/>
  <c r="AC21668" i="1"/>
  <c r="AG21668" i="1"/>
  <c r="AC25758" i="1" l="1"/>
  <c r="AG25758" i="1"/>
  <c r="AB25758" i="1"/>
  <c r="AB21669" i="1"/>
  <c r="AC21669" i="1"/>
  <c r="AG21669" i="1"/>
  <c r="AB25759" i="1" l="1"/>
  <c r="AC25759" i="1"/>
  <c r="AG25759" i="1"/>
  <c r="AB21670" i="1"/>
  <c r="AC21670" i="1"/>
  <c r="AG21670" i="1"/>
  <c r="AB25760" i="1" l="1"/>
  <c r="AG25760" i="1"/>
  <c r="AC25760" i="1"/>
  <c r="AB21671" i="1"/>
  <c r="AC21671" i="1"/>
  <c r="AG21671" i="1"/>
  <c r="AB25761" i="1" l="1"/>
  <c r="AC25761" i="1"/>
  <c r="AG25761" i="1"/>
  <c r="AB21672" i="1"/>
  <c r="AG21672" i="1"/>
  <c r="AC21672" i="1"/>
  <c r="AC25762" i="1" l="1"/>
  <c r="AG25762" i="1"/>
  <c r="AB25762" i="1"/>
  <c r="AB21673" i="1"/>
  <c r="AC21673" i="1"/>
  <c r="AG21673" i="1"/>
  <c r="AB25763" i="1" l="1"/>
  <c r="AC25763" i="1"/>
  <c r="AG25763" i="1"/>
  <c r="AB21674" i="1"/>
  <c r="AC21674" i="1"/>
  <c r="AG21674" i="1"/>
  <c r="AG25764" i="1" l="1"/>
  <c r="AB25764" i="1"/>
  <c r="AC25764" i="1"/>
  <c r="AB21675" i="1"/>
  <c r="AC21675" i="1"/>
  <c r="AG21675" i="1"/>
  <c r="AB25765" i="1" l="1"/>
  <c r="AC25765" i="1"/>
  <c r="AG25765" i="1"/>
  <c r="AB21676" i="1"/>
  <c r="AC21676" i="1"/>
  <c r="AG21676" i="1"/>
  <c r="AC25766" i="1" l="1"/>
  <c r="AG25766" i="1"/>
  <c r="AB25766" i="1"/>
  <c r="AB21677" i="1"/>
  <c r="AC21677" i="1"/>
  <c r="AG21677" i="1"/>
  <c r="AB25767" i="1" l="1"/>
  <c r="AC25767" i="1"/>
  <c r="AG25767" i="1"/>
  <c r="AB21678" i="1"/>
  <c r="AC21678" i="1"/>
  <c r="AG21678" i="1"/>
  <c r="AB25768" i="1" l="1"/>
  <c r="AG25768" i="1"/>
  <c r="AC25768" i="1"/>
  <c r="AB21679" i="1"/>
  <c r="AC21679" i="1"/>
  <c r="AG21679" i="1"/>
  <c r="AB25769" i="1" l="1"/>
  <c r="AC25769" i="1"/>
  <c r="AG25769" i="1"/>
  <c r="AB21680" i="1"/>
  <c r="AC21680" i="1"/>
  <c r="AG21680" i="1"/>
  <c r="AC25770" i="1" l="1"/>
  <c r="AG25770" i="1"/>
  <c r="AB25770" i="1"/>
  <c r="AB21681" i="1"/>
  <c r="AC21681" i="1"/>
  <c r="AG21681" i="1"/>
  <c r="AC25771" i="1" l="1"/>
  <c r="AG25771" i="1"/>
  <c r="AB25771" i="1"/>
  <c r="AB21682" i="1"/>
  <c r="AC21682" i="1"/>
  <c r="AG21682" i="1"/>
  <c r="AC25772" i="1" l="1"/>
  <c r="AG25772" i="1"/>
  <c r="AB25772" i="1"/>
  <c r="AB21683" i="1"/>
  <c r="AC21683" i="1"/>
  <c r="AG21683" i="1"/>
  <c r="AB25773" i="1" l="1"/>
  <c r="AC25773" i="1"/>
  <c r="AG25773" i="1"/>
  <c r="AB21684" i="1"/>
  <c r="AC21684" i="1"/>
  <c r="AG21684" i="1"/>
  <c r="AC25774" i="1" l="1"/>
  <c r="AG25774" i="1"/>
  <c r="AB25774" i="1"/>
  <c r="AB21685" i="1"/>
  <c r="AC21685" i="1"/>
  <c r="AG21685" i="1"/>
  <c r="AB25775" i="1" l="1"/>
  <c r="AC25775" i="1"/>
  <c r="AG25775" i="1"/>
  <c r="AB21686" i="1"/>
  <c r="AC21686" i="1"/>
  <c r="AG21686" i="1"/>
  <c r="AB25776" i="1" l="1"/>
  <c r="AC25776" i="1"/>
  <c r="AG25776" i="1"/>
  <c r="AB21687" i="1"/>
  <c r="AC21687" i="1"/>
  <c r="AG21687" i="1"/>
  <c r="AB25777" i="1" l="1"/>
  <c r="AC25777" i="1"/>
  <c r="AG25777" i="1"/>
  <c r="AB21688" i="1"/>
  <c r="AC21688" i="1"/>
  <c r="AG21688" i="1"/>
  <c r="AC25778" i="1" l="1"/>
  <c r="AG25778" i="1"/>
  <c r="AB25778" i="1"/>
  <c r="AB21689" i="1"/>
  <c r="AC21689" i="1"/>
  <c r="AG21689" i="1"/>
  <c r="AB25779" i="1" l="1"/>
  <c r="AC25779" i="1"/>
  <c r="AG25779" i="1"/>
  <c r="AB21690" i="1"/>
  <c r="AC21690" i="1"/>
  <c r="AG21690" i="1"/>
  <c r="AB25780" i="1" l="1"/>
  <c r="AC25780" i="1"/>
  <c r="AG25780" i="1"/>
  <c r="AB21691" i="1"/>
  <c r="AC21691" i="1"/>
  <c r="AG21691" i="1"/>
  <c r="AB25781" i="1" l="1"/>
  <c r="AC25781" i="1"/>
  <c r="AG25781" i="1"/>
  <c r="AB21692" i="1"/>
  <c r="AC21692" i="1"/>
  <c r="AG21692" i="1"/>
  <c r="AC25782" i="1" l="1"/>
  <c r="AG25782" i="1"/>
  <c r="AB25782" i="1"/>
  <c r="AB21693" i="1"/>
  <c r="AC21693" i="1"/>
  <c r="AG21693" i="1"/>
  <c r="AB25783" i="1" l="1"/>
  <c r="AC25783" i="1"/>
  <c r="AG25783" i="1"/>
  <c r="AB21694" i="1"/>
  <c r="AC21694" i="1"/>
  <c r="AG21694" i="1"/>
  <c r="AB25784" i="1" l="1"/>
  <c r="AG25784" i="1"/>
  <c r="AC25784" i="1"/>
  <c r="AB21695" i="1"/>
  <c r="AC21695" i="1"/>
  <c r="AG21695" i="1"/>
  <c r="AB25785" i="1" l="1"/>
  <c r="AC25785" i="1"/>
  <c r="AG25785" i="1"/>
  <c r="AB21696" i="1"/>
  <c r="AC21696" i="1"/>
  <c r="AG21696" i="1"/>
  <c r="AC25786" i="1" l="1"/>
  <c r="AG25786" i="1"/>
  <c r="AB25786" i="1"/>
  <c r="AB21697" i="1"/>
  <c r="AC21697" i="1"/>
  <c r="AG21697" i="1"/>
  <c r="AB25787" i="1" l="1"/>
  <c r="AC25787" i="1"/>
  <c r="AG25787" i="1"/>
  <c r="AB21698" i="1"/>
  <c r="AC21698" i="1"/>
  <c r="AG21698" i="1"/>
  <c r="AB25788" i="1" l="1"/>
  <c r="AG25788" i="1"/>
  <c r="AC25788" i="1"/>
  <c r="AB21699" i="1"/>
  <c r="AC21699" i="1"/>
  <c r="AG21699" i="1"/>
  <c r="AB25789" i="1" l="1"/>
  <c r="AC25789" i="1"/>
  <c r="AG25789" i="1"/>
  <c r="AB21700" i="1"/>
  <c r="AC21700" i="1"/>
  <c r="AG21700" i="1"/>
  <c r="AC25790" i="1" l="1"/>
  <c r="AG25790" i="1"/>
  <c r="AB25790" i="1"/>
  <c r="AB21701" i="1"/>
  <c r="AC21701" i="1"/>
  <c r="AG21701" i="1"/>
  <c r="AC25791" i="1" l="1"/>
  <c r="AG25791" i="1"/>
  <c r="AB25791" i="1"/>
  <c r="AB21702" i="1"/>
  <c r="AC21702" i="1"/>
  <c r="AG21702" i="1"/>
  <c r="AC25792" i="1" l="1"/>
  <c r="AG25792" i="1"/>
  <c r="AB25792" i="1"/>
  <c r="AB21703" i="1"/>
  <c r="AC21703" i="1"/>
  <c r="AG21703" i="1"/>
  <c r="AB25793" i="1" l="1"/>
  <c r="AC25793" i="1"/>
  <c r="AG25793" i="1"/>
  <c r="AB21704" i="1"/>
  <c r="AC21704" i="1"/>
  <c r="AG21704" i="1"/>
  <c r="AC25794" i="1" l="1"/>
  <c r="AG25794" i="1"/>
  <c r="AB25794" i="1"/>
  <c r="AB21705" i="1"/>
  <c r="AC21705" i="1"/>
  <c r="AG21705" i="1"/>
  <c r="AB25795" i="1" l="1"/>
  <c r="AC25795" i="1"/>
  <c r="AG25795" i="1"/>
  <c r="AB21706" i="1"/>
  <c r="AC21706" i="1"/>
  <c r="AG21706" i="1"/>
  <c r="AG25796" i="1" l="1"/>
  <c r="AB25796" i="1"/>
  <c r="AC25796" i="1"/>
  <c r="AB21707" i="1"/>
  <c r="AC21707" i="1"/>
  <c r="AG21707" i="1"/>
  <c r="AB25797" i="1" l="1"/>
  <c r="AC25797" i="1"/>
  <c r="AG25797" i="1"/>
  <c r="AB21708" i="1"/>
  <c r="AC21708" i="1"/>
  <c r="AG21708" i="1"/>
  <c r="AC25798" i="1" l="1"/>
  <c r="AG25798" i="1"/>
  <c r="AB25798" i="1"/>
  <c r="AB21709" i="1"/>
  <c r="AC21709" i="1"/>
  <c r="AG21709" i="1"/>
  <c r="AB25799" i="1" l="1"/>
  <c r="AC25799" i="1"/>
  <c r="AG25799" i="1"/>
  <c r="AB21710" i="1"/>
  <c r="AC21710" i="1"/>
  <c r="AG21710" i="1"/>
  <c r="AB25800" i="1" l="1"/>
  <c r="AG25800" i="1"/>
  <c r="AC25800" i="1"/>
  <c r="AB21711" i="1"/>
  <c r="AC21711" i="1"/>
  <c r="AG21711" i="1"/>
  <c r="AB25801" i="1" l="1"/>
  <c r="AC25801" i="1"/>
  <c r="AG25801" i="1"/>
  <c r="AB21712" i="1"/>
  <c r="AC21712" i="1"/>
  <c r="AG21712" i="1"/>
  <c r="AC25802" i="1" l="1"/>
  <c r="AG25802" i="1"/>
  <c r="AB25802" i="1"/>
  <c r="AB21713" i="1"/>
  <c r="AC21713" i="1"/>
  <c r="AG21713" i="1"/>
  <c r="AB25803" i="1" l="1"/>
  <c r="AC25803" i="1"/>
  <c r="AG25803" i="1"/>
  <c r="AB21714" i="1"/>
  <c r="AC21714" i="1"/>
  <c r="AG21714" i="1"/>
  <c r="AG25804" i="1" l="1"/>
  <c r="AB25804" i="1"/>
  <c r="AC25804" i="1"/>
  <c r="AB21715" i="1"/>
  <c r="AC21715" i="1"/>
  <c r="AG21715" i="1"/>
  <c r="AB25805" i="1" l="1"/>
  <c r="AC25805" i="1"/>
  <c r="AG25805" i="1"/>
  <c r="AB21716" i="1"/>
  <c r="AC21716" i="1"/>
  <c r="AG21716" i="1"/>
  <c r="AC25806" i="1" l="1"/>
  <c r="AG25806" i="1"/>
  <c r="AB25806" i="1"/>
  <c r="AB21717" i="1"/>
  <c r="AC21717" i="1"/>
  <c r="AG21717" i="1"/>
  <c r="AG25807" i="1" l="1"/>
  <c r="AB25807" i="1"/>
  <c r="AC25807" i="1"/>
  <c r="AB21718" i="1"/>
  <c r="AC21718" i="1"/>
  <c r="AG21718" i="1"/>
  <c r="AB25808" i="1" l="1"/>
  <c r="AC25808" i="1"/>
  <c r="AG25808" i="1"/>
  <c r="AB21719" i="1"/>
  <c r="AC21719" i="1"/>
  <c r="AG21719" i="1"/>
  <c r="AB25809" i="1" l="1"/>
  <c r="AC25809" i="1"/>
  <c r="AG25809" i="1"/>
  <c r="AB21720" i="1"/>
  <c r="AC21720" i="1"/>
  <c r="AG21720" i="1"/>
  <c r="AC25810" i="1" l="1"/>
  <c r="AG25810" i="1"/>
  <c r="AB25810" i="1"/>
  <c r="AB21721" i="1"/>
  <c r="AC21721" i="1"/>
  <c r="AG21721" i="1"/>
  <c r="AB25811" i="1" l="1"/>
  <c r="AC25811" i="1"/>
  <c r="AG25811" i="1"/>
  <c r="AB21722" i="1"/>
  <c r="AC21722" i="1"/>
  <c r="AG21722" i="1"/>
  <c r="AB25812" i="1" l="1"/>
  <c r="AG25812" i="1"/>
  <c r="AC25812" i="1"/>
  <c r="AB21723" i="1"/>
  <c r="AC21723" i="1"/>
  <c r="AG21723" i="1"/>
  <c r="AB25813" i="1" l="1"/>
  <c r="AC25813" i="1"/>
  <c r="AG25813" i="1"/>
  <c r="AB21724" i="1"/>
  <c r="AC21724" i="1"/>
  <c r="AG21724" i="1"/>
  <c r="AC25814" i="1" l="1"/>
  <c r="AG25814" i="1"/>
  <c r="AB25814" i="1"/>
  <c r="AB21725" i="1"/>
  <c r="AC21725" i="1"/>
  <c r="AG21725" i="1"/>
  <c r="AB25815" i="1" l="1"/>
  <c r="AC25815" i="1"/>
  <c r="AG25815" i="1"/>
  <c r="AB21726" i="1"/>
  <c r="AC21726" i="1"/>
  <c r="AG21726" i="1"/>
  <c r="AB25816" i="1" l="1"/>
  <c r="AG25816" i="1"/>
  <c r="AC25816" i="1"/>
  <c r="AB21727" i="1"/>
  <c r="AC21727" i="1"/>
  <c r="AG21727" i="1"/>
  <c r="AB25817" i="1" l="1"/>
  <c r="AC25817" i="1"/>
  <c r="AG25817" i="1"/>
  <c r="AB21728" i="1"/>
  <c r="AC21728" i="1"/>
  <c r="AG21728" i="1"/>
  <c r="AC25818" i="1" l="1"/>
  <c r="AG25818" i="1"/>
  <c r="AB25818" i="1"/>
  <c r="AB21729" i="1"/>
  <c r="AC21729" i="1"/>
  <c r="AG21729" i="1"/>
  <c r="AB25819" i="1" l="1"/>
  <c r="AC25819" i="1"/>
  <c r="AG25819" i="1"/>
  <c r="AB21730" i="1"/>
  <c r="AC21730" i="1"/>
  <c r="AG21730" i="1"/>
  <c r="AB25820" i="1" l="1"/>
  <c r="AC25820" i="1"/>
  <c r="AG25820" i="1"/>
  <c r="AB21731" i="1"/>
  <c r="AC21731" i="1"/>
  <c r="AG21731" i="1"/>
  <c r="AB25821" i="1" l="1"/>
  <c r="AC25821" i="1"/>
  <c r="AG25821" i="1"/>
  <c r="AB21732" i="1"/>
  <c r="AC21732" i="1"/>
  <c r="AG21732" i="1"/>
  <c r="AC25822" i="1" l="1"/>
  <c r="AG25822" i="1"/>
  <c r="AB25822" i="1"/>
  <c r="AB21733" i="1"/>
  <c r="AC21733" i="1"/>
  <c r="AG21733" i="1"/>
  <c r="AB25823" i="1" l="1"/>
  <c r="AC25823" i="1"/>
  <c r="AG25823" i="1"/>
  <c r="AB21734" i="1"/>
  <c r="AC21734" i="1"/>
  <c r="AG21734" i="1"/>
  <c r="AB25824" i="1" l="1"/>
  <c r="AG25824" i="1"/>
  <c r="AC25824" i="1"/>
  <c r="AB21735" i="1"/>
  <c r="AC21735" i="1"/>
  <c r="AG21735" i="1"/>
  <c r="AB25825" i="1" l="1"/>
  <c r="AC25825" i="1"/>
  <c r="AG25825" i="1"/>
  <c r="AB21736" i="1"/>
  <c r="AC21736" i="1"/>
  <c r="AG21736" i="1"/>
  <c r="AC25826" i="1" l="1"/>
  <c r="AG25826" i="1"/>
  <c r="AB25826" i="1"/>
  <c r="AB21737" i="1"/>
  <c r="AC21737" i="1"/>
  <c r="AG21737" i="1"/>
  <c r="AB25827" i="1" l="1"/>
  <c r="AC25827" i="1"/>
  <c r="AG25827" i="1"/>
  <c r="AB21738" i="1"/>
  <c r="AC21738" i="1"/>
  <c r="AG21738" i="1"/>
  <c r="AB25828" i="1" l="1"/>
  <c r="AC25828" i="1"/>
  <c r="AG25828" i="1"/>
  <c r="AB21739" i="1"/>
  <c r="AC21739" i="1"/>
  <c r="AG21739" i="1"/>
  <c r="AB25829" i="1" l="1"/>
  <c r="AC25829" i="1"/>
  <c r="AG25829" i="1"/>
  <c r="AB21740" i="1"/>
  <c r="AC21740" i="1"/>
  <c r="AG21740" i="1"/>
  <c r="AC25830" i="1" l="1"/>
  <c r="AG25830" i="1"/>
  <c r="AB25830" i="1"/>
  <c r="AB21741" i="1"/>
  <c r="AC21741" i="1"/>
  <c r="AG21741" i="1"/>
  <c r="AB25831" i="1" l="1"/>
  <c r="AC25831" i="1"/>
  <c r="AG25831" i="1"/>
  <c r="AB21742" i="1"/>
  <c r="AC21742" i="1"/>
  <c r="AG21742" i="1"/>
  <c r="AB25832" i="1" l="1"/>
  <c r="AG25832" i="1"/>
  <c r="AC25832" i="1"/>
  <c r="AB21743" i="1"/>
  <c r="AC21743" i="1"/>
  <c r="AG21743" i="1"/>
  <c r="AB25833" i="1" l="1"/>
  <c r="AC25833" i="1"/>
  <c r="AG25833" i="1"/>
  <c r="AB21744" i="1"/>
  <c r="AC21744" i="1"/>
  <c r="AG21744" i="1"/>
  <c r="AC25834" i="1" l="1"/>
  <c r="AG25834" i="1"/>
  <c r="AB25834" i="1"/>
  <c r="AB21745" i="1"/>
  <c r="AC21745" i="1"/>
  <c r="AG21745" i="1"/>
  <c r="AB25835" i="1" l="1"/>
  <c r="AC25835" i="1"/>
  <c r="AG25835" i="1"/>
  <c r="AB21746" i="1"/>
  <c r="AC21746" i="1"/>
  <c r="AG21746" i="1"/>
  <c r="AB25836" i="1" l="1"/>
  <c r="AG25836" i="1"/>
  <c r="AC25836" i="1"/>
  <c r="AB21747" i="1"/>
  <c r="AC21747" i="1"/>
  <c r="AG21747" i="1"/>
  <c r="AB25837" i="1" l="1"/>
  <c r="AC25837" i="1"/>
  <c r="AG25837" i="1"/>
  <c r="AB21748" i="1"/>
  <c r="AC21748" i="1"/>
  <c r="AG21748" i="1"/>
  <c r="AC25838" i="1" l="1"/>
  <c r="AG25838" i="1"/>
  <c r="AB25838" i="1"/>
  <c r="AB21749" i="1"/>
  <c r="AC21749" i="1"/>
  <c r="AG21749" i="1"/>
  <c r="AB25839" i="1" l="1"/>
  <c r="AC25839" i="1"/>
  <c r="AG25839" i="1"/>
  <c r="AB21750" i="1"/>
  <c r="AC21750" i="1"/>
  <c r="AG21750" i="1"/>
  <c r="AB25840" i="1" l="1"/>
  <c r="AG25840" i="1"/>
  <c r="AC25840" i="1"/>
  <c r="AB21751" i="1"/>
  <c r="AC21751" i="1"/>
  <c r="AG21751" i="1"/>
  <c r="AB25841" i="1" l="1"/>
  <c r="AC25841" i="1"/>
  <c r="AG25841" i="1"/>
  <c r="AB21752" i="1"/>
  <c r="AC21752" i="1"/>
  <c r="AG21752" i="1"/>
  <c r="AC25842" i="1" l="1"/>
  <c r="AG25842" i="1"/>
  <c r="AB25842" i="1"/>
  <c r="AB21753" i="1"/>
  <c r="AC21753" i="1"/>
  <c r="AG21753" i="1"/>
  <c r="AB25843" i="1" l="1"/>
  <c r="AC25843" i="1"/>
  <c r="AG25843" i="1"/>
  <c r="AB21754" i="1"/>
  <c r="AG21754" i="1"/>
  <c r="AC21754" i="1"/>
  <c r="AB25844" i="1" l="1"/>
  <c r="AG25844" i="1"/>
  <c r="AC25844" i="1"/>
  <c r="AB21755" i="1"/>
  <c r="AC21755" i="1"/>
  <c r="AG21755" i="1"/>
  <c r="AB25845" i="1" l="1"/>
  <c r="AC25845" i="1"/>
  <c r="AG25845" i="1"/>
  <c r="AB21756" i="1"/>
  <c r="AC21756" i="1"/>
  <c r="AG21756" i="1"/>
  <c r="AC25846" i="1" l="1"/>
  <c r="AG25846" i="1"/>
  <c r="AB25846" i="1"/>
  <c r="AB21757" i="1"/>
  <c r="AC21757" i="1"/>
  <c r="AG21757" i="1"/>
  <c r="AB25847" i="1" l="1"/>
  <c r="AC25847" i="1"/>
  <c r="AG25847" i="1"/>
  <c r="AB21758" i="1"/>
  <c r="AC21758" i="1"/>
  <c r="AG21758" i="1"/>
  <c r="AG25848" i="1" l="1"/>
  <c r="AB25848" i="1"/>
  <c r="AC25848" i="1"/>
  <c r="AB21759" i="1"/>
  <c r="AC21759" i="1"/>
  <c r="AG21759" i="1"/>
  <c r="AB25849" i="1" l="1"/>
  <c r="AC25849" i="1"/>
  <c r="AG25849" i="1"/>
  <c r="AB21760" i="1"/>
  <c r="AC21760" i="1"/>
  <c r="AG21760" i="1"/>
  <c r="AC25850" i="1" l="1"/>
  <c r="AG25850" i="1"/>
  <c r="AB25850" i="1"/>
  <c r="AB21761" i="1"/>
  <c r="AC21761" i="1"/>
  <c r="AG21761" i="1"/>
  <c r="AB25851" i="1" l="1"/>
  <c r="AC25851" i="1"/>
  <c r="AG25851" i="1"/>
  <c r="AB21762" i="1"/>
  <c r="AC21762" i="1"/>
  <c r="AG21762" i="1"/>
  <c r="AB25852" i="1" l="1"/>
  <c r="AG25852" i="1"/>
  <c r="AC25852" i="1"/>
  <c r="AB21763" i="1"/>
  <c r="AC21763" i="1"/>
  <c r="AG21763" i="1"/>
  <c r="AB25853" i="1" l="1"/>
  <c r="AC25853" i="1"/>
  <c r="AG25853" i="1"/>
  <c r="AB21764" i="1"/>
  <c r="AC21764" i="1"/>
  <c r="AG21764" i="1"/>
  <c r="AC25854" i="1" l="1"/>
  <c r="AG25854" i="1"/>
  <c r="AB25854" i="1"/>
  <c r="AB21765" i="1"/>
  <c r="AC21765" i="1"/>
  <c r="AG21765" i="1"/>
  <c r="AC25855" i="1" l="1"/>
  <c r="AG25855" i="1"/>
  <c r="AB25855" i="1"/>
  <c r="AB21766" i="1"/>
  <c r="AC21766" i="1"/>
  <c r="AG21766" i="1"/>
  <c r="AG25856" i="1" l="1"/>
  <c r="AB25856" i="1"/>
  <c r="AC25856" i="1"/>
  <c r="AB21767" i="1"/>
  <c r="AC21767" i="1"/>
  <c r="AG21767" i="1"/>
  <c r="AC25857" i="1" l="1"/>
  <c r="AG25857" i="1"/>
  <c r="AB25857" i="1"/>
  <c r="AB21768" i="1"/>
  <c r="AC21768" i="1"/>
  <c r="AG21768" i="1"/>
  <c r="AC25858" i="1" l="1"/>
  <c r="AG25858" i="1"/>
  <c r="AB25858" i="1"/>
  <c r="AB21769" i="1"/>
  <c r="AC21769" i="1"/>
  <c r="AG21769" i="1"/>
  <c r="AB25859" i="1" l="1"/>
  <c r="AC25859" i="1"/>
  <c r="AG25859" i="1"/>
  <c r="AB21770" i="1"/>
  <c r="AG21770" i="1"/>
  <c r="AC21770" i="1"/>
  <c r="AB25860" i="1" l="1"/>
  <c r="AG25860" i="1"/>
  <c r="AC25860" i="1"/>
  <c r="AB21771" i="1"/>
  <c r="AC21771" i="1"/>
  <c r="AG21771" i="1"/>
  <c r="AB25861" i="1" l="1"/>
  <c r="AC25861" i="1"/>
  <c r="AG25861" i="1"/>
  <c r="AB21772" i="1"/>
  <c r="AC21772" i="1"/>
  <c r="AG21772" i="1"/>
  <c r="AC25862" i="1" l="1"/>
  <c r="AG25862" i="1"/>
  <c r="AB25862" i="1"/>
  <c r="AB21773" i="1"/>
  <c r="AC21773" i="1"/>
  <c r="AG21773" i="1"/>
  <c r="AB25863" i="1" l="1"/>
  <c r="AC25863" i="1"/>
  <c r="AG25863" i="1"/>
  <c r="AB21774" i="1"/>
  <c r="AC21774" i="1"/>
  <c r="AG21774" i="1"/>
  <c r="AC25864" i="1" l="1"/>
  <c r="AB25864" i="1"/>
  <c r="AG25864" i="1"/>
  <c r="AB21775" i="1"/>
  <c r="AC21775" i="1"/>
  <c r="AG21775" i="1"/>
  <c r="AB25865" i="1" l="1"/>
  <c r="AG25865" i="1"/>
  <c r="AC25865" i="1"/>
  <c r="AB21776" i="1"/>
  <c r="AG21776" i="1"/>
  <c r="AC21776" i="1"/>
  <c r="AC25866" i="1" l="1"/>
  <c r="AB25866" i="1"/>
  <c r="AG25866" i="1"/>
  <c r="AB21777" i="1"/>
  <c r="AC21777" i="1"/>
  <c r="AG21777" i="1"/>
  <c r="AB25867" i="1" l="1"/>
  <c r="AC25867" i="1"/>
  <c r="AG25867" i="1"/>
  <c r="AB21778" i="1"/>
  <c r="AC21778" i="1"/>
  <c r="AG21778" i="1"/>
  <c r="AB25868" i="1" l="1"/>
  <c r="AG25868" i="1"/>
  <c r="AC25868" i="1"/>
  <c r="AB21779" i="1"/>
  <c r="AC21779" i="1"/>
  <c r="AG21779" i="1"/>
  <c r="AB25869" i="1" l="1"/>
  <c r="AC25869" i="1"/>
  <c r="AG25869" i="1"/>
  <c r="AB21780" i="1"/>
  <c r="AC21780" i="1"/>
  <c r="AG21780" i="1"/>
  <c r="AC25870" i="1" l="1"/>
  <c r="AG25870" i="1"/>
  <c r="AB25870" i="1"/>
  <c r="AB21781" i="1"/>
  <c r="AC21781" i="1"/>
  <c r="AG21781" i="1"/>
  <c r="AG25871" i="1" l="1"/>
  <c r="AB25871" i="1"/>
  <c r="AC25871" i="1"/>
  <c r="AB21782" i="1"/>
  <c r="AC21782" i="1"/>
  <c r="AG21782" i="1"/>
  <c r="AB25872" i="1" l="1"/>
  <c r="AC25872" i="1"/>
  <c r="AG25872" i="1"/>
  <c r="AB21783" i="1"/>
  <c r="AC21783" i="1"/>
  <c r="AG21783" i="1"/>
  <c r="AB25873" i="1" l="1"/>
  <c r="AC25873" i="1"/>
  <c r="AG25873" i="1"/>
  <c r="AB21784" i="1"/>
  <c r="AC21784" i="1"/>
  <c r="AG21784" i="1"/>
  <c r="AC25874" i="1" l="1"/>
  <c r="AG25874" i="1"/>
  <c r="AB25874" i="1"/>
  <c r="AB21785" i="1"/>
  <c r="AC21785" i="1"/>
  <c r="AG21785" i="1"/>
  <c r="AG25875" i="1" l="1"/>
  <c r="AB25875" i="1"/>
  <c r="AC25875" i="1"/>
  <c r="AB21786" i="1"/>
  <c r="AC21786" i="1"/>
  <c r="AG21786" i="1"/>
  <c r="AB25876" i="1" l="1"/>
  <c r="AC25876" i="1"/>
  <c r="AG25876" i="1"/>
  <c r="AB21787" i="1"/>
  <c r="AC21787" i="1"/>
  <c r="AG21787" i="1"/>
  <c r="AB25877" i="1" l="1"/>
  <c r="AC25877" i="1"/>
  <c r="AG25877" i="1"/>
  <c r="AB21788" i="1"/>
  <c r="AC21788" i="1"/>
  <c r="AG21788" i="1"/>
  <c r="AC25878" i="1" l="1"/>
  <c r="AG25878" i="1"/>
  <c r="AB25878" i="1"/>
  <c r="AB21789" i="1"/>
  <c r="AC21789" i="1"/>
  <c r="AG21789" i="1"/>
  <c r="AC25879" i="1" l="1"/>
  <c r="AG25879" i="1"/>
  <c r="AB25879" i="1"/>
  <c r="AB21790" i="1"/>
  <c r="AC21790" i="1"/>
  <c r="AG21790" i="1"/>
  <c r="AB25880" i="1" l="1"/>
  <c r="AC25880" i="1"/>
  <c r="AG25880" i="1"/>
  <c r="AB21791" i="1"/>
  <c r="AC21791" i="1"/>
  <c r="AG21791" i="1"/>
  <c r="AC25881" i="1" l="1"/>
  <c r="AG25881" i="1"/>
  <c r="AB25881" i="1"/>
  <c r="AB21792" i="1"/>
  <c r="AC21792" i="1"/>
  <c r="AG21792" i="1"/>
  <c r="AB25882" i="1" l="1"/>
  <c r="AC25882" i="1"/>
  <c r="AG25882" i="1"/>
  <c r="AB21793" i="1"/>
  <c r="AC21793" i="1"/>
  <c r="AG21793" i="1"/>
  <c r="AC25883" i="1" l="1"/>
  <c r="AG25883" i="1"/>
  <c r="AB25883" i="1"/>
  <c r="AB21794" i="1"/>
  <c r="AC21794" i="1"/>
  <c r="AG21794" i="1"/>
  <c r="AB25884" i="1" l="1"/>
  <c r="AC25884" i="1"/>
  <c r="AG25884" i="1"/>
  <c r="AB21795" i="1"/>
  <c r="AC21795" i="1"/>
  <c r="AG21795" i="1"/>
  <c r="AC25885" i="1" l="1"/>
  <c r="AG25885" i="1"/>
  <c r="AB25885" i="1"/>
  <c r="AB21796" i="1"/>
  <c r="AC21796" i="1"/>
  <c r="AG21796" i="1"/>
  <c r="AB25886" i="1" l="1"/>
  <c r="AC25886" i="1"/>
  <c r="AG25886" i="1"/>
  <c r="AB21797" i="1"/>
  <c r="AC21797" i="1"/>
  <c r="AG21797" i="1"/>
  <c r="AB25887" i="1" l="1"/>
  <c r="AG25887" i="1"/>
  <c r="AC25887" i="1"/>
  <c r="AB21798" i="1"/>
  <c r="AC21798" i="1"/>
  <c r="AG21798" i="1"/>
  <c r="AB25888" i="1" l="1"/>
  <c r="AC25888" i="1"/>
  <c r="AG25888" i="1"/>
  <c r="AB21799" i="1"/>
  <c r="AC21799" i="1"/>
  <c r="AG21799" i="1"/>
  <c r="AC25889" i="1" l="1"/>
  <c r="AG25889" i="1"/>
  <c r="AB25889" i="1"/>
  <c r="AB21800" i="1"/>
  <c r="AC21800" i="1"/>
  <c r="AG21800" i="1"/>
  <c r="AC25890" i="1" l="1"/>
  <c r="AG25890" i="1"/>
  <c r="AB25890" i="1"/>
  <c r="AB21801" i="1"/>
  <c r="AC21801" i="1"/>
  <c r="AG21801" i="1"/>
  <c r="AB25891" i="1" l="1"/>
  <c r="AG25891" i="1"/>
  <c r="AC25891" i="1"/>
  <c r="AB21802" i="1"/>
  <c r="AC21802" i="1"/>
  <c r="AG21802" i="1"/>
  <c r="AC25892" i="1" l="1"/>
  <c r="AG25892" i="1"/>
  <c r="AB25892" i="1"/>
  <c r="AB21803" i="1"/>
  <c r="AC21803" i="1"/>
  <c r="AG21803" i="1"/>
  <c r="AC25893" i="1" l="1"/>
  <c r="AG25893" i="1"/>
  <c r="AB25893" i="1"/>
  <c r="AB21804" i="1"/>
  <c r="AC21804" i="1"/>
  <c r="AG21804" i="1"/>
  <c r="AC25894" i="1" l="1"/>
  <c r="AG25894" i="1"/>
  <c r="AB25894" i="1"/>
  <c r="AB21805" i="1"/>
  <c r="AC21805" i="1"/>
  <c r="AG21805" i="1"/>
  <c r="AC25895" i="1" l="1"/>
  <c r="AG25895" i="1"/>
  <c r="AB25895" i="1"/>
  <c r="AB21806" i="1"/>
  <c r="AC21806" i="1"/>
  <c r="AG21806" i="1"/>
  <c r="AB25896" i="1" l="1"/>
  <c r="AC25896" i="1"/>
  <c r="AG25896" i="1"/>
  <c r="AB21807" i="1"/>
  <c r="AC21807" i="1"/>
  <c r="AG21807" i="1"/>
  <c r="AC25897" i="1" l="1"/>
  <c r="AG25897" i="1"/>
  <c r="AB25897" i="1"/>
  <c r="AB21808" i="1"/>
  <c r="AC21808" i="1"/>
  <c r="AG21808" i="1"/>
  <c r="AB25898" i="1" l="1"/>
  <c r="AC25898" i="1"/>
  <c r="AG25898" i="1"/>
  <c r="AB21809" i="1"/>
  <c r="AC21809" i="1"/>
  <c r="AG21809" i="1"/>
  <c r="AC25899" i="1" l="1"/>
  <c r="AG25899" i="1"/>
  <c r="AB25899" i="1"/>
  <c r="AB21810" i="1"/>
  <c r="AC21810" i="1"/>
  <c r="AG21810" i="1"/>
  <c r="AB25900" i="1" l="1"/>
  <c r="AC25900" i="1"/>
  <c r="AG25900" i="1"/>
  <c r="AB21811" i="1"/>
  <c r="AC21811" i="1"/>
  <c r="AG21811" i="1"/>
  <c r="AC25901" i="1" l="1"/>
  <c r="AG25901" i="1"/>
  <c r="AB25901" i="1"/>
  <c r="AB21812" i="1"/>
  <c r="AC21812" i="1"/>
  <c r="AG21812" i="1"/>
  <c r="AB25902" i="1" l="1"/>
  <c r="AC25902" i="1"/>
  <c r="AG25902" i="1"/>
  <c r="AB21813" i="1"/>
  <c r="AC21813" i="1"/>
  <c r="AG21813" i="1"/>
  <c r="AB25903" i="1" l="1"/>
  <c r="AG25903" i="1"/>
  <c r="AC25903" i="1"/>
  <c r="AB21814" i="1"/>
  <c r="AC21814" i="1"/>
  <c r="AG21814" i="1"/>
  <c r="AB25904" i="1" l="1"/>
  <c r="AC25904" i="1"/>
  <c r="AG25904" i="1"/>
  <c r="AB21815" i="1"/>
  <c r="AC21815" i="1"/>
  <c r="AG21815" i="1"/>
  <c r="AC25905" i="1" l="1"/>
  <c r="AG25905" i="1"/>
  <c r="AB25905" i="1"/>
  <c r="AB21816" i="1"/>
  <c r="AC21816" i="1"/>
  <c r="AG21816" i="1"/>
  <c r="AB25906" i="1" l="1"/>
  <c r="AC25906" i="1"/>
  <c r="AG25906" i="1"/>
  <c r="AB21817" i="1"/>
  <c r="AC21817" i="1"/>
  <c r="AG21817" i="1"/>
  <c r="AB25907" i="1" l="1"/>
  <c r="AG25907" i="1"/>
  <c r="AC25907" i="1"/>
  <c r="AB21818" i="1"/>
  <c r="AC21818" i="1"/>
  <c r="AG21818" i="1"/>
  <c r="AB25908" i="1" l="1"/>
  <c r="AC25908" i="1"/>
  <c r="AG25908" i="1"/>
  <c r="AB21819" i="1"/>
  <c r="AC21819" i="1"/>
  <c r="AG21819" i="1"/>
  <c r="AC25909" i="1" l="1"/>
  <c r="AG25909" i="1"/>
  <c r="AB25909" i="1"/>
  <c r="AB21820" i="1"/>
  <c r="AC21820" i="1"/>
  <c r="AG21820" i="1"/>
  <c r="AB25910" i="1" l="1"/>
  <c r="AC25910" i="1"/>
  <c r="AG25910" i="1"/>
  <c r="AB21821" i="1"/>
  <c r="AC21821" i="1"/>
  <c r="AG21821" i="1"/>
  <c r="AB25911" i="1" l="1"/>
  <c r="AG25911" i="1"/>
  <c r="AC25911" i="1"/>
  <c r="AB21822" i="1"/>
  <c r="AC21822" i="1"/>
  <c r="AG21822" i="1"/>
  <c r="AB25912" i="1" l="1"/>
  <c r="AC25912" i="1"/>
  <c r="AG25912" i="1"/>
  <c r="AB21823" i="1"/>
  <c r="AC21823" i="1"/>
  <c r="AG21823" i="1"/>
  <c r="AC25913" i="1" l="1"/>
  <c r="AG25913" i="1"/>
  <c r="AB25913" i="1"/>
  <c r="AB21824" i="1"/>
  <c r="AC21824" i="1"/>
  <c r="AG21824" i="1"/>
  <c r="AB25914" i="1" l="1"/>
  <c r="AC25914" i="1"/>
  <c r="AG25914" i="1"/>
  <c r="AB21825" i="1"/>
  <c r="AC21825" i="1"/>
  <c r="AG21825" i="1"/>
  <c r="AB25915" i="1" l="1"/>
  <c r="AC25915" i="1"/>
  <c r="AG25915" i="1"/>
  <c r="AB21826" i="1"/>
  <c r="AC21826" i="1"/>
  <c r="AG21826" i="1"/>
  <c r="AB25916" i="1" l="1"/>
  <c r="AC25916" i="1"/>
  <c r="AG25916" i="1"/>
  <c r="AB21827" i="1"/>
  <c r="AC21827" i="1"/>
  <c r="AG21827" i="1"/>
  <c r="AC25917" i="1" l="1"/>
  <c r="AG25917" i="1"/>
  <c r="AB25917" i="1"/>
  <c r="AB21828" i="1"/>
  <c r="AC21828" i="1"/>
  <c r="AG21828" i="1"/>
  <c r="AG25918" i="1" l="1"/>
  <c r="AB25918" i="1"/>
  <c r="AC25918" i="1"/>
  <c r="AB21829" i="1"/>
  <c r="AC21829" i="1"/>
  <c r="AG21829" i="1"/>
  <c r="AB25919" i="1" l="1"/>
  <c r="AC25919" i="1"/>
  <c r="AG25919" i="1"/>
  <c r="AB21830" i="1"/>
  <c r="AC21830" i="1"/>
  <c r="AG21830" i="1"/>
  <c r="AB25920" i="1" l="1"/>
  <c r="AC25920" i="1"/>
  <c r="AG25920" i="1"/>
  <c r="AB21831" i="1"/>
  <c r="AC21831" i="1"/>
  <c r="AG21831" i="1"/>
  <c r="AC25921" i="1" l="1"/>
  <c r="AG25921" i="1"/>
  <c r="AB25921" i="1"/>
  <c r="AB21832" i="1"/>
  <c r="AC21832" i="1"/>
  <c r="AG21832" i="1"/>
  <c r="AB25922" i="1" l="1"/>
  <c r="AC25922" i="1"/>
  <c r="AG25922" i="1"/>
  <c r="AB21833" i="1"/>
  <c r="AC21833" i="1"/>
  <c r="AG21833" i="1"/>
  <c r="AB25923" i="1" l="1"/>
  <c r="AG25923" i="1"/>
  <c r="AC25923" i="1"/>
  <c r="AB21834" i="1"/>
  <c r="AC21834" i="1"/>
  <c r="AG21834" i="1"/>
  <c r="AB25924" i="1" l="1"/>
  <c r="AC25924" i="1"/>
  <c r="AG25924" i="1"/>
  <c r="AB21835" i="1"/>
  <c r="AC21835" i="1"/>
  <c r="AG21835" i="1"/>
  <c r="AC25925" i="1" l="1"/>
  <c r="AG25925" i="1"/>
  <c r="AB25925" i="1"/>
  <c r="AB21836" i="1"/>
  <c r="AC21836" i="1"/>
  <c r="AG21836" i="1"/>
  <c r="AB25926" i="1" l="1"/>
  <c r="AC25926" i="1"/>
  <c r="AG25926" i="1"/>
  <c r="AB21837" i="1"/>
  <c r="AC21837" i="1"/>
  <c r="AG21837" i="1"/>
  <c r="AG25927" i="1" l="1"/>
  <c r="AB25927" i="1"/>
  <c r="AC25927" i="1"/>
  <c r="AB21838" i="1"/>
  <c r="AC21838" i="1"/>
  <c r="AG21838" i="1"/>
  <c r="AB25928" i="1" l="1"/>
  <c r="AC25928" i="1"/>
  <c r="AG25928" i="1"/>
  <c r="AB21839" i="1"/>
  <c r="AC21839" i="1"/>
  <c r="AG21839" i="1"/>
  <c r="AC25929" i="1" l="1"/>
  <c r="AG25929" i="1"/>
  <c r="AB25929" i="1"/>
  <c r="AB21840" i="1"/>
  <c r="AC21840" i="1"/>
  <c r="AG21840" i="1"/>
  <c r="AB25930" i="1" l="1"/>
  <c r="AC25930" i="1"/>
  <c r="AG25930" i="1"/>
  <c r="AB21841" i="1"/>
  <c r="AC21841" i="1"/>
  <c r="AG21841" i="1"/>
  <c r="AG25931" i="1" l="1"/>
  <c r="AB25931" i="1"/>
  <c r="AC25931" i="1"/>
  <c r="AB21842" i="1"/>
  <c r="AC21842" i="1"/>
  <c r="AG21842" i="1"/>
  <c r="AB25932" i="1" l="1"/>
  <c r="AC25932" i="1"/>
  <c r="AG25932" i="1"/>
  <c r="AB21843" i="1"/>
  <c r="AC21843" i="1"/>
  <c r="AG21843" i="1"/>
  <c r="AC25933" i="1" l="1"/>
  <c r="AG25933" i="1"/>
  <c r="AB25933" i="1"/>
  <c r="AB21844" i="1"/>
  <c r="AC21844" i="1"/>
  <c r="AG21844" i="1"/>
  <c r="AB25934" i="1" l="1"/>
  <c r="AC25934" i="1"/>
  <c r="AG25934" i="1"/>
  <c r="AB21845" i="1"/>
  <c r="AC21845" i="1"/>
  <c r="AG21845" i="1"/>
  <c r="AB25935" i="1" l="1"/>
  <c r="AG25935" i="1"/>
  <c r="AC25935" i="1"/>
  <c r="AB21846" i="1"/>
  <c r="AC21846" i="1"/>
  <c r="AG21846" i="1"/>
  <c r="AB25936" i="1" l="1"/>
  <c r="AC25936" i="1"/>
  <c r="AG25936" i="1"/>
  <c r="AB21847" i="1"/>
  <c r="AC21847" i="1"/>
  <c r="AG21847" i="1"/>
  <c r="AC25937" i="1" l="1"/>
  <c r="AG25937" i="1"/>
  <c r="AB25937" i="1"/>
  <c r="AB21848" i="1"/>
  <c r="AC21848" i="1"/>
  <c r="AG21848" i="1"/>
  <c r="AB25938" i="1" l="1"/>
  <c r="AC25938" i="1"/>
  <c r="AG25938" i="1"/>
  <c r="AB21849" i="1"/>
  <c r="AG21849" i="1"/>
  <c r="AC21849" i="1"/>
  <c r="AB25939" i="1" l="1"/>
  <c r="AG25939" i="1"/>
  <c r="AC25939" i="1"/>
  <c r="AB21850" i="1"/>
  <c r="AC21850" i="1"/>
  <c r="AG21850" i="1"/>
  <c r="AB25940" i="1" l="1"/>
  <c r="AC25940" i="1"/>
  <c r="AG25940" i="1"/>
  <c r="AB21851" i="1"/>
  <c r="AC21851" i="1"/>
  <c r="AG21851" i="1"/>
  <c r="AC25941" i="1" l="1"/>
  <c r="AG25941" i="1"/>
  <c r="AB25941" i="1"/>
  <c r="AB21852" i="1"/>
  <c r="AC21852" i="1"/>
  <c r="AG21852" i="1"/>
  <c r="AB25942" i="1" l="1"/>
  <c r="AC25942" i="1"/>
  <c r="AG25942" i="1"/>
  <c r="AB21853" i="1"/>
  <c r="AC21853" i="1"/>
  <c r="AG21853" i="1"/>
  <c r="AB25943" i="1" l="1"/>
  <c r="AG25943" i="1"/>
  <c r="AC25943" i="1"/>
  <c r="AB21854" i="1"/>
  <c r="AC21854" i="1"/>
  <c r="AG21854" i="1"/>
  <c r="AB25944" i="1" l="1"/>
  <c r="AC25944" i="1"/>
  <c r="AG25944" i="1"/>
  <c r="AB21855" i="1"/>
  <c r="AC21855" i="1"/>
  <c r="AG21855" i="1"/>
  <c r="AC25945" i="1" l="1"/>
  <c r="AG25945" i="1"/>
  <c r="AB25945" i="1"/>
  <c r="AB21856" i="1"/>
  <c r="AC21856" i="1"/>
  <c r="AG21856" i="1"/>
  <c r="AB25946" i="1" l="1"/>
  <c r="AC25946" i="1"/>
  <c r="AG25946" i="1"/>
  <c r="AB21857" i="1"/>
  <c r="AC21857" i="1"/>
  <c r="AG21857" i="1"/>
  <c r="AB25947" i="1" l="1"/>
  <c r="AG25947" i="1"/>
  <c r="AC25947" i="1"/>
  <c r="AB21858" i="1"/>
  <c r="AC21858" i="1"/>
  <c r="AG21858" i="1"/>
  <c r="AB25948" i="1" l="1"/>
  <c r="AC25948" i="1"/>
  <c r="AG25948" i="1"/>
  <c r="AB21859" i="1"/>
  <c r="AC21859" i="1"/>
  <c r="AG21859" i="1"/>
  <c r="AC25949" i="1" l="1"/>
  <c r="AG25949" i="1"/>
  <c r="AB25949" i="1"/>
  <c r="AB21860" i="1"/>
  <c r="AC21860" i="1"/>
  <c r="AG21860" i="1"/>
  <c r="AB25950" i="1" l="1"/>
  <c r="AC25950" i="1"/>
  <c r="AG25950" i="1"/>
  <c r="AB21861" i="1"/>
  <c r="AC21861" i="1"/>
  <c r="AG21861" i="1"/>
  <c r="AB25951" i="1" l="1"/>
  <c r="AG25951" i="1"/>
  <c r="AC25951" i="1"/>
  <c r="AB21862" i="1"/>
  <c r="AC21862" i="1"/>
  <c r="AG21862" i="1"/>
  <c r="AB25952" i="1" l="1"/>
  <c r="AC25952" i="1"/>
  <c r="AG25952" i="1"/>
  <c r="AB21863" i="1"/>
  <c r="AC21863" i="1"/>
  <c r="AG21863" i="1"/>
  <c r="AC25953" i="1" l="1"/>
  <c r="AG25953" i="1"/>
  <c r="AB25953" i="1"/>
  <c r="AB21864" i="1"/>
  <c r="AC21864" i="1"/>
  <c r="AG21864" i="1"/>
  <c r="AB25954" i="1" l="1"/>
  <c r="AC25954" i="1"/>
  <c r="AG25954" i="1"/>
  <c r="AB21865" i="1"/>
  <c r="AC21865" i="1"/>
  <c r="AG21865" i="1"/>
  <c r="AB25955" i="1" l="1"/>
  <c r="AG25955" i="1"/>
  <c r="AC25955" i="1"/>
  <c r="AB21866" i="1"/>
  <c r="AC21866" i="1"/>
  <c r="AG21866" i="1"/>
  <c r="AB25956" i="1" l="1"/>
  <c r="AC25956" i="1"/>
  <c r="AG25956" i="1"/>
  <c r="AB21867" i="1"/>
  <c r="AC21867" i="1"/>
  <c r="AG21867" i="1"/>
  <c r="AC25957" i="1" l="1"/>
  <c r="AG25957" i="1"/>
  <c r="AB25957" i="1"/>
  <c r="AB21868" i="1"/>
  <c r="AC21868" i="1"/>
  <c r="AG21868" i="1"/>
  <c r="AB25958" i="1" l="1"/>
  <c r="AC25958" i="1"/>
  <c r="AG25958" i="1"/>
  <c r="AB21869" i="1"/>
  <c r="AC21869" i="1"/>
  <c r="AG21869" i="1"/>
  <c r="AB25959" i="1" l="1"/>
  <c r="AG25959" i="1"/>
  <c r="AC25959" i="1"/>
  <c r="AB21870" i="1"/>
  <c r="AC21870" i="1"/>
  <c r="AG21870" i="1"/>
  <c r="AB25960" i="1" l="1"/>
  <c r="AC25960" i="1"/>
  <c r="AG25960" i="1"/>
  <c r="AB21871" i="1"/>
  <c r="AC21871" i="1"/>
  <c r="AG21871" i="1"/>
  <c r="AC25961" i="1" l="1"/>
  <c r="AG25961" i="1"/>
  <c r="AB25961" i="1"/>
  <c r="AB21872" i="1"/>
  <c r="AC21872" i="1"/>
  <c r="AG21872" i="1"/>
  <c r="AC25962" i="1" l="1"/>
  <c r="AG25962" i="1"/>
  <c r="AB25962" i="1"/>
  <c r="AB21873" i="1"/>
  <c r="AC21873" i="1"/>
  <c r="AG21873" i="1"/>
  <c r="AC25963" i="1" l="1"/>
  <c r="AG25963" i="1"/>
  <c r="AB25963" i="1"/>
  <c r="AB21874" i="1"/>
  <c r="AC21874" i="1"/>
  <c r="AG21874" i="1"/>
  <c r="AB25964" i="1" l="1"/>
  <c r="AC25964" i="1"/>
  <c r="AG25964" i="1"/>
  <c r="AB21875" i="1"/>
  <c r="AC21875" i="1"/>
  <c r="AG21875" i="1"/>
  <c r="AC25965" i="1" l="1"/>
  <c r="AG25965" i="1"/>
  <c r="AB25965" i="1"/>
  <c r="AB21876" i="1"/>
  <c r="AC21876" i="1"/>
  <c r="AG21876" i="1"/>
  <c r="AC25966" i="1" l="1"/>
  <c r="AG25966" i="1"/>
  <c r="AB25966" i="1"/>
  <c r="AB21877" i="1"/>
  <c r="AG21877" i="1"/>
  <c r="AC21877" i="1"/>
  <c r="AC25967" i="1" l="1"/>
  <c r="AG25967" i="1"/>
  <c r="AB25967" i="1"/>
  <c r="AB21878" i="1"/>
  <c r="AC21878" i="1"/>
  <c r="AG21878" i="1"/>
  <c r="AB25968" i="1" l="1"/>
  <c r="AC25968" i="1"/>
  <c r="AG25968" i="1"/>
  <c r="AB21879" i="1"/>
  <c r="AC21879" i="1"/>
  <c r="AG21879" i="1"/>
  <c r="AC25969" i="1" l="1"/>
  <c r="AG25969" i="1"/>
  <c r="AB25969" i="1"/>
  <c r="AB21880" i="1"/>
  <c r="AC21880" i="1"/>
  <c r="AG21880" i="1"/>
  <c r="AC25970" i="1" l="1"/>
  <c r="AG25970" i="1"/>
  <c r="AB25970" i="1"/>
  <c r="AB21881" i="1"/>
  <c r="AC21881" i="1"/>
  <c r="AG21881" i="1"/>
  <c r="AC25971" i="1" l="1"/>
  <c r="AG25971" i="1"/>
  <c r="AB25971" i="1"/>
  <c r="AB21882" i="1"/>
  <c r="AC21882" i="1"/>
  <c r="AG21882" i="1"/>
  <c r="AB25972" i="1" l="1"/>
  <c r="AC25972" i="1"/>
  <c r="AG25972" i="1"/>
  <c r="AB21883" i="1"/>
  <c r="AC21883" i="1"/>
  <c r="AG21883" i="1"/>
  <c r="AC25973" i="1" l="1"/>
  <c r="AG25973" i="1"/>
  <c r="AB25973" i="1"/>
  <c r="AB21884" i="1"/>
  <c r="AC21884" i="1"/>
  <c r="AG21884" i="1"/>
  <c r="AB25974" i="1" l="1"/>
  <c r="AC25974" i="1"/>
  <c r="AG25974" i="1"/>
  <c r="AB21885" i="1"/>
  <c r="AC21885" i="1"/>
  <c r="AG21885" i="1"/>
  <c r="AG25975" i="1" l="1"/>
  <c r="AB25975" i="1"/>
  <c r="AC25975" i="1"/>
  <c r="AB21886" i="1"/>
  <c r="AC21886" i="1"/>
  <c r="AG21886" i="1"/>
  <c r="AB25976" i="1" l="1"/>
  <c r="AC25976" i="1"/>
  <c r="AG25976" i="1"/>
  <c r="AB21887" i="1"/>
  <c r="AC21887" i="1"/>
  <c r="AG21887" i="1"/>
  <c r="AC25977" i="1" l="1"/>
  <c r="AG25977" i="1"/>
  <c r="AB25977" i="1"/>
  <c r="AB21888" i="1"/>
  <c r="AC21888" i="1"/>
  <c r="AG21888" i="1"/>
  <c r="AB25978" i="1" l="1"/>
  <c r="AC25978" i="1"/>
  <c r="AG25978" i="1"/>
  <c r="AB21889" i="1"/>
  <c r="AC21889" i="1"/>
  <c r="AG21889" i="1"/>
  <c r="AB25979" i="1" l="1"/>
  <c r="AG25979" i="1"/>
  <c r="AC25979" i="1"/>
  <c r="AB21890" i="1"/>
  <c r="AC21890" i="1"/>
  <c r="AG21890" i="1"/>
  <c r="AB25980" i="1" l="1"/>
  <c r="AC25980" i="1"/>
  <c r="AG25980" i="1"/>
  <c r="AB21891" i="1"/>
  <c r="AC21891" i="1"/>
  <c r="AG21891" i="1"/>
  <c r="AC25981" i="1" l="1"/>
  <c r="AG25981" i="1"/>
  <c r="AB25981" i="1"/>
  <c r="AB21892" i="1"/>
  <c r="AC21892" i="1"/>
  <c r="AG21892" i="1"/>
  <c r="AB25982" i="1" l="1"/>
  <c r="AC25982" i="1"/>
  <c r="AG25982" i="1"/>
  <c r="AB21893" i="1"/>
  <c r="AC21893" i="1"/>
  <c r="AG21893" i="1"/>
  <c r="AG25983" i="1" l="1"/>
  <c r="AB25983" i="1"/>
  <c r="AC25983" i="1"/>
  <c r="AB21894" i="1"/>
  <c r="AC21894" i="1"/>
  <c r="AG21894" i="1"/>
  <c r="AB25984" i="1" l="1"/>
  <c r="AC25984" i="1"/>
  <c r="AG25984" i="1"/>
  <c r="AB21895" i="1"/>
  <c r="AC21895" i="1"/>
  <c r="AG21895" i="1"/>
  <c r="AC25985" i="1" l="1"/>
  <c r="AG25985" i="1"/>
  <c r="AB25985" i="1"/>
  <c r="AB21896" i="1"/>
  <c r="AC21896" i="1"/>
  <c r="AG21896" i="1"/>
  <c r="AB25986" i="1" l="1"/>
  <c r="AC25986" i="1"/>
  <c r="AG25986" i="1"/>
  <c r="AB21897" i="1"/>
  <c r="AC21897" i="1"/>
  <c r="AG21897" i="1"/>
  <c r="AB25987" i="1" l="1"/>
  <c r="AC25987" i="1"/>
  <c r="AG25987" i="1"/>
  <c r="AB21898" i="1"/>
  <c r="AC21898" i="1"/>
  <c r="AG21898" i="1"/>
  <c r="AB25988" i="1" l="1"/>
  <c r="AC25988" i="1"/>
  <c r="AG25988" i="1"/>
  <c r="AB21899" i="1"/>
  <c r="AC21899" i="1"/>
  <c r="AG21899" i="1"/>
  <c r="AC25989" i="1" l="1"/>
  <c r="AG25989" i="1"/>
  <c r="AB25989" i="1"/>
  <c r="AB21900" i="1"/>
  <c r="AC21900" i="1"/>
  <c r="AG21900" i="1"/>
  <c r="AB25990" i="1" l="1"/>
  <c r="AC25990" i="1"/>
  <c r="AG25990" i="1"/>
  <c r="AB21901" i="1"/>
  <c r="AC21901" i="1"/>
  <c r="AG21901" i="1"/>
  <c r="AG25991" i="1" l="1"/>
  <c r="AB25991" i="1"/>
  <c r="AC25991" i="1"/>
  <c r="AB21902" i="1"/>
  <c r="AC21902" i="1"/>
  <c r="AG21902" i="1"/>
  <c r="AB25992" i="1" l="1"/>
  <c r="AC25992" i="1"/>
  <c r="AG25992" i="1"/>
  <c r="AB21903" i="1"/>
  <c r="AC21903" i="1"/>
  <c r="AG21903" i="1"/>
  <c r="AC25993" i="1" l="1"/>
  <c r="AG25993" i="1"/>
  <c r="AB25993" i="1"/>
  <c r="AB21904" i="1"/>
  <c r="AC21904" i="1"/>
  <c r="AG21904" i="1"/>
  <c r="AB25994" i="1" l="1"/>
  <c r="AC25994" i="1"/>
  <c r="AG25994" i="1"/>
  <c r="AB21905" i="1"/>
  <c r="AC21905" i="1"/>
  <c r="AG21905" i="1"/>
  <c r="AB25995" i="1" l="1"/>
  <c r="AG25995" i="1"/>
  <c r="AC25995" i="1"/>
  <c r="AB21906" i="1"/>
  <c r="AC21906" i="1"/>
  <c r="AG21906" i="1"/>
  <c r="AB25996" i="1" l="1"/>
  <c r="AC25996" i="1"/>
  <c r="AG25996" i="1"/>
  <c r="AB21907" i="1"/>
  <c r="AC21907" i="1"/>
  <c r="AG21907" i="1"/>
  <c r="AC25997" i="1" l="1"/>
  <c r="AG25997" i="1"/>
  <c r="AB25997" i="1"/>
  <c r="AB21908" i="1"/>
  <c r="AC21908" i="1"/>
  <c r="AG21908" i="1"/>
  <c r="AB25998" i="1" l="1"/>
  <c r="AC25998" i="1"/>
  <c r="AG25998" i="1"/>
  <c r="AB21909" i="1"/>
  <c r="AC21909" i="1"/>
  <c r="AG21909" i="1"/>
  <c r="AB25999" i="1" l="1"/>
  <c r="AG25999" i="1"/>
  <c r="AC25999" i="1"/>
  <c r="AB21910" i="1"/>
  <c r="AC21910" i="1"/>
  <c r="AG21910" i="1"/>
  <c r="AB26000" i="1" l="1"/>
  <c r="AC26000" i="1"/>
  <c r="AG26000" i="1"/>
  <c r="AB21911" i="1"/>
  <c r="AC21911" i="1"/>
  <c r="AG21911" i="1"/>
  <c r="AC26001" i="1" l="1"/>
  <c r="AG26001" i="1"/>
  <c r="AB26001" i="1"/>
  <c r="AB21912" i="1"/>
  <c r="AC21912" i="1"/>
  <c r="AG21912" i="1"/>
  <c r="AB26002" i="1" l="1"/>
  <c r="AC26002" i="1"/>
  <c r="AG26002" i="1"/>
  <c r="AB21913" i="1"/>
  <c r="AC21913" i="1"/>
  <c r="AG21913" i="1"/>
  <c r="AB26003" i="1" l="1"/>
  <c r="AG26003" i="1"/>
  <c r="AC26003" i="1"/>
  <c r="AB21914" i="1"/>
  <c r="AC21914" i="1"/>
  <c r="AG21914" i="1"/>
  <c r="AB26004" i="1" l="1"/>
  <c r="AC26004" i="1"/>
  <c r="AG26004" i="1"/>
  <c r="AB21915" i="1"/>
  <c r="AC21915" i="1"/>
  <c r="AG21915" i="1"/>
  <c r="AC26005" i="1" l="1"/>
  <c r="AG26005" i="1"/>
  <c r="AB26005" i="1"/>
  <c r="AB21916" i="1"/>
  <c r="AC21916" i="1"/>
  <c r="AG21916" i="1"/>
  <c r="AB26006" i="1" l="1"/>
  <c r="AC26006" i="1"/>
  <c r="AG26006" i="1"/>
  <c r="AB21917" i="1"/>
  <c r="AC21917" i="1"/>
  <c r="AG21917" i="1"/>
  <c r="AB26007" i="1" l="1"/>
  <c r="AG26007" i="1"/>
  <c r="AC26007" i="1"/>
  <c r="AB21918" i="1"/>
  <c r="AG21918" i="1"/>
  <c r="AC21918" i="1"/>
  <c r="AB26008" i="1" l="1"/>
  <c r="AC26008" i="1"/>
  <c r="AG26008" i="1"/>
  <c r="AB21919" i="1"/>
  <c r="AC21919" i="1"/>
  <c r="AG21919" i="1"/>
  <c r="AC26009" i="1" l="1"/>
  <c r="AG26009" i="1"/>
  <c r="AB26009" i="1"/>
  <c r="AB21920" i="1"/>
  <c r="AC21920" i="1"/>
  <c r="AG21920" i="1"/>
  <c r="AB26010" i="1" l="1"/>
  <c r="AC26010" i="1"/>
  <c r="AG26010" i="1"/>
  <c r="AB21921" i="1"/>
  <c r="AC21921" i="1"/>
  <c r="AG21921" i="1"/>
  <c r="AB26011" i="1" l="1"/>
  <c r="AG26011" i="1"/>
  <c r="AC26011" i="1"/>
  <c r="AB21922" i="1"/>
  <c r="AC21922" i="1"/>
  <c r="AG21922" i="1"/>
  <c r="AB26012" i="1" l="1"/>
  <c r="AC26012" i="1"/>
  <c r="AG26012" i="1"/>
  <c r="AB21923" i="1"/>
  <c r="AG21923" i="1"/>
  <c r="AC21923" i="1"/>
  <c r="AC26013" i="1" l="1"/>
  <c r="AG26013" i="1"/>
  <c r="AB26013" i="1"/>
  <c r="AB21924" i="1"/>
  <c r="AC21924" i="1"/>
  <c r="AG21924" i="1"/>
  <c r="AB26014" i="1" l="1"/>
  <c r="AC26014" i="1"/>
  <c r="AG26014" i="1"/>
  <c r="AB21925" i="1"/>
  <c r="AC21925" i="1"/>
  <c r="AG21925" i="1"/>
  <c r="AB26015" i="1" l="1"/>
  <c r="AG26015" i="1"/>
  <c r="AC26015" i="1"/>
  <c r="AB21926" i="1"/>
  <c r="AC21926" i="1"/>
  <c r="AG21926" i="1"/>
  <c r="AB26016" i="1" l="1"/>
  <c r="AC26016" i="1"/>
  <c r="AG26016" i="1"/>
  <c r="AB21927" i="1"/>
  <c r="AG21927" i="1"/>
  <c r="AC21927" i="1"/>
  <c r="AC26017" i="1" l="1"/>
  <c r="AG26017" i="1"/>
  <c r="AB26017" i="1"/>
  <c r="AB21928" i="1"/>
  <c r="AG21928" i="1"/>
  <c r="AC21928" i="1"/>
  <c r="AB26018" i="1" l="1"/>
  <c r="AC26018" i="1"/>
  <c r="AG26018" i="1"/>
  <c r="AB21929" i="1"/>
  <c r="AC21929" i="1"/>
  <c r="AG21929" i="1"/>
  <c r="AB26019" i="1" l="1"/>
  <c r="AG26019" i="1"/>
  <c r="AC26019" i="1"/>
  <c r="AB21930" i="1"/>
  <c r="AC21930" i="1"/>
  <c r="AG21930" i="1"/>
  <c r="AB26020" i="1" l="1"/>
  <c r="AC26020" i="1"/>
  <c r="AG26020" i="1"/>
  <c r="AB21931" i="1"/>
  <c r="AC21931" i="1"/>
  <c r="AG21931" i="1"/>
  <c r="AC26021" i="1" l="1"/>
  <c r="AG26021" i="1"/>
  <c r="AB26021" i="1"/>
  <c r="AB21932" i="1"/>
  <c r="AC21932" i="1"/>
  <c r="AG21932" i="1"/>
  <c r="AB26022" i="1" l="1"/>
  <c r="AC26022" i="1"/>
  <c r="AG26022" i="1"/>
  <c r="AB21933" i="1"/>
  <c r="AC21933" i="1"/>
  <c r="AG21933" i="1"/>
  <c r="AB26023" i="1" l="1"/>
  <c r="AG26023" i="1"/>
  <c r="AC26023" i="1"/>
  <c r="AB21934" i="1"/>
  <c r="AC21934" i="1"/>
  <c r="AG21934" i="1"/>
  <c r="AB26024" i="1" l="1"/>
  <c r="AC26024" i="1"/>
  <c r="AG26024" i="1"/>
  <c r="AB21935" i="1"/>
  <c r="AC21935" i="1"/>
  <c r="AG21935" i="1"/>
  <c r="AC26025" i="1" l="1"/>
  <c r="AG26025" i="1"/>
  <c r="AB26025" i="1"/>
  <c r="AB21936" i="1"/>
  <c r="AC21936" i="1"/>
  <c r="AG21936" i="1"/>
  <c r="AB26026" i="1" l="1"/>
  <c r="AC26026" i="1"/>
  <c r="AG26026" i="1"/>
  <c r="AB21937" i="1"/>
  <c r="AC21937" i="1"/>
  <c r="AG21937" i="1"/>
  <c r="AB26027" i="1" l="1"/>
  <c r="AC26027" i="1"/>
  <c r="AG26027" i="1"/>
  <c r="AB21938" i="1"/>
  <c r="AC21938" i="1"/>
  <c r="AG21938" i="1"/>
  <c r="AB26028" i="1" l="1"/>
  <c r="AC26028" i="1"/>
  <c r="AG26028" i="1"/>
  <c r="AB21939" i="1"/>
  <c r="AC21939" i="1"/>
  <c r="AG21939" i="1"/>
  <c r="AC26029" i="1" l="1"/>
  <c r="AG26029" i="1"/>
  <c r="AB26029" i="1"/>
  <c r="AB21940" i="1"/>
  <c r="AC21940" i="1"/>
  <c r="AG21940" i="1"/>
  <c r="AB26030" i="1" l="1"/>
  <c r="AC26030" i="1"/>
  <c r="AG26030" i="1"/>
  <c r="AB21941" i="1"/>
  <c r="AC21941" i="1"/>
  <c r="AG21941" i="1"/>
  <c r="AB26031" i="1" l="1"/>
  <c r="AG26031" i="1"/>
  <c r="AC26031" i="1"/>
  <c r="AB21942" i="1"/>
  <c r="AC21942" i="1"/>
  <c r="AG21942" i="1"/>
  <c r="AB26032" i="1" l="1"/>
  <c r="AC26032" i="1"/>
  <c r="AG26032" i="1"/>
  <c r="AB21943" i="1"/>
  <c r="AC21943" i="1"/>
  <c r="AG21943" i="1"/>
  <c r="AC26033" i="1" l="1"/>
  <c r="AG26033" i="1"/>
  <c r="AB26033" i="1"/>
  <c r="AB21944" i="1"/>
  <c r="AC21944" i="1"/>
  <c r="AG21944" i="1"/>
  <c r="AB26034" i="1" l="1"/>
  <c r="AC26034" i="1"/>
  <c r="AG26034" i="1"/>
  <c r="AB21945" i="1"/>
  <c r="AC21945" i="1"/>
  <c r="AG21945" i="1"/>
  <c r="AB26035" i="1" l="1"/>
  <c r="AG26035" i="1"/>
  <c r="AC26035" i="1"/>
  <c r="AB21946" i="1"/>
  <c r="AG21946" i="1"/>
  <c r="AC21946" i="1"/>
  <c r="AB26036" i="1" l="1"/>
  <c r="AC26036" i="1"/>
  <c r="AG26036" i="1"/>
  <c r="AB21947" i="1"/>
  <c r="AC21947" i="1"/>
  <c r="AG21947" i="1"/>
  <c r="AC26037" i="1" l="1"/>
  <c r="AG26037" i="1"/>
  <c r="AB26037" i="1"/>
  <c r="AB21948" i="1"/>
  <c r="AC21948" i="1"/>
  <c r="AG21948" i="1"/>
  <c r="AB26038" i="1" l="1"/>
  <c r="AC26038" i="1"/>
  <c r="AG26038" i="1"/>
  <c r="AB21949" i="1"/>
  <c r="AC21949" i="1"/>
  <c r="AG21949" i="1"/>
  <c r="AB26039" i="1" l="1"/>
  <c r="AG26039" i="1"/>
  <c r="AC26039" i="1"/>
  <c r="AB21950" i="1"/>
  <c r="AC21950" i="1"/>
  <c r="AG21950" i="1"/>
  <c r="AB26040" i="1" l="1"/>
  <c r="AC26040" i="1"/>
  <c r="AG26040" i="1"/>
  <c r="AB21951" i="1"/>
  <c r="AC21951" i="1"/>
  <c r="AG21951" i="1"/>
  <c r="AC26041" i="1" l="1"/>
  <c r="AG26041" i="1"/>
  <c r="AB26041" i="1"/>
  <c r="AB21952" i="1"/>
  <c r="AC21952" i="1"/>
  <c r="AG21952" i="1"/>
  <c r="AB26042" i="1" l="1"/>
  <c r="AC26042" i="1"/>
  <c r="AG26042" i="1"/>
  <c r="AB21953" i="1"/>
  <c r="AC21953" i="1"/>
  <c r="AG21953" i="1"/>
  <c r="AB26043" i="1" l="1"/>
  <c r="AG26043" i="1"/>
  <c r="AC26043" i="1"/>
  <c r="AB21954" i="1"/>
  <c r="AC21954" i="1"/>
  <c r="AG21954" i="1"/>
  <c r="AB26044" i="1" l="1"/>
  <c r="AC26044" i="1"/>
  <c r="AG26044" i="1"/>
  <c r="AB21955" i="1"/>
  <c r="AC21955" i="1"/>
  <c r="AG21955" i="1"/>
  <c r="AC26045" i="1" l="1"/>
  <c r="AG26045" i="1"/>
  <c r="AB26045" i="1"/>
  <c r="AB21956" i="1"/>
  <c r="AC21956" i="1"/>
  <c r="AG21956" i="1"/>
  <c r="AB26046" i="1" l="1"/>
  <c r="AC26046" i="1"/>
  <c r="AG26046" i="1"/>
  <c r="AB21957" i="1"/>
  <c r="AC21957" i="1"/>
  <c r="AG21957" i="1"/>
  <c r="AB26047" i="1" l="1"/>
  <c r="AG26047" i="1"/>
  <c r="AC26047" i="1"/>
  <c r="AB21958" i="1"/>
  <c r="AC21958" i="1"/>
  <c r="AG21958" i="1"/>
  <c r="AB26048" i="1" l="1"/>
  <c r="AC26048" i="1"/>
  <c r="AG26048" i="1"/>
  <c r="AB21959" i="1"/>
  <c r="AC21959" i="1"/>
  <c r="AG21959" i="1"/>
  <c r="AC26049" i="1" l="1"/>
  <c r="AG26049" i="1"/>
  <c r="AB26049" i="1"/>
  <c r="AB21960" i="1"/>
  <c r="AC21960" i="1"/>
  <c r="AG21960" i="1"/>
  <c r="AC26050" i="1" l="1"/>
  <c r="AG26050" i="1"/>
  <c r="AB26050" i="1"/>
  <c r="AB21961" i="1"/>
  <c r="AC21961" i="1"/>
  <c r="AG21961" i="1"/>
  <c r="AC26051" i="1" l="1"/>
  <c r="AG26051" i="1"/>
  <c r="AB26051" i="1"/>
  <c r="AB21962" i="1"/>
  <c r="AC21962" i="1"/>
  <c r="AG21962" i="1"/>
  <c r="AB26052" i="1" l="1"/>
  <c r="AC26052" i="1"/>
  <c r="AG26052" i="1"/>
  <c r="AB21963" i="1"/>
  <c r="AC21963" i="1"/>
  <c r="AG21963" i="1"/>
  <c r="AC26053" i="1" l="1"/>
  <c r="AG26053" i="1"/>
  <c r="AB26053" i="1"/>
  <c r="AB21964" i="1"/>
  <c r="AC21964" i="1"/>
  <c r="AG21964" i="1"/>
  <c r="AB26054" i="1" l="1"/>
  <c r="AC26054" i="1"/>
  <c r="AG26054" i="1"/>
  <c r="AC21965" i="1"/>
  <c r="AG21965" i="1"/>
  <c r="AB21965" i="1"/>
  <c r="AB26055" i="1" l="1"/>
  <c r="AG26055" i="1"/>
  <c r="AC26055" i="1"/>
  <c r="AC21966" i="1"/>
  <c r="AB21966" i="1"/>
  <c r="AG21966" i="1"/>
  <c r="AB26056" i="1" l="1"/>
  <c r="AC26056" i="1"/>
  <c r="AG26056" i="1"/>
  <c r="AG21967" i="1"/>
  <c r="AB21967" i="1"/>
  <c r="AC21967" i="1"/>
  <c r="AC26057" i="1" l="1"/>
  <c r="AG26057" i="1"/>
  <c r="AB26057" i="1"/>
  <c r="AB21968" i="1"/>
  <c r="AG21968" i="1"/>
  <c r="AC21968" i="1"/>
  <c r="AC26058" i="1" l="1"/>
  <c r="AG26058" i="1"/>
  <c r="AB26058" i="1"/>
  <c r="AC21969" i="1"/>
  <c r="AB21969" i="1"/>
  <c r="AG21969" i="1"/>
  <c r="AB26059" i="1" l="1"/>
  <c r="AG26059" i="1"/>
  <c r="AC26059" i="1"/>
  <c r="AB21970" i="1"/>
  <c r="AG21970" i="1"/>
  <c r="AC21970" i="1"/>
  <c r="AC26060" i="1" l="1"/>
  <c r="AB26060" i="1"/>
  <c r="AG26060" i="1"/>
  <c r="AC21971" i="1"/>
  <c r="AB21971" i="1"/>
  <c r="AG21971" i="1"/>
  <c r="AC26061" i="1" l="1"/>
  <c r="AG26061" i="1"/>
  <c r="AB26061" i="1"/>
  <c r="AC21972" i="1"/>
  <c r="AB21972" i="1"/>
  <c r="AG21972" i="1"/>
  <c r="AB26062" i="1" l="1"/>
  <c r="AC26062" i="1"/>
  <c r="AG26062" i="1"/>
  <c r="AB21973" i="1"/>
  <c r="AC21973" i="1"/>
  <c r="AG21973" i="1"/>
  <c r="AB26063" i="1" l="1"/>
  <c r="AG26063" i="1"/>
  <c r="AC26063" i="1"/>
  <c r="AC21974" i="1"/>
  <c r="AB21974" i="1"/>
  <c r="AG21974" i="1"/>
  <c r="AB26064" i="1" l="1"/>
  <c r="AC26064" i="1"/>
  <c r="AG26064" i="1"/>
  <c r="AC21975" i="1"/>
  <c r="AG21975" i="1"/>
  <c r="AB21975" i="1"/>
  <c r="AC26065" i="1" l="1"/>
  <c r="AG26065" i="1"/>
  <c r="AB26065" i="1"/>
  <c r="AB21976" i="1"/>
  <c r="AG21976" i="1"/>
  <c r="AC21976" i="1"/>
  <c r="AB26066" i="1" l="1"/>
  <c r="AC26066" i="1"/>
  <c r="AG26066" i="1"/>
  <c r="AB21977" i="1"/>
  <c r="AG21977" i="1"/>
  <c r="AC21977" i="1"/>
  <c r="AB26067" i="1" l="1"/>
  <c r="AC26067" i="1"/>
  <c r="AG26067" i="1"/>
  <c r="AC21978" i="1"/>
  <c r="AB21978" i="1"/>
  <c r="AG21978" i="1"/>
  <c r="AB26068" i="1" l="1"/>
  <c r="AC26068" i="1"/>
  <c r="AG26068" i="1"/>
  <c r="AC21979" i="1"/>
  <c r="AB21979" i="1"/>
  <c r="AG21979" i="1"/>
  <c r="AC26069" i="1" l="1"/>
  <c r="AG26069" i="1"/>
  <c r="AB26069" i="1"/>
  <c r="AC21980" i="1"/>
  <c r="AB21980" i="1"/>
  <c r="AG21980" i="1"/>
  <c r="AB26070" i="1" l="1"/>
  <c r="AC26070" i="1"/>
  <c r="AG26070" i="1"/>
  <c r="AC21981" i="1"/>
  <c r="AG21981" i="1"/>
  <c r="AB21981" i="1"/>
  <c r="AB26071" i="1" l="1"/>
  <c r="AC26071" i="1"/>
  <c r="AG26071" i="1"/>
  <c r="AB21982" i="1"/>
  <c r="AG21982" i="1"/>
  <c r="AC21982" i="1"/>
  <c r="AB26072" i="1" l="1"/>
  <c r="AC26072" i="1"/>
  <c r="AG26072" i="1"/>
  <c r="AC21983" i="1"/>
  <c r="AG21983" i="1"/>
  <c r="AB21983" i="1"/>
  <c r="AC26073" i="1" l="1"/>
  <c r="AG26073" i="1"/>
  <c r="AB26073" i="1"/>
  <c r="AC21984" i="1"/>
  <c r="AB21984" i="1"/>
  <c r="AG21984" i="1"/>
  <c r="AB26074" i="1" l="1"/>
  <c r="AC26074" i="1"/>
  <c r="AG26074" i="1"/>
  <c r="AB21985" i="1"/>
  <c r="AG21985" i="1"/>
  <c r="AC21985" i="1"/>
  <c r="AG26075" i="1" l="1"/>
  <c r="AB26075" i="1"/>
  <c r="AC26075" i="1"/>
  <c r="AC21986" i="1"/>
  <c r="AB21986" i="1"/>
  <c r="AG21986" i="1"/>
  <c r="AB26076" i="1" l="1"/>
  <c r="AC26076" i="1"/>
  <c r="AG26076" i="1"/>
  <c r="AC21987" i="1"/>
  <c r="AG21987" i="1"/>
  <c r="AB21987" i="1"/>
  <c r="AC26077" i="1" l="1"/>
  <c r="AG26077" i="1"/>
  <c r="AB26077" i="1"/>
  <c r="AB21988" i="1"/>
  <c r="AG21988" i="1"/>
  <c r="AC21988" i="1"/>
  <c r="AB26078" i="1" l="1"/>
  <c r="AC26078" i="1"/>
  <c r="AG26078" i="1"/>
  <c r="AB21989" i="1"/>
  <c r="AC21989" i="1"/>
  <c r="AG21989" i="1"/>
  <c r="AB26079" i="1" l="1"/>
  <c r="AG26079" i="1"/>
  <c r="AC26079" i="1"/>
  <c r="AC21990" i="1"/>
  <c r="AG21990" i="1"/>
  <c r="AB21990" i="1"/>
  <c r="AB26080" i="1" l="1"/>
  <c r="AC26080" i="1"/>
  <c r="AG26080" i="1"/>
  <c r="AB21991" i="1"/>
  <c r="AG21991" i="1"/>
  <c r="AC21991" i="1"/>
  <c r="AC26081" i="1" l="1"/>
  <c r="AG26081" i="1"/>
  <c r="AB26081" i="1"/>
  <c r="AB21992" i="1"/>
  <c r="AC21992" i="1"/>
  <c r="AG21992" i="1"/>
  <c r="AB26082" i="1" l="1"/>
  <c r="AC26082" i="1"/>
  <c r="AG26082" i="1"/>
  <c r="AC21993" i="1"/>
  <c r="AB21993" i="1"/>
  <c r="AG21993" i="1"/>
  <c r="AB26083" i="1" l="1"/>
  <c r="AC26083" i="1"/>
  <c r="AG26083" i="1"/>
  <c r="AB21994" i="1"/>
  <c r="AG21994" i="1"/>
  <c r="AC21994" i="1"/>
  <c r="AB26084" i="1" l="1"/>
  <c r="AC26084" i="1"/>
  <c r="AG26084" i="1"/>
  <c r="AC21995" i="1"/>
  <c r="AG21995" i="1"/>
  <c r="AB21995" i="1"/>
  <c r="AC26085" i="1" l="1"/>
  <c r="AG26085" i="1"/>
  <c r="AB26085" i="1"/>
  <c r="AC21996" i="1"/>
  <c r="AB21996" i="1"/>
  <c r="AG21996" i="1"/>
  <c r="AB26086" i="1" l="1"/>
  <c r="AC26086" i="1"/>
  <c r="AG26086" i="1"/>
  <c r="AB21997" i="1"/>
  <c r="AG21997" i="1"/>
  <c r="AC21997" i="1"/>
  <c r="AB26087" i="1" l="1"/>
  <c r="AC26087" i="1"/>
  <c r="AG26087" i="1"/>
  <c r="AC21998" i="1"/>
  <c r="AG21998" i="1"/>
  <c r="AB21998" i="1"/>
  <c r="AB26088" i="1" l="1"/>
  <c r="AC26088" i="1"/>
  <c r="AG26088" i="1"/>
  <c r="AC21999" i="1"/>
  <c r="AG21999" i="1"/>
  <c r="AB21999" i="1"/>
  <c r="AC26089" i="1" l="1"/>
  <c r="AG26089" i="1"/>
  <c r="AB26089" i="1"/>
  <c r="AB22000" i="1"/>
  <c r="AG22000" i="1"/>
  <c r="AC22000" i="1"/>
  <c r="AB26090" i="1" l="1"/>
  <c r="AC26090" i="1"/>
  <c r="AG26090" i="1"/>
  <c r="AC22001" i="1"/>
  <c r="AG22001" i="1"/>
  <c r="AB22001" i="1"/>
  <c r="AB26091" i="1" l="1"/>
  <c r="AG26091" i="1"/>
  <c r="AC26091" i="1"/>
  <c r="AC22002" i="1"/>
  <c r="AB22002" i="1"/>
  <c r="AG22002" i="1"/>
  <c r="AB26092" i="1" l="1"/>
  <c r="AC26092" i="1"/>
  <c r="AG26092" i="1"/>
  <c r="AG22003" i="1"/>
  <c r="AB22003" i="1"/>
  <c r="AC22003" i="1"/>
  <c r="AC26093" i="1" l="1"/>
  <c r="AG26093" i="1"/>
  <c r="AB26093" i="1"/>
  <c r="AC22004" i="1"/>
  <c r="AB22004" i="1"/>
  <c r="AG22004" i="1"/>
  <c r="AB26094" i="1" l="1"/>
  <c r="AC26094" i="1"/>
  <c r="AG26094" i="1"/>
  <c r="AC22005" i="1"/>
  <c r="AG22005" i="1"/>
  <c r="AB22005" i="1"/>
  <c r="AB26095" i="1" l="1"/>
  <c r="AG26095" i="1"/>
  <c r="AC26095" i="1"/>
  <c r="AC22006" i="1"/>
  <c r="AB22006" i="1"/>
  <c r="AG22006" i="1"/>
  <c r="AB26096" i="1" l="1"/>
  <c r="AC26096" i="1"/>
  <c r="AG26096" i="1"/>
  <c r="AC22007" i="1"/>
  <c r="AG22007" i="1"/>
  <c r="AB22007" i="1"/>
  <c r="AB26097" i="1" l="1"/>
  <c r="AC26097" i="1"/>
  <c r="AG26097" i="1"/>
  <c r="AC22008" i="1"/>
  <c r="AG22008" i="1"/>
  <c r="AB22008" i="1"/>
  <c r="AB26098" i="1" l="1"/>
  <c r="AC26098" i="1"/>
  <c r="AG26098" i="1"/>
  <c r="AB22009" i="1"/>
  <c r="AG22009" i="1"/>
  <c r="AC22009" i="1"/>
  <c r="AC26099" i="1" l="1"/>
  <c r="AB26099" i="1"/>
  <c r="AG26099" i="1"/>
  <c r="AB22010" i="1"/>
  <c r="AC22010" i="1"/>
  <c r="AG22010" i="1"/>
  <c r="AB26100" i="1" l="1"/>
  <c r="AC26100" i="1"/>
  <c r="AG26100" i="1"/>
  <c r="AC22011" i="1"/>
  <c r="AB22011" i="1"/>
  <c r="AG22011" i="1"/>
  <c r="AC26101" i="1" l="1"/>
  <c r="AG26101" i="1"/>
  <c r="AB26101" i="1"/>
  <c r="AB22012" i="1"/>
  <c r="AG22012" i="1"/>
  <c r="AC22012" i="1"/>
  <c r="AC26102" i="1" l="1"/>
  <c r="AG26102" i="1"/>
  <c r="AB26102" i="1"/>
  <c r="AC22013" i="1"/>
  <c r="AB22013" i="1"/>
  <c r="AG22013" i="1"/>
  <c r="AC26103" i="1" l="1"/>
  <c r="AG26103" i="1"/>
  <c r="AB26103" i="1"/>
  <c r="AC22014" i="1"/>
  <c r="AG22014" i="1"/>
  <c r="AB22014" i="1"/>
  <c r="AC26104" i="1" l="1"/>
  <c r="AB26104" i="1"/>
  <c r="AG26104" i="1"/>
  <c r="AB22015" i="1"/>
  <c r="AC22015" i="1"/>
  <c r="AG22015" i="1"/>
  <c r="AC26105" i="1" l="1"/>
  <c r="AG26105" i="1"/>
  <c r="AB26105" i="1"/>
  <c r="AC22016" i="1"/>
  <c r="AG22016" i="1"/>
  <c r="AB22016" i="1"/>
  <c r="AG26106" i="1" l="1"/>
  <c r="AB26106" i="1"/>
  <c r="AC26106" i="1"/>
  <c r="AC22017" i="1"/>
  <c r="AG22017" i="1"/>
  <c r="AB22017" i="1"/>
  <c r="AB26107" i="1" l="1"/>
  <c r="AC26107" i="1"/>
  <c r="AG26107" i="1"/>
  <c r="AB22018" i="1"/>
  <c r="AC22018" i="1"/>
  <c r="AG22018" i="1"/>
  <c r="AB26108" i="1" l="1"/>
  <c r="AC26108" i="1"/>
  <c r="AG26108" i="1"/>
  <c r="AB22019" i="1"/>
  <c r="AC22019" i="1"/>
  <c r="AG22019" i="1"/>
  <c r="AC26109" i="1" l="1"/>
  <c r="AG26109" i="1"/>
  <c r="AB26109" i="1"/>
  <c r="AC22020" i="1"/>
  <c r="AG22020" i="1"/>
  <c r="AB22020" i="1"/>
  <c r="AB26110" i="1" l="1"/>
  <c r="AC26110" i="1"/>
  <c r="AG26110" i="1"/>
  <c r="AB22021" i="1"/>
  <c r="AG22021" i="1"/>
  <c r="AC22021" i="1"/>
  <c r="AB26111" i="1" l="1"/>
  <c r="AG26111" i="1"/>
  <c r="AC26111" i="1"/>
  <c r="AC22022" i="1"/>
  <c r="AB22022" i="1"/>
  <c r="AG22022" i="1"/>
  <c r="AB26112" i="1" l="1"/>
  <c r="AG26112" i="1"/>
  <c r="AC26112" i="1"/>
  <c r="AC22023" i="1"/>
  <c r="AG22023" i="1"/>
  <c r="AB22023" i="1"/>
  <c r="AC26113" i="1" l="1"/>
  <c r="AG26113" i="1"/>
  <c r="AB26113" i="1"/>
  <c r="AG22024" i="1"/>
  <c r="AB22024" i="1"/>
  <c r="AC22024" i="1"/>
  <c r="AB26114" i="1" l="1"/>
  <c r="AC26114" i="1"/>
  <c r="AG26114" i="1"/>
  <c r="AC22025" i="1"/>
  <c r="AB22025" i="1"/>
  <c r="AG22025" i="1"/>
  <c r="AB26115" i="1" l="1"/>
  <c r="AG26115" i="1"/>
  <c r="AC26115" i="1"/>
  <c r="AC22026" i="1"/>
  <c r="AG22026" i="1"/>
  <c r="AB22026" i="1"/>
  <c r="AB26116" i="1" l="1"/>
  <c r="AC26116" i="1"/>
  <c r="AG26116" i="1"/>
  <c r="AB22027" i="1"/>
  <c r="AC22027" i="1"/>
  <c r="AG22027" i="1"/>
  <c r="AC26117" i="1" l="1"/>
  <c r="AG26117" i="1"/>
  <c r="AB26117" i="1"/>
  <c r="AB22028" i="1"/>
  <c r="AG22028" i="1"/>
  <c r="AC22028" i="1"/>
  <c r="AB26118" i="1" l="1"/>
  <c r="AC26118" i="1"/>
  <c r="AG26118" i="1"/>
  <c r="AC22029" i="1"/>
  <c r="AB22029" i="1"/>
  <c r="AG22029" i="1"/>
  <c r="AB26119" i="1" l="1"/>
  <c r="AC26119" i="1"/>
  <c r="AG26119" i="1"/>
  <c r="AG22030" i="1"/>
  <c r="AB22030" i="1"/>
  <c r="AC22030" i="1"/>
  <c r="AB26120" i="1" l="1"/>
  <c r="AC26120" i="1"/>
  <c r="AG26120" i="1"/>
  <c r="AC22031" i="1"/>
  <c r="AB22031" i="1"/>
  <c r="AG22031" i="1"/>
  <c r="AC26121" i="1" l="1"/>
  <c r="AG26121" i="1"/>
  <c r="AB26121" i="1"/>
  <c r="AC22032" i="1"/>
  <c r="AB22032" i="1"/>
  <c r="AG22032" i="1"/>
  <c r="AB26122" i="1" l="1"/>
  <c r="AC26122" i="1"/>
  <c r="AG26122" i="1"/>
  <c r="AG22033" i="1"/>
  <c r="AB22033" i="1"/>
  <c r="AC22033" i="1"/>
  <c r="AB26123" i="1" l="1"/>
  <c r="AC26123" i="1"/>
  <c r="AG26123" i="1"/>
  <c r="AC22034" i="1"/>
  <c r="AG22034" i="1"/>
  <c r="AB22034" i="1"/>
  <c r="AB26124" i="1" l="1"/>
  <c r="AC26124" i="1"/>
  <c r="AG26124" i="1"/>
  <c r="AC22035" i="1"/>
  <c r="AG22035" i="1"/>
  <c r="AB22035" i="1"/>
  <c r="AC26125" i="1" l="1"/>
  <c r="AG26125" i="1"/>
  <c r="AB26125" i="1"/>
  <c r="AB22036" i="1"/>
  <c r="AG22036" i="1"/>
  <c r="AC22036" i="1"/>
  <c r="AB26126" i="1" l="1"/>
  <c r="AC26126" i="1"/>
  <c r="AG26126" i="1"/>
  <c r="AB22037" i="1"/>
  <c r="AC22037" i="1"/>
  <c r="AG22037" i="1"/>
  <c r="AB26127" i="1" l="1"/>
  <c r="AG26127" i="1"/>
  <c r="AC26127" i="1"/>
  <c r="AC22038" i="1"/>
  <c r="AB22038" i="1"/>
  <c r="AG22038" i="1"/>
  <c r="AB26128" i="1" l="1"/>
  <c r="AC26128" i="1"/>
  <c r="AG26128" i="1"/>
  <c r="AC22039" i="1"/>
  <c r="AB22039" i="1"/>
  <c r="AG22039" i="1"/>
  <c r="AC26129" i="1" l="1"/>
  <c r="AG26129" i="1"/>
  <c r="AB26129" i="1"/>
  <c r="AB22040" i="1"/>
  <c r="AC22040" i="1"/>
  <c r="AG22040" i="1"/>
  <c r="AB26130" i="1" l="1"/>
  <c r="AC26130" i="1"/>
  <c r="AG26130" i="1"/>
  <c r="AC22041" i="1"/>
  <c r="AG22041" i="1"/>
  <c r="AB22041" i="1"/>
  <c r="AB26131" i="1" l="1"/>
  <c r="AG26131" i="1"/>
  <c r="AC26131" i="1"/>
  <c r="AB22042" i="1"/>
  <c r="AG22042" i="1"/>
  <c r="AC22042" i="1"/>
  <c r="AB26132" i="1" l="1"/>
  <c r="AC26132" i="1"/>
  <c r="AG26132" i="1"/>
  <c r="AB22043" i="1"/>
  <c r="AG22043" i="1"/>
  <c r="AC22043" i="1"/>
  <c r="AC26133" i="1" l="1"/>
  <c r="AG26133" i="1"/>
  <c r="AB26133" i="1"/>
  <c r="AC22044" i="1"/>
  <c r="AG22044" i="1"/>
  <c r="AB22044" i="1"/>
  <c r="AB26134" i="1" l="1"/>
  <c r="AC26134" i="1"/>
  <c r="AG26134" i="1"/>
  <c r="AB22045" i="1"/>
  <c r="AG22045" i="1"/>
  <c r="AC22045" i="1"/>
  <c r="AB26135" i="1" l="1"/>
  <c r="AG26135" i="1"/>
  <c r="AC26135" i="1"/>
  <c r="AB22046" i="1"/>
  <c r="AC22046" i="1"/>
  <c r="AG22046" i="1"/>
  <c r="AB26136" i="1" l="1"/>
  <c r="AC26136" i="1"/>
  <c r="AG26136" i="1"/>
  <c r="AC22047" i="1"/>
  <c r="AG22047" i="1"/>
  <c r="AB22047" i="1"/>
  <c r="AC26137" i="1" l="1"/>
  <c r="AG26137" i="1"/>
  <c r="AB26137" i="1"/>
  <c r="AC22048" i="1"/>
  <c r="AB22048" i="1"/>
  <c r="AG22048" i="1"/>
  <c r="AB26138" i="1" l="1"/>
  <c r="AC26138" i="1"/>
  <c r="AG26138" i="1"/>
  <c r="AC22049" i="1"/>
  <c r="AB22049" i="1"/>
  <c r="AG22049" i="1"/>
  <c r="AB26139" i="1" l="1"/>
  <c r="AG26139" i="1"/>
  <c r="AC26139" i="1"/>
  <c r="AC22050" i="1"/>
  <c r="AG22050" i="1"/>
  <c r="AB22050" i="1"/>
  <c r="AB26140" i="1" l="1"/>
  <c r="AC26140" i="1"/>
  <c r="AG26140" i="1"/>
  <c r="AB22051" i="1"/>
  <c r="AG22051" i="1"/>
  <c r="AC22051" i="1"/>
  <c r="AC26141" i="1" l="1"/>
  <c r="AG26141" i="1"/>
  <c r="AB26141" i="1"/>
  <c r="AB22052" i="1"/>
  <c r="AG22052" i="1"/>
  <c r="AC22052" i="1"/>
  <c r="AB26142" i="1" l="1"/>
  <c r="AC26142" i="1"/>
  <c r="AG26142" i="1"/>
  <c r="AC22053" i="1"/>
  <c r="AB22053" i="1"/>
  <c r="AG22053" i="1"/>
  <c r="AG26143" i="1" l="1"/>
  <c r="AB26143" i="1"/>
  <c r="AC26143" i="1"/>
  <c r="AB22054" i="1"/>
  <c r="AG22054" i="1"/>
  <c r="AC22054" i="1"/>
  <c r="AB26144" i="1" l="1"/>
  <c r="AC26144" i="1"/>
  <c r="AG26144" i="1"/>
  <c r="AB22055" i="1"/>
  <c r="AC22055" i="1"/>
  <c r="AG22055" i="1"/>
  <c r="AC26145" i="1" l="1"/>
  <c r="AG26145" i="1"/>
  <c r="AB26145" i="1"/>
  <c r="AC22056" i="1"/>
  <c r="AB22056" i="1"/>
  <c r="AG22056" i="1"/>
  <c r="AB26146" i="1" l="1"/>
  <c r="AC26146" i="1"/>
  <c r="AG26146" i="1"/>
  <c r="AG22057" i="1"/>
  <c r="AB22057" i="1"/>
  <c r="AC22057" i="1"/>
  <c r="AB26147" i="1" l="1"/>
  <c r="AG26147" i="1"/>
  <c r="AC26147" i="1"/>
  <c r="AB22058" i="1"/>
  <c r="AC22058" i="1"/>
  <c r="AG22058" i="1"/>
  <c r="AB26148" i="1" l="1"/>
  <c r="AC26148" i="1"/>
  <c r="AG26148" i="1"/>
  <c r="AC22059" i="1"/>
  <c r="AG22059" i="1"/>
  <c r="AB22059" i="1"/>
  <c r="AC26149" i="1" l="1"/>
  <c r="AG26149" i="1"/>
  <c r="AB26149" i="1"/>
  <c r="AC22060" i="1"/>
  <c r="AB22060" i="1"/>
  <c r="AG22060" i="1"/>
  <c r="AB26150" i="1" l="1"/>
  <c r="AC26150" i="1"/>
  <c r="AG26150" i="1"/>
  <c r="AB22061" i="1"/>
  <c r="AC22061" i="1"/>
  <c r="AG22061" i="1"/>
  <c r="AB26151" i="1" l="1"/>
  <c r="AG26151" i="1"/>
  <c r="AC26151" i="1"/>
  <c r="AC22062" i="1"/>
  <c r="AG22062" i="1"/>
  <c r="AB22062" i="1"/>
  <c r="AB26152" i="1" l="1"/>
  <c r="AC26152" i="1"/>
  <c r="AG26152" i="1"/>
  <c r="AB22063" i="1"/>
  <c r="AG22063" i="1"/>
  <c r="AC22063" i="1"/>
  <c r="AC26153" i="1" l="1"/>
  <c r="AG26153" i="1"/>
  <c r="AB26153" i="1"/>
  <c r="AB22064" i="1"/>
  <c r="AC22064" i="1"/>
  <c r="AG22064" i="1"/>
  <c r="AB26154" i="1" l="1"/>
  <c r="AC26154" i="1"/>
  <c r="AG26154" i="1"/>
  <c r="AC22065" i="1"/>
  <c r="AG22065" i="1"/>
  <c r="AB22065" i="1"/>
  <c r="AG26155" i="1" l="1"/>
  <c r="AB26155" i="1"/>
  <c r="AC26155" i="1"/>
  <c r="AB22066" i="1"/>
  <c r="AG22066" i="1"/>
  <c r="AC22066" i="1"/>
  <c r="AB26156" i="1" l="1"/>
  <c r="AC26156" i="1"/>
  <c r="AG26156" i="1"/>
  <c r="AC22067" i="1"/>
  <c r="AB22067" i="1"/>
  <c r="AG22067" i="1"/>
  <c r="AC26157" i="1" l="1"/>
  <c r="AG26157" i="1"/>
  <c r="AB26157" i="1"/>
  <c r="AC22068" i="1"/>
  <c r="AB22068" i="1"/>
  <c r="AG22068" i="1"/>
  <c r="AB26158" i="1" l="1"/>
  <c r="AC26158" i="1"/>
  <c r="AG26158" i="1"/>
  <c r="AB22069" i="1"/>
  <c r="AG22069" i="1"/>
  <c r="AC22069" i="1"/>
  <c r="AB26159" i="1" l="1"/>
  <c r="AC26159" i="1"/>
  <c r="AG26159" i="1"/>
  <c r="AB22070" i="1"/>
  <c r="AG22070" i="1"/>
  <c r="AC22070" i="1"/>
  <c r="AB26160" i="1" l="1"/>
  <c r="AC26160" i="1"/>
  <c r="AG26160" i="1"/>
  <c r="AC22071" i="1"/>
  <c r="AG22071" i="1"/>
  <c r="AB22071" i="1"/>
  <c r="AC26161" i="1" l="1"/>
  <c r="AG26161" i="1"/>
  <c r="AB26161" i="1"/>
  <c r="AB22072" i="1"/>
  <c r="AG22072" i="1"/>
  <c r="AC22072" i="1"/>
  <c r="AB26162" i="1" l="1"/>
  <c r="AC26162" i="1"/>
  <c r="AG26162" i="1"/>
  <c r="AB22073" i="1"/>
  <c r="AC22073" i="1"/>
  <c r="AG22073" i="1"/>
  <c r="AB26163" i="1" l="1"/>
  <c r="AG26163" i="1"/>
  <c r="AC26163" i="1"/>
  <c r="AC22074" i="1"/>
  <c r="AB22074" i="1"/>
  <c r="AG22074" i="1"/>
  <c r="AB26164" i="1" l="1"/>
  <c r="AC26164" i="1"/>
  <c r="AG26164" i="1"/>
  <c r="AG22075" i="1"/>
  <c r="AB22075" i="1"/>
  <c r="AC22075" i="1"/>
  <c r="AC26165" i="1" l="1"/>
  <c r="AG26165" i="1"/>
  <c r="AB26165" i="1"/>
  <c r="AB22076" i="1"/>
  <c r="AG22076" i="1"/>
  <c r="AC22076" i="1"/>
  <c r="AB26166" i="1" l="1"/>
  <c r="AC26166" i="1"/>
  <c r="AG26166" i="1"/>
  <c r="AC22077" i="1"/>
  <c r="AG22077" i="1"/>
  <c r="AB22077" i="1"/>
  <c r="AB26167" i="1" l="1"/>
  <c r="AG26167" i="1"/>
  <c r="AC26167" i="1"/>
  <c r="AC22078" i="1"/>
  <c r="AG22078" i="1"/>
  <c r="AB22078" i="1"/>
  <c r="AB26168" i="1" l="1"/>
  <c r="AC26168" i="1"/>
  <c r="AG26168" i="1"/>
  <c r="AC22079" i="1"/>
  <c r="AB22079" i="1"/>
  <c r="AG22079" i="1"/>
  <c r="AC26169" i="1" l="1"/>
  <c r="AG26169" i="1"/>
  <c r="AB26169" i="1"/>
  <c r="AC22080" i="1"/>
  <c r="AB22080" i="1"/>
  <c r="AG22080" i="1"/>
  <c r="AB26170" i="1" l="1"/>
  <c r="AC26170" i="1"/>
  <c r="AG26170" i="1"/>
  <c r="AB22081" i="1"/>
  <c r="AG22081" i="1"/>
  <c r="AC22081" i="1"/>
  <c r="AB26171" i="1" l="1"/>
  <c r="AG26171" i="1"/>
  <c r="AC26171" i="1"/>
  <c r="AC22082" i="1"/>
  <c r="AB22082" i="1"/>
  <c r="AG22082" i="1"/>
  <c r="AB26172" i="1" l="1"/>
  <c r="AC26172" i="1"/>
  <c r="AG26172" i="1"/>
  <c r="AC22083" i="1"/>
  <c r="AG22083" i="1"/>
  <c r="AB22083" i="1"/>
  <c r="AC26173" i="1" l="1"/>
  <c r="AG26173" i="1"/>
  <c r="AB26173" i="1"/>
  <c r="AB22084" i="1"/>
  <c r="AG22084" i="1"/>
  <c r="AC22084" i="1"/>
  <c r="AG26174" i="1" l="1"/>
  <c r="AB26174" i="1"/>
  <c r="AC26174" i="1"/>
  <c r="AB22085" i="1"/>
  <c r="AG22085" i="1"/>
  <c r="AC22085" i="1"/>
  <c r="AB26175" i="1" l="1"/>
  <c r="AC26175" i="1"/>
  <c r="AG26175" i="1"/>
  <c r="AC22086" i="1"/>
  <c r="AG22086" i="1"/>
  <c r="AB22086" i="1"/>
  <c r="AB26176" i="1" l="1"/>
  <c r="AC26176" i="1"/>
  <c r="AG26176" i="1"/>
  <c r="AB22087" i="1"/>
  <c r="AG22087" i="1"/>
  <c r="AC22087" i="1"/>
  <c r="AC26177" i="1" l="1"/>
  <c r="AG26177" i="1"/>
  <c r="AB26177" i="1"/>
  <c r="AC22088" i="1"/>
  <c r="AG22088" i="1"/>
  <c r="AB22088" i="1"/>
  <c r="AB26178" i="1" l="1"/>
  <c r="AC26178" i="1"/>
  <c r="AG26178" i="1"/>
  <c r="AC22089" i="1"/>
  <c r="AG22089" i="1"/>
  <c r="AB22089" i="1"/>
  <c r="AB26179" i="1" l="1"/>
  <c r="AC26179" i="1"/>
  <c r="AG26179" i="1"/>
  <c r="AG22090" i="1"/>
  <c r="AB22090" i="1"/>
  <c r="AC22090" i="1"/>
  <c r="AB26180" i="1" l="1"/>
  <c r="AC26180" i="1"/>
  <c r="AG26180" i="1"/>
  <c r="AC22091" i="1"/>
  <c r="AG22091" i="1"/>
  <c r="AB22091" i="1"/>
  <c r="AC26181" i="1" l="1"/>
  <c r="AG26181" i="1"/>
  <c r="AB26181" i="1"/>
  <c r="AC22092" i="1"/>
  <c r="AB22092" i="1"/>
  <c r="AG22092" i="1"/>
  <c r="AB26182" i="1" l="1"/>
  <c r="AC26182" i="1"/>
  <c r="AG26182" i="1"/>
  <c r="AG22093" i="1"/>
  <c r="AB22093" i="1"/>
  <c r="AC22093" i="1"/>
  <c r="AG26183" i="1" l="1"/>
  <c r="AB26183" i="1"/>
  <c r="AC26183" i="1"/>
  <c r="AB22094" i="1"/>
  <c r="AG22094" i="1"/>
  <c r="AC22094" i="1"/>
  <c r="AB26184" i="1" l="1"/>
  <c r="AC26184" i="1"/>
  <c r="AG26184" i="1"/>
  <c r="AC22095" i="1"/>
  <c r="AG22095" i="1"/>
  <c r="AB22095" i="1"/>
  <c r="AC26185" i="1" l="1"/>
  <c r="AG26185" i="1"/>
  <c r="AB26185" i="1"/>
  <c r="AB22096" i="1"/>
  <c r="AG22096" i="1"/>
  <c r="AC22096" i="1"/>
  <c r="AB26186" i="1" l="1"/>
  <c r="AC26186" i="1"/>
  <c r="AG26186" i="1"/>
  <c r="AB22097" i="1"/>
  <c r="AG22097" i="1"/>
  <c r="AC22097" i="1"/>
  <c r="AB26187" i="1" l="1"/>
  <c r="AG26187" i="1"/>
  <c r="AC26187" i="1"/>
  <c r="AC22098" i="1"/>
  <c r="AB22098" i="1"/>
  <c r="AG22098" i="1"/>
  <c r="AB26188" i="1" l="1"/>
  <c r="AC26188" i="1"/>
  <c r="AG26188" i="1"/>
  <c r="AB22099" i="1"/>
  <c r="AG22099" i="1"/>
  <c r="AC22099" i="1"/>
  <c r="AC26189" i="1" l="1"/>
  <c r="AG26189" i="1"/>
  <c r="AB26189" i="1"/>
  <c r="AC22100" i="1"/>
  <c r="AG22100" i="1"/>
  <c r="AB22100" i="1"/>
  <c r="AB26190" i="1" l="1"/>
  <c r="AC26190" i="1"/>
  <c r="AG26190" i="1"/>
  <c r="AC22101" i="1"/>
  <c r="AG22101" i="1"/>
  <c r="AB22101" i="1"/>
  <c r="AB26191" i="1" l="1"/>
  <c r="AC26191" i="1"/>
  <c r="AG26191" i="1"/>
  <c r="AC22102" i="1"/>
  <c r="AB22102" i="1"/>
  <c r="AG22102" i="1"/>
  <c r="AB26192" i="1" l="1"/>
  <c r="AC26192" i="1"/>
  <c r="AG26192" i="1"/>
  <c r="AB22103" i="1"/>
  <c r="AG22103" i="1"/>
  <c r="AC22103" i="1"/>
  <c r="AC26193" i="1" l="1"/>
  <c r="AG26193" i="1"/>
  <c r="AB26193" i="1"/>
  <c r="AC22104" i="1"/>
  <c r="AG22104" i="1"/>
  <c r="AB22104" i="1"/>
  <c r="AB26194" i="1" l="1"/>
  <c r="AC26194" i="1"/>
  <c r="AG26194" i="1"/>
  <c r="AG22105" i="1"/>
  <c r="AB22105" i="1"/>
  <c r="AC22105" i="1"/>
  <c r="AG26195" i="1" l="1"/>
  <c r="AB26195" i="1"/>
  <c r="AC26195" i="1"/>
  <c r="AC22106" i="1"/>
  <c r="AG22106" i="1"/>
  <c r="AB22106" i="1"/>
  <c r="AB26196" i="1" l="1"/>
  <c r="AC26196" i="1"/>
  <c r="AG26196" i="1"/>
  <c r="AC22107" i="1"/>
  <c r="AG22107" i="1"/>
  <c r="AB22107" i="1"/>
  <c r="AC26197" i="1" l="1"/>
  <c r="AG26197" i="1"/>
  <c r="AB26197" i="1"/>
  <c r="AG22108" i="1"/>
  <c r="AB22108" i="1"/>
  <c r="AC22108" i="1"/>
  <c r="AB26198" i="1" l="1"/>
  <c r="AC26198" i="1"/>
  <c r="AG26198" i="1"/>
  <c r="AB22109" i="1"/>
  <c r="AC22109" i="1"/>
  <c r="AG22109" i="1"/>
  <c r="AC26199" i="1" l="1"/>
  <c r="AG26199" i="1"/>
  <c r="AB26199" i="1"/>
  <c r="AC22110" i="1"/>
  <c r="AG22110" i="1"/>
  <c r="AB22110" i="1"/>
  <c r="AB26200" i="1" l="1"/>
  <c r="AC26200" i="1"/>
  <c r="AG26200" i="1"/>
  <c r="AG22111" i="1"/>
  <c r="AB22111" i="1"/>
  <c r="AC22111" i="1"/>
  <c r="AC26201" i="1" l="1"/>
  <c r="AG26201" i="1"/>
  <c r="AB26201" i="1"/>
  <c r="AB22112" i="1"/>
  <c r="AG22112" i="1"/>
  <c r="AC22112" i="1"/>
  <c r="AB26202" i="1" l="1"/>
  <c r="AC26202" i="1"/>
  <c r="AG26202" i="1"/>
  <c r="AC22113" i="1"/>
  <c r="AG22113" i="1"/>
  <c r="AB22113" i="1"/>
  <c r="AB26203" i="1" l="1"/>
  <c r="AG26203" i="1"/>
  <c r="AC26203" i="1"/>
  <c r="AB22114" i="1"/>
  <c r="AG22114" i="1"/>
  <c r="AC22114" i="1"/>
  <c r="AB26204" i="1" l="1"/>
  <c r="AC26204" i="1"/>
  <c r="AG26204" i="1"/>
  <c r="AC22115" i="1"/>
  <c r="AB22115" i="1"/>
  <c r="AG22115" i="1"/>
  <c r="AC26205" i="1" l="1"/>
  <c r="AG26205" i="1"/>
  <c r="AB26205" i="1"/>
  <c r="AC22116" i="1"/>
  <c r="AG22116" i="1"/>
  <c r="AB22116" i="1"/>
  <c r="AB26206" i="1" l="1"/>
  <c r="AC26206" i="1"/>
  <c r="AG26206" i="1"/>
  <c r="AG22117" i="1"/>
  <c r="AB22117" i="1"/>
  <c r="AC22117" i="1"/>
  <c r="AB26207" i="1" l="1"/>
  <c r="AG26207" i="1"/>
  <c r="AC26207" i="1"/>
  <c r="AC22118" i="1"/>
  <c r="AB22118" i="1"/>
  <c r="AG22118" i="1"/>
  <c r="AB26208" i="1" l="1"/>
  <c r="AC26208" i="1"/>
  <c r="AG26208" i="1"/>
  <c r="AC22119" i="1"/>
  <c r="AG22119" i="1"/>
  <c r="AB22119" i="1"/>
  <c r="AC26209" i="1" l="1"/>
  <c r="AG26209" i="1"/>
  <c r="AB26209" i="1"/>
  <c r="AG22120" i="1"/>
  <c r="AB22120" i="1"/>
  <c r="AC22120" i="1"/>
  <c r="AB26210" i="1" l="1"/>
  <c r="AC26210" i="1"/>
  <c r="AG26210" i="1"/>
  <c r="AC22121" i="1"/>
  <c r="AB22121" i="1"/>
  <c r="AG22121" i="1"/>
  <c r="AB26211" i="1" l="1"/>
  <c r="AG26211" i="1"/>
  <c r="AC26211" i="1"/>
  <c r="AC22122" i="1"/>
  <c r="AB22122" i="1"/>
  <c r="AG22122" i="1"/>
  <c r="AB26212" i="1" l="1"/>
  <c r="AC26212" i="1"/>
  <c r="AG26212" i="1"/>
  <c r="AB22123" i="1"/>
  <c r="AC22123" i="1"/>
  <c r="AG22123" i="1"/>
  <c r="AC26213" i="1" l="1"/>
  <c r="AG26213" i="1"/>
  <c r="AB26213" i="1"/>
  <c r="AC22124" i="1"/>
  <c r="AB22124" i="1"/>
  <c r="AG22124" i="1"/>
  <c r="AB26214" i="1" l="1"/>
  <c r="AC26214" i="1"/>
  <c r="AG26214" i="1"/>
  <c r="AC22125" i="1"/>
  <c r="AB22125" i="1"/>
  <c r="AG22125" i="1"/>
  <c r="AB26215" i="1" l="1"/>
  <c r="AG26215" i="1"/>
  <c r="AC26215" i="1"/>
  <c r="AB22126" i="1"/>
  <c r="AG22126" i="1"/>
  <c r="AC22126" i="1"/>
  <c r="AB26216" i="1" l="1"/>
  <c r="AC26216" i="1"/>
  <c r="AG26216" i="1"/>
  <c r="AB22127" i="1"/>
  <c r="AC22127" i="1"/>
  <c r="AG22127" i="1"/>
  <c r="AC26217" i="1" l="1"/>
  <c r="AG26217" i="1"/>
  <c r="AB26217" i="1"/>
  <c r="AC22128" i="1"/>
  <c r="AG22128" i="1"/>
  <c r="AB22128" i="1"/>
  <c r="AB26218" i="1" l="1"/>
  <c r="AC26218" i="1"/>
  <c r="AG26218" i="1"/>
  <c r="AB22129" i="1"/>
  <c r="AG22129" i="1"/>
  <c r="AC22129" i="1"/>
  <c r="AB26219" i="1" l="1"/>
  <c r="AG26219" i="1"/>
  <c r="AC26219" i="1"/>
  <c r="AB22130" i="1"/>
  <c r="AC22130" i="1"/>
  <c r="AG22130" i="1"/>
  <c r="AB26220" i="1" l="1"/>
  <c r="AC26220" i="1"/>
  <c r="AG26220" i="1"/>
  <c r="AC22131" i="1"/>
  <c r="AG22131" i="1"/>
  <c r="AB22131" i="1"/>
  <c r="AC26221" i="1" l="1"/>
  <c r="AG26221" i="1"/>
  <c r="AB26221" i="1"/>
  <c r="AB22132" i="1"/>
  <c r="AG22132" i="1"/>
  <c r="AC22132" i="1"/>
  <c r="AB26222" i="1" l="1"/>
  <c r="AG26222" i="1"/>
  <c r="AC26222" i="1"/>
  <c r="AB22133" i="1"/>
  <c r="AG22133" i="1"/>
  <c r="AC22133" i="1"/>
  <c r="AB26223" i="1" l="1"/>
  <c r="AG26223" i="1"/>
  <c r="AC26223" i="1"/>
  <c r="AC22134" i="1"/>
  <c r="AG22134" i="1"/>
  <c r="AB22134" i="1"/>
  <c r="AB26224" i="1" l="1"/>
  <c r="AC26224" i="1"/>
  <c r="AG26224" i="1"/>
  <c r="AG22135" i="1"/>
  <c r="AB22135" i="1"/>
  <c r="AC22135" i="1"/>
  <c r="AC26225" i="1" l="1"/>
  <c r="AG26225" i="1"/>
  <c r="AB26225" i="1"/>
  <c r="AC22136" i="1"/>
  <c r="AG22136" i="1"/>
  <c r="AB22136" i="1"/>
  <c r="AB26226" i="1" l="1"/>
  <c r="AC26226" i="1"/>
  <c r="AG26226" i="1"/>
  <c r="AC22137" i="1"/>
  <c r="AG22137" i="1"/>
  <c r="AB22137" i="1"/>
  <c r="AB26227" i="1" l="1"/>
  <c r="AG26227" i="1"/>
  <c r="AC26227" i="1"/>
  <c r="AG22138" i="1"/>
  <c r="AB22138" i="1"/>
  <c r="AC22138" i="1"/>
  <c r="AB26228" i="1" l="1"/>
  <c r="AC26228" i="1"/>
  <c r="AG26228" i="1"/>
  <c r="AB22139" i="1"/>
  <c r="AC22139" i="1"/>
  <c r="AG22139" i="1"/>
  <c r="AC26229" i="1" l="1"/>
  <c r="AG26229" i="1"/>
  <c r="AB26229" i="1"/>
  <c r="AC22140" i="1"/>
  <c r="AG22140" i="1"/>
  <c r="AB22140" i="1"/>
  <c r="AG26230" i="1" l="1"/>
  <c r="AB26230" i="1"/>
  <c r="AC26230" i="1"/>
  <c r="AB22141" i="1"/>
  <c r="AG22141" i="1"/>
  <c r="AC22141" i="1"/>
  <c r="AB26231" i="1" l="1"/>
  <c r="AC26231" i="1"/>
  <c r="AG26231" i="1"/>
  <c r="AB22142" i="1"/>
  <c r="AC22142" i="1"/>
  <c r="AG22142" i="1"/>
  <c r="AB26232" i="1" l="1"/>
  <c r="AC26232" i="1"/>
  <c r="AG26232" i="1"/>
  <c r="AC22143" i="1"/>
  <c r="AG22143" i="1"/>
  <c r="AB22143" i="1"/>
  <c r="AC26233" i="1" l="1"/>
  <c r="AG26233" i="1"/>
  <c r="AB26233" i="1"/>
  <c r="AB22144" i="1"/>
  <c r="AG22144" i="1"/>
  <c r="AC22144" i="1"/>
  <c r="AB26234" i="1" l="1"/>
  <c r="AC26234" i="1"/>
  <c r="AG26234" i="1"/>
  <c r="AB22145" i="1"/>
  <c r="AC22145" i="1"/>
  <c r="AG22145" i="1"/>
  <c r="AB26235" i="1" l="1"/>
  <c r="AG26235" i="1"/>
  <c r="AC26235" i="1"/>
  <c r="AC22146" i="1"/>
  <c r="AB22146" i="1"/>
  <c r="AG22146" i="1"/>
  <c r="AB26236" i="1" l="1"/>
  <c r="AC26236" i="1"/>
  <c r="AG26236" i="1"/>
  <c r="AB22147" i="1"/>
  <c r="AG22147" i="1"/>
  <c r="AC22147" i="1"/>
  <c r="AC26237" i="1" l="1"/>
  <c r="AG26237" i="1"/>
  <c r="AB26237" i="1"/>
  <c r="AB22148" i="1"/>
  <c r="AG22148" i="1"/>
  <c r="AC22148" i="1"/>
  <c r="AB26238" i="1" l="1"/>
  <c r="AC26238" i="1"/>
  <c r="AG26238" i="1"/>
  <c r="AC22149" i="1"/>
  <c r="AB22149" i="1"/>
  <c r="AG22149" i="1"/>
  <c r="AB26239" i="1" l="1"/>
  <c r="AG26239" i="1"/>
  <c r="AC26239" i="1"/>
  <c r="AG22150" i="1"/>
  <c r="AB22150" i="1"/>
  <c r="AC22150" i="1"/>
  <c r="AB26240" i="1" l="1"/>
  <c r="AC26240" i="1"/>
  <c r="AG26240" i="1"/>
  <c r="AC22151" i="1"/>
  <c r="AB22151" i="1"/>
  <c r="AG22151" i="1"/>
  <c r="AC26241" i="1" l="1"/>
  <c r="AG26241" i="1"/>
  <c r="AB26241" i="1"/>
  <c r="AC22152" i="1"/>
  <c r="AG22152" i="1"/>
  <c r="AB22152" i="1"/>
  <c r="AC26242" i="1" l="1"/>
  <c r="AG26242" i="1"/>
  <c r="AB26242" i="1"/>
  <c r="AB22153" i="1"/>
  <c r="AG22153" i="1"/>
  <c r="AC22153" i="1"/>
  <c r="AC26243" i="1" l="1"/>
  <c r="AG26243" i="1"/>
  <c r="AB26243" i="1"/>
  <c r="AB22154" i="1"/>
  <c r="AC22154" i="1"/>
  <c r="AG22154" i="1"/>
  <c r="AB26244" i="1" l="1"/>
  <c r="AC26244" i="1"/>
  <c r="AG26244" i="1"/>
  <c r="AC22155" i="1"/>
  <c r="AB22155" i="1"/>
  <c r="AG22155" i="1"/>
  <c r="AC26245" i="1" l="1"/>
  <c r="AG26245" i="1"/>
  <c r="AB26245" i="1"/>
  <c r="AB22156" i="1"/>
  <c r="AC22156" i="1"/>
  <c r="AG22156" i="1"/>
  <c r="AC26246" i="1" l="1"/>
  <c r="AG26246" i="1"/>
  <c r="AB26246" i="1"/>
  <c r="AB22157" i="1"/>
  <c r="AC22157" i="1"/>
  <c r="AG22157" i="1"/>
  <c r="AC26247" i="1" l="1"/>
  <c r="AG26247" i="1"/>
  <c r="AB26247" i="1"/>
  <c r="AC22158" i="1"/>
  <c r="AB22158" i="1"/>
  <c r="AG22158" i="1"/>
  <c r="AB26248" i="1" l="1"/>
  <c r="AC26248" i="1"/>
  <c r="AG26248" i="1"/>
  <c r="AG22159" i="1"/>
  <c r="AB22159" i="1"/>
  <c r="AC22159" i="1"/>
  <c r="AC26249" i="1" l="1"/>
  <c r="AG26249" i="1"/>
  <c r="AB26249" i="1"/>
  <c r="AC22160" i="1"/>
  <c r="AG22160" i="1"/>
  <c r="AB22160" i="1"/>
  <c r="AG26250" i="1" l="1"/>
  <c r="AB26250" i="1"/>
  <c r="AC26250" i="1"/>
  <c r="AC22161" i="1"/>
  <c r="AB22161" i="1"/>
  <c r="AG22161" i="1"/>
  <c r="AB26251" i="1" l="1"/>
  <c r="AC26251" i="1"/>
  <c r="AG26251" i="1"/>
  <c r="AB22162" i="1"/>
  <c r="AC22162" i="1"/>
  <c r="AG22162" i="1"/>
  <c r="AB26252" i="1" l="1"/>
  <c r="AC26252" i="1"/>
  <c r="AG26252" i="1"/>
  <c r="AB22163" i="1"/>
  <c r="AC22163" i="1"/>
  <c r="AG22163" i="1"/>
  <c r="AC26253" i="1" l="1"/>
  <c r="AG26253" i="1"/>
  <c r="AB26253" i="1"/>
  <c r="AC22164" i="1"/>
  <c r="AB22164" i="1"/>
  <c r="AG22164" i="1"/>
  <c r="AB26254" i="1" l="1"/>
  <c r="AC26254" i="1"/>
  <c r="AG26254" i="1"/>
  <c r="AB22165" i="1"/>
  <c r="AG22165" i="1"/>
  <c r="AC22165" i="1"/>
  <c r="AB26255" i="1" l="1"/>
  <c r="AG26255" i="1"/>
  <c r="AC26255" i="1"/>
  <c r="AC22166" i="1"/>
  <c r="AG22166" i="1"/>
  <c r="AB22166" i="1"/>
  <c r="AB26256" i="1" l="1"/>
  <c r="AC26256" i="1"/>
  <c r="AG26256" i="1"/>
  <c r="AC22167" i="1"/>
  <c r="AB22167" i="1"/>
  <c r="AG22167" i="1"/>
  <c r="AC26257" i="1" l="1"/>
  <c r="AG26257" i="1"/>
  <c r="AB26257" i="1"/>
  <c r="AC22168" i="1"/>
  <c r="AB22168" i="1"/>
  <c r="AG22168" i="1"/>
  <c r="AB26258" i="1" l="1"/>
  <c r="AC26258" i="1"/>
  <c r="AG26258" i="1"/>
  <c r="AB22169" i="1"/>
  <c r="AG22169" i="1"/>
  <c r="AC22169" i="1"/>
  <c r="AB26259" i="1" l="1"/>
  <c r="AG26259" i="1"/>
  <c r="AC26259" i="1"/>
  <c r="AC22170" i="1"/>
  <c r="AB22170" i="1"/>
  <c r="AG22170" i="1"/>
  <c r="AB26260" i="1" l="1"/>
  <c r="AC26260" i="1"/>
  <c r="AG26260" i="1"/>
  <c r="AB22171" i="1"/>
  <c r="AG22171" i="1"/>
  <c r="AC22171" i="1"/>
  <c r="AC26261" i="1" l="1"/>
  <c r="AG26261" i="1"/>
  <c r="AB26261" i="1"/>
  <c r="AC22172" i="1"/>
  <c r="AB22172" i="1"/>
  <c r="AG22172" i="1"/>
  <c r="AC26262" i="1" l="1"/>
  <c r="AG26262" i="1"/>
  <c r="AB26262" i="1"/>
  <c r="AC22173" i="1"/>
  <c r="AG22173" i="1"/>
  <c r="AB22173" i="1"/>
  <c r="AC26263" i="1" l="1"/>
  <c r="AG26263" i="1"/>
  <c r="AB26263" i="1"/>
  <c r="AG22174" i="1"/>
  <c r="AB22174" i="1"/>
  <c r="AC22174" i="1"/>
  <c r="AB26264" i="1" l="1"/>
  <c r="AC26264" i="1"/>
  <c r="AG26264" i="1"/>
  <c r="AC22175" i="1"/>
  <c r="AB22175" i="1"/>
  <c r="AG22175" i="1"/>
  <c r="AC26265" i="1" l="1"/>
  <c r="AG26265" i="1"/>
  <c r="AB26265" i="1"/>
  <c r="AC22176" i="1"/>
  <c r="AG22176" i="1"/>
  <c r="AB22176" i="1"/>
  <c r="AB26266" i="1" l="1"/>
  <c r="AG26266" i="1"/>
  <c r="AC26266" i="1"/>
  <c r="AB22177" i="1"/>
  <c r="AG22177" i="1"/>
  <c r="AC22177" i="1"/>
  <c r="AB26267" i="1" l="1"/>
  <c r="AG26267" i="1"/>
  <c r="AC26267" i="1"/>
  <c r="AB22178" i="1"/>
  <c r="AG22178" i="1"/>
  <c r="AC22178" i="1"/>
  <c r="AB26268" i="1" l="1"/>
  <c r="AC26268" i="1"/>
  <c r="AG26268" i="1"/>
  <c r="AC22179" i="1"/>
  <c r="AB22179" i="1"/>
  <c r="AG22179" i="1"/>
  <c r="AC26269" i="1" l="1"/>
  <c r="AG26269" i="1"/>
  <c r="AB26269" i="1"/>
  <c r="AG22180" i="1"/>
  <c r="AB22180" i="1"/>
  <c r="AC22180" i="1"/>
  <c r="AB26270" i="1" l="1"/>
  <c r="AC26270" i="1"/>
  <c r="AG26270" i="1"/>
  <c r="AC22181" i="1"/>
  <c r="AB22181" i="1"/>
  <c r="AG22181" i="1"/>
  <c r="AG26271" i="1" l="1"/>
  <c r="AB26271" i="1"/>
  <c r="AC26271" i="1"/>
  <c r="AC22182" i="1"/>
  <c r="AB22182" i="1"/>
  <c r="AG22182" i="1"/>
  <c r="AB26272" i="1" l="1"/>
  <c r="AC26272" i="1"/>
  <c r="AG26272" i="1"/>
  <c r="AC22183" i="1"/>
  <c r="AB22183" i="1"/>
  <c r="AG22183" i="1"/>
  <c r="AC26273" i="1" l="1"/>
  <c r="AG26273" i="1"/>
  <c r="AB26273" i="1"/>
  <c r="AG22184" i="1"/>
  <c r="AB22184" i="1"/>
  <c r="AC22184" i="1"/>
  <c r="AB26274" i="1" l="1"/>
  <c r="AC26274" i="1"/>
  <c r="AG26274" i="1"/>
  <c r="AC22185" i="1"/>
  <c r="AB22185" i="1"/>
  <c r="AG22185" i="1"/>
  <c r="AB26275" i="1" l="1"/>
  <c r="AG26275" i="1"/>
  <c r="AC26275" i="1"/>
  <c r="AC22186" i="1"/>
  <c r="AB22186" i="1"/>
  <c r="AG22186" i="1"/>
  <c r="AB26276" i="1" l="1"/>
  <c r="AC26276" i="1"/>
  <c r="AG26276" i="1"/>
  <c r="AB22187" i="1"/>
  <c r="AC22187" i="1"/>
  <c r="AG22187" i="1"/>
  <c r="AC26277" i="1" l="1"/>
  <c r="AG26277" i="1"/>
  <c r="AB26277" i="1"/>
  <c r="AC22188" i="1"/>
  <c r="AG22188" i="1"/>
  <c r="AB22188" i="1"/>
  <c r="AG26278" i="1" l="1"/>
  <c r="AB26278" i="1"/>
  <c r="AC26278" i="1"/>
  <c r="AG22189" i="1"/>
  <c r="AB22189" i="1"/>
  <c r="AC22189" i="1"/>
  <c r="AB26279" i="1" l="1"/>
  <c r="AC26279" i="1"/>
  <c r="AG26279" i="1"/>
  <c r="AB22190" i="1"/>
  <c r="AC22190" i="1"/>
  <c r="AG22190" i="1"/>
  <c r="AB26280" i="1" l="1"/>
  <c r="AC26280" i="1"/>
  <c r="AG26280" i="1"/>
  <c r="AC22191" i="1"/>
  <c r="AG22191" i="1"/>
  <c r="AB22191" i="1"/>
  <c r="AC26281" i="1" l="1"/>
  <c r="AG26281" i="1"/>
  <c r="AB26281" i="1"/>
  <c r="AG22192" i="1"/>
  <c r="AB22192" i="1"/>
  <c r="AC22192" i="1"/>
  <c r="AB26282" i="1" l="1"/>
  <c r="AC26282" i="1"/>
  <c r="AG26282" i="1"/>
  <c r="AC22193" i="1"/>
  <c r="AB22193" i="1"/>
  <c r="AG22193" i="1"/>
  <c r="AB26283" i="1" l="1"/>
  <c r="AG26283" i="1"/>
  <c r="AC26283" i="1"/>
  <c r="AC22194" i="1"/>
  <c r="AB22194" i="1"/>
  <c r="AG22194" i="1"/>
  <c r="AB26284" i="1" l="1"/>
  <c r="AC26284" i="1"/>
  <c r="AG26284" i="1"/>
  <c r="AB22195" i="1"/>
  <c r="AG22195" i="1"/>
  <c r="AC22195" i="1"/>
  <c r="AC26285" i="1" l="1"/>
  <c r="AG26285" i="1"/>
  <c r="AB26285" i="1"/>
  <c r="AB22196" i="1"/>
  <c r="AC22196" i="1"/>
  <c r="AG22196" i="1"/>
  <c r="AB26286" i="1" l="1"/>
  <c r="AC26286" i="1"/>
  <c r="AG26286" i="1"/>
  <c r="AC22197" i="1"/>
  <c r="AG22197" i="1"/>
  <c r="AB22197" i="1"/>
  <c r="AB26287" i="1" l="1"/>
  <c r="AG26287" i="1"/>
  <c r="AC26287" i="1"/>
  <c r="AG22198" i="1"/>
  <c r="AB22198" i="1"/>
  <c r="AC22198" i="1"/>
  <c r="AB26288" i="1" l="1"/>
  <c r="AC26288" i="1"/>
  <c r="AG26288" i="1"/>
  <c r="AB22199" i="1"/>
  <c r="AC22199" i="1"/>
  <c r="AG22199" i="1"/>
  <c r="AC26289" i="1" l="1"/>
  <c r="AG26289" i="1"/>
  <c r="AB26289" i="1"/>
  <c r="AC22200" i="1"/>
  <c r="AG22200" i="1"/>
  <c r="AB22200" i="1"/>
  <c r="AB26290" i="1" l="1"/>
  <c r="AC26290" i="1"/>
  <c r="AG26290" i="1"/>
  <c r="AB22201" i="1"/>
  <c r="AG22201" i="1"/>
  <c r="AC22201" i="1"/>
  <c r="AB26291" i="1" l="1"/>
  <c r="AG26291" i="1"/>
  <c r="AC26291" i="1"/>
  <c r="AC22202" i="1"/>
  <c r="AB22202" i="1"/>
  <c r="AG22202" i="1"/>
  <c r="AB26292" i="1" l="1"/>
  <c r="AC26292" i="1"/>
  <c r="AG26292" i="1"/>
  <c r="AC22203" i="1"/>
  <c r="AG22203" i="1"/>
  <c r="AB22203" i="1"/>
  <c r="AC26293" i="1" l="1"/>
  <c r="AG26293" i="1"/>
  <c r="AB26293" i="1"/>
  <c r="AG22204" i="1"/>
  <c r="AB22204" i="1"/>
  <c r="AC22204" i="1"/>
  <c r="AB26294" i="1" l="1"/>
  <c r="AG26294" i="1"/>
  <c r="AC26294" i="1"/>
  <c r="AC22205" i="1"/>
  <c r="AB22205" i="1"/>
  <c r="AG22205" i="1"/>
  <c r="AB26295" i="1" l="1"/>
  <c r="AC26295" i="1"/>
  <c r="AG26295" i="1"/>
  <c r="AC22206" i="1"/>
  <c r="AG22206" i="1"/>
  <c r="AB22206" i="1"/>
  <c r="AB26296" i="1" l="1"/>
  <c r="AC26296" i="1"/>
  <c r="AG26296" i="1"/>
  <c r="AG22207" i="1"/>
  <c r="AB22207" i="1"/>
  <c r="AC22207" i="1"/>
  <c r="AC26297" i="1" l="1"/>
  <c r="AG26297" i="1"/>
  <c r="AB26297" i="1"/>
  <c r="AB22208" i="1"/>
  <c r="AC22208" i="1"/>
  <c r="AG22208" i="1"/>
  <c r="AB26298" i="1" l="1"/>
  <c r="AC26298" i="1"/>
  <c r="AG26298" i="1"/>
  <c r="AC22209" i="1"/>
  <c r="AG22209" i="1"/>
  <c r="AB22209" i="1"/>
  <c r="AB26299" i="1" l="1"/>
  <c r="AG26299" i="1"/>
  <c r="AC26299" i="1"/>
  <c r="AB22210" i="1"/>
  <c r="AG22210" i="1"/>
  <c r="AC22210" i="1"/>
  <c r="AB26300" i="1" l="1"/>
  <c r="AC26300" i="1"/>
  <c r="AG26300" i="1"/>
  <c r="AC22211" i="1"/>
  <c r="AG22211" i="1"/>
  <c r="AB22211" i="1"/>
  <c r="AC26301" i="1" l="1"/>
  <c r="AG26301" i="1"/>
  <c r="AB26301" i="1"/>
  <c r="AC22212" i="1"/>
  <c r="AG22212" i="1"/>
  <c r="AB22212" i="1"/>
  <c r="AG26302" i="1" l="1"/>
  <c r="AB26302" i="1"/>
  <c r="AC26302" i="1"/>
  <c r="AB22213" i="1"/>
  <c r="AG22213" i="1"/>
  <c r="AC22213" i="1"/>
  <c r="AB26303" i="1" l="1"/>
  <c r="AC26303" i="1"/>
  <c r="AG26303" i="1"/>
  <c r="AB22214" i="1"/>
  <c r="AC22214" i="1"/>
  <c r="AG22214" i="1"/>
  <c r="AB26304" i="1" l="1"/>
  <c r="AC26304" i="1"/>
  <c r="AG26304" i="1"/>
  <c r="AC22215" i="1"/>
  <c r="AB22215" i="1"/>
  <c r="AG22215" i="1"/>
  <c r="AC26305" i="1" l="1"/>
  <c r="AG26305" i="1"/>
  <c r="AB26305" i="1"/>
  <c r="AG22216" i="1"/>
  <c r="AB22216" i="1"/>
  <c r="AC22216" i="1"/>
  <c r="AB26306" i="1" l="1"/>
  <c r="AC26306" i="1"/>
  <c r="AG26306" i="1"/>
  <c r="AB22217" i="1"/>
  <c r="AC22217" i="1"/>
  <c r="AG22217" i="1"/>
  <c r="AB26307" i="1" l="1"/>
  <c r="AG26307" i="1"/>
  <c r="AC26307" i="1"/>
  <c r="AC22218" i="1"/>
  <c r="AB22218" i="1"/>
  <c r="AG22218" i="1"/>
  <c r="AB26308" i="1" l="1"/>
  <c r="AC26308" i="1"/>
  <c r="AG26308" i="1"/>
  <c r="AG22219" i="1"/>
  <c r="AB22219" i="1"/>
  <c r="AC22219" i="1"/>
  <c r="AC26309" i="1" l="1"/>
  <c r="AG26309" i="1"/>
  <c r="AB26309" i="1"/>
  <c r="AB22220" i="1"/>
  <c r="AC22220" i="1"/>
  <c r="AG22220" i="1"/>
  <c r="AB26310" i="1" l="1"/>
  <c r="AC26310" i="1"/>
  <c r="AG26310" i="1"/>
  <c r="AC22221" i="1"/>
  <c r="AG22221" i="1"/>
  <c r="AB22221" i="1"/>
  <c r="AB26311" i="1" l="1"/>
  <c r="AG26311" i="1"/>
  <c r="AC26311" i="1"/>
  <c r="AG22222" i="1"/>
  <c r="AB22222" i="1"/>
  <c r="AC22222" i="1"/>
  <c r="AB26312" i="1" l="1"/>
  <c r="AC26312" i="1"/>
  <c r="AG26312" i="1"/>
  <c r="AB22223" i="1"/>
  <c r="AC22223" i="1"/>
  <c r="AG22223" i="1"/>
  <c r="AC26313" i="1" l="1"/>
  <c r="AG26313" i="1"/>
  <c r="AB26313" i="1"/>
  <c r="AC22224" i="1"/>
  <c r="AG22224" i="1"/>
  <c r="AB22224" i="1"/>
  <c r="AB26314" i="1" l="1"/>
  <c r="AC26314" i="1"/>
  <c r="AG26314" i="1"/>
  <c r="AG22225" i="1"/>
  <c r="AB22225" i="1"/>
  <c r="AC22225" i="1"/>
  <c r="AB26315" i="1" l="1"/>
  <c r="AG26315" i="1"/>
  <c r="AC26315" i="1"/>
  <c r="AB22226" i="1"/>
  <c r="AG22226" i="1"/>
  <c r="AC22226" i="1"/>
  <c r="AB26316" i="1" l="1"/>
  <c r="AC26316" i="1"/>
  <c r="AG26316" i="1"/>
  <c r="AC22227" i="1"/>
  <c r="AG22227" i="1"/>
  <c r="AB22227" i="1"/>
  <c r="AC26317" i="1" l="1"/>
  <c r="AG26317" i="1"/>
  <c r="AB26317" i="1"/>
  <c r="AB22228" i="1"/>
  <c r="AG22228" i="1"/>
  <c r="AC22228" i="1"/>
  <c r="AB26318" i="1" l="1"/>
  <c r="AC26318" i="1"/>
  <c r="AG26318" i="1"/>
  <c r="AC22229" i="1"/>
  <c r="AB22229" i="1"/>
  <c r="AG22229" i="1"/>
  <c r="AB26319" i="1" l="1"/>
  <c r="AG26319" i="1"/>
  <c r="AC26319" i="1"/>
  <c r="AC22230" i="1"/>
  <c r="AG22230" i="1"/>
  <c r="AB22230" i="1"/>
  <c r="AB26320" i="1" l="1"/>
  <c r="AC26320" i="1"/>
  <c r="AG26320" i="1"/>
  <c r="AG22231" i="1"/>
  <c r="AB22231" i="1"/>
  <c r="AC22231" i="1"/>
  <c r="AC26321" i="1" l="1"/>
  <c r="AG26321" i="1"/>
  <c r="AB26321" i="1"/>
  <c r="AC22232" i="1"/>
  <c r="AB22232" i="1"/>
  <c r="AG22232" i="1"/>
  <c r="AB26322" i="1" l="1"/>
  <c r="AC26322" i="1"/>
  <c r="AG26322" i="1"/>
  <c r="AC22233" i="1"/>
  <c r="AB22233" i="1"/>
  <c r="AG22233" i="1"/>
  <c r="AB26323" i="1" l="1"/>
  <c r="AG26323" i="1"/>
  <c r="AC26323" i="1"/>
  <c r="AB22234" i="1"/>
  <c r="AG22234" i="1"/>
  <c r="AC22234" i="1"/>
  <c r="AB26324" i="1" l="1"/>
  <c r="AC26324" i="1"/>
  <c r="AG26324" i="1"/>
  <c r="AC22235" i="1"/>
  <c r="AB22235" i="1"/>
  <c r="AG22235" i="1"/>
  <c r="AC26325" i="1" l="1"/>
  <c r="AG26325" i="1"/>
  <c r="AB26325" i="1"/>
  <c r="AC22236" i="1"/>
  <c r="AG22236" i="1"/>
  <c r="AB22236" i="1"/>
  <c r="AB26326" i="1" l="1"/>
  <c r="AC26326" i="1"/>
  <c r="AG26326" i="1"/>
  <c r="AG22237" i="1"/>
  <c r="AB22237" i="1"/>
  <c r="AC22237" i="1"/>
  <c r="AB26327" i="1" l="1"/>
  <c r="AG26327" i="1"/>
  <c r="AC26327" i="1"/>
  <c r="AC22238" i="1"/>
  <c r="AB22238" i="1"/>
  <c r="AG22238" i="1"/>
  <c r="AB26328" i="1" l="1"/>
  <c r="AC26328" i="1"/>
  <c r="AG26328" i="1"/>
  <c r="AC22239" i="1"/>
  <c r="AG22239" i="1"/>
  <c r="AB22239" i="1"/>
  <c r="AC26329" i="1" l="1"/>
  <c r="AG26329" i="1"/>
  <c r="AB26329" i="1"/>
  <c r="AG22240" i="1"/>
  <c r="AB22240" i="1"/>
  <c r="AC22240" i="1"/>
  <c r="AB26330" i="1" l="1"/>
  <c r="AC26330" i="1"/>
  <c r="AG26330" i="1"/>
  <c r="AC22241" i="1"/>
  <c r="AG22241" i="1"/>
  <c r="AB22241" i="1"/>
  <c r="AB26331" i="1" l="1"/>
  <c r="AG26331" i="1"/>
  <c r="AC26331" i="1"/>
  <c r="AC22242" i="1"/>
  <c r="AG22242" i="1"/>
  <c r="AB22242" i="1"/>
  <c r="AB26332" i="1" l="1"/>
  <c r="AC26332" i="1"/>
  <c r="AG26332" i="1"/>
  <c r="AG22243" i="1"/>
  <c r="AB22243" i="1"/>
  <c r="AC22243" i="1"/>
  <c r="AC26333" i="1" l="1"/>
  <c r="AG26333" i="1"/>
  <c r="AB26333" i="1"/>
  <c r="AB22244" i="1"/>
  <c r="AC22244" i="1"/>
  <c r="AG22244" i="1"/>
  <c r="AC26334" i="1" l="1"/>
  <c r="AG26334" i="1"/>
  <c r="AB26334" i="1"/>
  <c r="AC22245" i="1"/>
  <c r="AG22245" i="1"/>
  <c r="AB22245" i="1"/>
  <c r="AC26335" i="1" l="1"/>
  <c r="AG26335" i="1"/>
  <c r="AB26335" i="1"/>
  <c r="AB22246" i="1"/>
  <c r="AG22246" i="1"/>
  <c r="AC22246" i="1"/>
  <c r="AB26336" i="1" l="1"/>
  <c r="AC26336" i="1"/>
  <c r="AG26336" i="1"/>
  <c r="AC22247" i="1"/>
  <c r="AB22247" i="1"/>
  <c r="AG22247" i="1"/>
  <c r="AC26337" i="1" l="1"/>
  <c r="AG26337" i="1"/>
  <c r="AB26337" i="1"/>
  <c r="AC22248" i="1"/>
  <c r="AG22248" i="1"/>
  <c r="AB22248" i="1"/>
  <c r="AC26338" i="1" l="1"/>
  <c r="AG26338" i="1"/>
  <c r="AB26338" i="1"/>
  <c r="AB22249" i="1"/>
  <c r="AG22249" i="1"/>
  <c r="AC22249" i="1"/>
  <c r="AC26339" i="1" l="1"/>
  <c r="AG26339" i="1"/>
  <c r="AB26339" i="1"/>
  <c r="AC22250" i="1"/>
  <c r="AG22250" i="1"/>
  <c r="AB22250" i="1"/>
  <c r="AB26340" i="1" l="1"/>
  <c r="AC26340" i="1"/>
  <c r="AG26340" i="1"/>
  <c r="AC22251" i="1"/>
  <c r="AG22251" i="1"/>
  <c r="AB22251" i="1"/>
  <c r="AC26341" i="1" l="1"/>
  <c r="AG26341" i="1"/>
  <c r="AB26341" i="1"/>
  <c r="AG22252" i="1"/>
  <c r="AB22252" i="1"/>
  <c r="AC22252" i="1"/>
  <c r="AC26342" i="1" l="1"/>
  <c r="AG26342" i="1"/>
  <c r="AB26342" i="1"/>
  <c r="AC22253" i="1"/>
  <c r="AB22253" i="1"/>
  <c r="AG22253" i="1"/>
  <c r="AB26343" i="1" l="1"/>
  <c r="AC26343" i="1"/>
  <c r="AG26343" i="1"/>
  <c r="AC22254" i="1"/>
  <c r="AG22254" i="1"/>
  <c r="AB22254" i="1"/>
  <c r="AC26344" i="1" l="1"/>
  <c r="AG26344" i="1"/>
  <c r="AB26344" i="1"/>
  <c r="AB22255" i="1"/>
  <c r="AC22255" i="1"/>
  <c r="AG22255" i="1"/>
  <c r="AB26345" i="1" l="1"/>
  <c r="AC26345" i="1"/>
  <c r="AG26345" i="1"/>
  <c r="AB22256" i="1"/>
  <c r="AC22256" i="1"/>
  <c r="AG22256" i="1"/>
  <c r="AG26346" i="1" l="1"/>
  <c r="AC26346" i="1"/>
  <c r="AB26346" i="1"/>
  <c r="AC22257" i="1"/>
  <c r="AG22257" i="1"/>
  <c r="AB22257" i="1"/>
  <c r="AB26347" i="1" l="1"/>
  <c r="AG26347" i="1"/>
  <c r="AC26347" i="1"/>
  <c r="AG22258" i="1"/>
  <c r="AB22258" i="1"/>
  <c r="AC22258" i="1"/>
  <c r="AB26348" i="1" l="1"/>
  <c r="AC26348" i="1"/>
  <c r="AG26348" i="1"/>
  <c r="AC22259" i="1"/>
  <c r="AB22259" i="1"/>
  <c r="AG22259" i="1"/>
  <c r="AB26349" i="1" l="1"/>
  <c r="AC26349" i="1"/>
  <c r="AG26349" i="1"/>
  <c r="AC22260" i="1"/>
  <c r="AB22260" i="1"/>
  <c r="AG22260" i="1"/>
  <c r="AC26350" i="1" l="1"/>
  <c r="AG26350" i="1"/>
  <c r="AB26350" i="1"/>
  <c r="AG22261" i="1"/>
  <c r="AB22261" i="1"/>
  <c r="AC22261" i="1"/>
  <c r="AG26351" i="1" l="1"/>
  <c r="AB26351" i="1"/>
  <c r="AC26351" i="1"/>
  <c r="AB22262" i="1"/>
  <c r="AC22262" i="1"/>
  <c r="AG22262" i="1"/>
  <c r="AB26352" i="1" l="1"/>
  <c r="AC26352" i="1"/>
  <c r="AG26352" i="1"/>
  <c r="AC22263" i="1"/>
  <c r="AG22263" i="1"/>
  <c r="AB22263" i="1"/>
  <c r="AB26353" i="1" l="1"/>
  <c r="AC26353" i="1"/>
  <c r="AG26353" i="1"/>
  <c r="AG22264" i="1"/>
  <c r="AB22264" i="1"/>
  <c r="AC22264" i="1"/>
  <c r="AC26354" i="1" l="1"/>
  <c r="AG26354" i="1"/>
  <c r="AB26354" i="1"/>
  <c r="AB22265" i="1"/>
  <c r="AC22265" i="1"/>
  <c r="AG22265" i="1"/>
  <c r="AG26355" i="1" l="1"/>
  <c r="AB26355" i="1"/>
  <c r="AC26355" i="1"/>
  <c r="AC22266" i="1"/>
  <c r="AB22266" i="1"/>
  <c r="AG22266" i="1"/>
  <c r="AB26356" i="1" l="1"/>
  <c r="AC26356" i="1"/>
  <c r="AG26356" i="1"/>
  <c r="AG22267" i="1"/>
  <c r="AB22267" i="1"/>
  <c r="AC22267" i="1"/>
  <c r="AB26357" i="1" l="1"/>
  <c r="AC26357" i="1"/>
  <c r="AG26357" i="1"/>
  <c r="AB22268" i="1"/>
  <c r="AC22268" i="1"/>
  <c r="AG22268" i="1"/>
  <c r="AC26358" i="1" l="1"/>
  <c r="AG26358" i="1"/>
  <c r="AB26358" i="1"/>
  <c r="AC22269" i="1"/>
  <c r="AG22269" i="1"/>
  <c r="AB22269" i="1"/>
  <c r="AB26359" i="1" l="1"/>
  <c r="AC26359" i="1"/>
  <c r="AG26359" i="1"/>
  <c r="AB22270" i="1"/>
  <c r="AG22270" i="1"/>
  <c r="AC22270" i="1"/>
  <c r="AG26360" i="1" l="1"/>
  <c r="AB26360" i="1"/>
  <c r="AC26360" i="1"/>
  <c r="AC22271" i="1"/>
  <c r="AG22271" i="1"/>
  <c r="AB22271" i="1"/>
  <c r="AB26361" i="1" l="1"/>
  <c r="AC26361" i="1"/>
  <c r="AG26361" i="1"/>
  <c r="AC22272" i="1"/>
  <c r="AG22272" i="1"/>
  <c r="AB22272" i="1"/>
  <c r="AC26362" i="1" l="1"/>
  <c r="AG26362" i="1"/>
  <c r="AB26362" i="1"/>
  <c r="AB22273" i="1"/>
  <c r="AC22273" i="1"/>
  <c r="AG22273" i="1"/>
  <c r="AB26363" i="1" l="1"/>
  <c r="AC26363" i="1"/>
  <c r="AG26363" i="1"/>
  <c r="AC22274" i="1"/>
  <c r="AG22274" i="1"/>
  <c r="AB22274" i="1"/>
  <c r="AB26364" i="1" l="1"/>
  <c r="AG26364" i="1"/>
  <c r="AC26364" i="1"/>
  <c r="AC22275" i="1"/>
  <c r="AB22275" i="1"/>
  <c r="AG22275" i="1"/>
  <c r="AB26365" i="1" l="1"/>
  <c r="AC26365" i="1"/>
  <c r="AG26365" i="1"/>
  <c r="AG22276" i="1"/>
  <c r="AB22276" i="1"/>
  <c r="AC22276" i="1"/>
  <c r="AC26366" i="1" l="1"/>
  <c r="AG26366" i="1"/>
  <c r="AB26366" i="1"/>
  <c r="AG22277" i="1"/>
  <c r="AB22277" i="1"/>
  <c r="AC22277" i="1"/>
  <c r="AC26367" i="1" l="1"/>
  <c r="AG26367" i="1"/>
  <c r="AB26367" i="1"/>
  <c r="AC22278" i="1"/>
  <c r="AG22278" i="1"/>
  <c r="AB22278" i="1"/>
  <c r="AG26368" i="1" l="1"/>
  <c r="AB26368" i="1"/>
  <c r="AC26368" i="1"/>
  <c r="AG22279" i="1"/>
  <c r="AB22279" i="1"/>
  <c r="AC22279" i="1"/>
  <c r="AC26369" i="1" l="1"/>
  <c r="AG26369" i="1"/>
  <c r="AB26369" i="1"/>
  <c r="AC22280" i="1"/>
  <c r="AG22280" i="1"/>
  <c r="AB22280" i="1"/>
  <c r="AC26370" i="1" l="1"/>
  <c r="AG26370" i="1"/>
  <c r="AB26370" i="1"/>
  <c r="AC22281" i="1"/>
  <c r="AG22281" i="1"/>
  <c r="AB22281" i="1"/>
  <c r="AB26371" i="1" l="1"/>
  <c r="AC26371" i="1"/>
  <c r="AG26371" i="1"/>
  <c r="AC22282" i="1"/>
  <c r="AB22282" i="1"/>
  <c r="AG22282" i="1"/>
  <c r="AB26372" i="1" l="1"/>
  <c r="AG26372" i="1"/>
  <c r="AC26372" i="1"/>
  <c r="AC22283" i="1"/>
  <c r="AB22283" i="1"/>
  <c r="AG22283" i="1"/>
  <c r="AB26373" i="1" l="1"/>
  <c r="AC26373" i="1"/>
  <c r="AG26373" i="1"/>
  <c r="AC22284" i="1"/>
  <c r="AB22284" i="1"/>
  <c r="AG22284" i="1"/>
  <c r="AC26374" i="1" l="1"/>
  <c r="AG26374" i="1"/>
  <c r="AB26374" i="1"/>
  <c r="AB22285" i="1"/>
  <c r="AG22285" i="1"/>
  <c r="AC22285" i="1"/>
  <c r="AB26375" i="1" l="1"/>
  <c r="AC26375" i="1"/>
  <c r="AG26375" i="1"/>
  <c r="AC22286" i="1"/>
  <c r="AB22286" i="1"/>
  <c r="AG22286" i="1"/>
  <c r="AB26376" i="1" l="1"/>
  <c r="AG26376" i="1"/>
  <c r="AC26376" i="1"/>
  <c r="AC22287" i="1"/>
  <c r="AG22287" i="1"/>
  <c r="AB22287" i="1"/>
  <c r="AB26377" i="1" l="1"/>
  <c r="AC26377" i="1"/>
  <c r="AG26377" i="1"/>
  <c r="AB22288" i="1"/>
  <c r="AG22288" i="1"/>
  <c r="AC22288" i="1"/>
  <c r="AC26378" i="1" l="1"/>
  <c r="AG26378" i="1"/>
  <c r="AB26378" i="1"/>
  <c r="AG22289" i="1"/>
  <c r="AB22289" i="1"/>
  <c r="AC22289" i="1"/>
  <c r="AB26379" i="1" l="1"/>
  <c r="AC26379" i="1"/>
  <c r="AG26379" i="1"/>
  <c r="AC22290" i="1"/>
  <c r="AG22290" i="1"/>
  <c r="AB22290" i="1"/>
  <c r="AB26380" i="1" l="1"/>
  <c r="AG26380" i="1"/>
  <c r="AC26380" i="1"/>
  <c r="AG22291" i="1"/>
  <c r="AB22291" i="1"/>
  <c r="AC22291" i="1"/>
  <c r="AB26381" i="1" l="1"/>
  <c r="AC26381" i="1"/>
  <c r="AG26381" i="1"/>
  <c r="AB22292" i="1"/>
  <c r="AC22292" i="1"/>
  <c r="AG22292" i="1"/>
  <c r="AC26382" i="1" l="1"/>
  <c r="AG26382" i="1"/>
  <c r="AB26382" i="1"/>
  <c r="AC22293" i="1"/>
  <c r="AG22293" i="1"/>
  <c r="AB22293" i="1"/>
  <c r="AB26383" i="1" l="1"/>
  <c r="AC26383" i="1"/>
  <c r="AG26383" i="1"/>
  <c r="AC22294" i="1"/>
  <c r="AB22294" i="1"/>
  <c r="AG22294" i="1"/>
  <c r="AG26384" i="1" l="1"/>
  <c r="AB26384" i="1"/>
  <c r="AC26384" i="1"/>
  <c r="AC22295" i="1"/>
  <c r="AB22295" i="1"/>
  <c r="AG22295" i="1"/>
  <c r="AB26385" i="1" l="1"/>
  <c r="AC26385" i="1"/>
  <c r="AG26385" i="1"/>
  <c r="AC22296" i="1"/>
  <c r="AG22296" i="1"/>
  <c r="AB22296" i="1"/>
  <c r="AC26386" i="1" l="1"/>
  <c r="AG26386" i="1"/>
  <c r="AB26386" i="1"/>
  <c r="AG22297" i="1"/>
  <c r="AB22297" i="1"/>
  <c r="AC22297" i="1"/>
  <c r="AB26387" i="1" l="1"/>
  <c r="AC26387" i="1"/>
  <c r="AG26387" i="1"/>
  <c r="AB22298" i="1"/>
  <c r="AC22298" i="1"/>
  <c r="AG22298" i="1"/>
  <c r="AB26388" i="1" l="1"/>
  <c r="AG26388" i="1"/>
  <c r="AC26388" i="1"/>
  <c r="AC22299" i="1"/>
  <c r="AG22299" i="1"/>
  <c r="AB22299" i="1"/>
  <c r="AB26389" i="1" l="1"/>
  <c r="AC26389" i="1"/>
  <c r="AG26389" i="1"/>
  <c r="AB22300" i="1"/>
  <c r="AC22300" i="1"/>
  <c r="AG22300" i="1"/>
  <c r="AC26390" i="1" l="1"/>
  <c r="AG26390" i="1"/>
  <c r="AB26390" i="1"/>
  <c r="AB22301" i="1"/>
  <c r="AC22301" i="1"/>
  <c r="AG22301" i="1"/>
  <c r="AB26391" i="1" l="1"/>
  <c r="AC26391" i="1"/>
  <c r="AG26391" i="1"/>
  <c r="AC22302" i="1"/>
  <c r="AG22302" i="1"/>
  <c r="AB22302" i="1"/>
  <c r="AB26392" i="1" l="1"/>
  <c r="AG26392" i="1"/>
  <c r="AC26392" i="1"/>
  <c r="AB22303" i="1"/>
  <c r="AC22303" i="1"/>
  <c r="AG22303" i="1"/>
  <c r="AB26393" i="1" l="1"/>
  <c r="AC26393" i="1"/>
  <c r="AG26393" i="1"/>
  <c r="AB22304" i="1"/>
  <c r="AC22304" i="1"/>
  <c r="AG22304" i="1"/>
  <c r="AC26394" i="1" l="1"/>
  <c r="AG26394" i="1"/>
  <c r="AB26394" i="1"/>
  <c r="AC22305" i="1"/>
  <c r="AG22305" i="1"/>
  <c r="AB22305" i="1"/>
  <c r="AB26395" i="1" l="1"/>
  <c r="AC26395" i="1"/>
  <c r="AG26395" i="1"/>
  <c r="AB22306" i="1"/>
  <c r="AC22306" i="1"/>
  <c r="AG22306" i="1"/>
  <c r="AB26396" i="1" l="1"/>
  <c r="AC26396" i="1"/>
  <c r="AG26396" i="1"/>
  <c r="AB22307" i="1"/>
  <c r="AC22307" i="1"/>
  <c r="AG22307" i="1"/>
  <c r="AB26397" i="1" l="1"/>
  <c r="AC26397" i="1"/>
  <c r="AG26397" i="1"/>
  <c r="AC22308" i="1"/>
  <c r="AG22308" i="1"/>
  <c r="AB22308" i="1"/>
  <c r="AC26398" i="1" l="1"/>
  <c r="AG26398" i="1"/>
  <c r="AB26398" i="1"/>
  <c r="AB22309" i="1"/>
  <c r="AC22309" i="1"/>
  <c r="AG22309" i="1"/>
  <c r="AC26399" i="1" l="1"/>
  <c r="AG26399" i="1"/>
  <c r="AB26399" i="1"/>
  <c r="AB22310" i="1"/>
  <c r="AG22310" i="1"/>
  <c r="AC22310" i="1"/>
  <c r="AC26400" i="1" l="1"/>
  <c r="AG26400" i="1"/>
  <c r="AB26400" i="1"/>
  <c r="AC22311" i="1"/>
  <c r="AG22311" i="1"/>
  <c r="AB22311" i="1"/>
  <c r="AB26401" i="1" l="1"/>
  <c r="AC26401" i="1"/>
  <c r="AG26401" i="1"/>
  <c r="AB22312" i="1"/>
  <c r="AC22312" i="1"/>
  <c r="AG22312" i="1"/>
  <c r="AC26402" i="1" l="1"/>
  <c r="AG26402" i="1"/>
  <c r="AB26402" i="1"/>
  <c r="AC22313" i="1"/>
  <c r="AB22313" i="1"/>
  <c r="AG22313" i="1"/>
  <c r="AB26403" i="1" l="1"/>
  <c r="AC26403" i="1"/>
  <c r="AG26403" i="1"/>
  <c r="AC22314" i="1"/>
  <c r="AG22314" i="1"/>
  <c r="AB22314" i="1"/>
  <c r="AB26404" i="1" l="1"/>
  <c r="AC26404" i="1"/>
  <c r="AG26404" i="1"/>
  <c r="AB22315" i="1"/>
  <c r="AC22315" i="1"/>
  <c r="AG22315" i="1"/>
  <c r="AB26405" i="1" l="1"/>
  <c r="AC26405" i="1"/>
  <c r="AG26405" i="1"/>
  <c r="AG22316" i="1"/>
  <c r="AB22316" i="1"/>
  <c r="AC22316" i="1"/>
  <c r="AC26406" i="1" l="1"/>
  <c r="AG26406" i="1"/>
  <c r="AB26406" i="1"/>
  <c r="AC22317" i="1"/>
  <c r="AG22317" i="1"/>
  <c r="AB22317" i="1"/>
  <c r="AB26407" i="1" l="1"/>
  <c r="AC26407" i="1"/>
  <c r="AG26407" i="1"/>
  <c r="AB22318" i="1"/>
  <c r="AC22318" i="1"/>
  <c r="AG22318" i="1"/>
  <c r="AB26408" i="1" l="1"/>
  <c r="AC26408" i="1"/>
  <c r="AG26408" i="1"/>
  <c r="AC22319" i="1"/>
  <c r="AB22319" i="1"/>
  <c r="AG22319" i="1"/>
  <c r="AB26409" i="1" l="1"/>
  <c r="AC26409" i="1"/>
  <c r="AG26409" i="1"/>
  <c r="AC22320" i="1"/>
  <c r="AG22320" i="1"/>
  <c r="AB22320" i="1"/>
  <c r="AC26410" i="1" l="1"/>
  <c r="AG26410" i="1"/>
  <c r="AB26410" i="1"/>
  <c r="AB22321" i="1"/>
  <c r="AC22321" i="1"/>
  <c r="AG22321" i="1"/>
  <c r="AB26411" i="1" l="1"/>
  <c r="AC26411" i="1"/>
  <c r="AG26411" i="1"/>
  <c r="AC22322" i="1"/>
  <c r="AB22322" i="1"/>
  <c r="AG22322" i="1"/>
  <c r="AB26412" i="1" l="1"/>
  <c r="AG26412" i="1"/>
  <c r="AC26412" i="1"/>
  <c r="AC22323" i="1"/>
  <c r="AG22323" i="1"/>
  <c r="AB22323" i="1"/>
  <c r="AB26413" i="1" l="1"/>
  <c r="AC26413" i="1"/>
  <c r="AG26413" i="1"/>
  <c r="AB22324" i="1"/>
  <c r="AC22324" i="1"/>
  <c r="AG22324" i="1"/>
  <c r="AC26414" i="1" l="1"/>
  <c r="AG26414" i="1"/>
  <c r="AB26414" i="1"/>
  <c r="AB22325" i="1"/>
  <c r="AC22325" i="1"/>
  <c r="AG22325" i="1"/>
  <c r="AB26415" i="1" l="1"/>
  <c r="AC26415" i="1"/>
  <c r="AG26415" i="1"/>
  <c r="AC22326" i="1"/>
  <c r="AG22326" i="1"/>
  <c r="AB22326" i="1"/>
  <c r="AB26416" i="1" l="1"/>
  <c r="AC26416" i="1"/>
  <c r="AG26416" i="1"/>
  <c r="AB22327" i="1"/>
  <c r="AG22327" i="1"/>
  <c r="AC22327" i="1"/>
  <c r="AB26417" i="1" l="1"/>
  <c r="AC26417" i="1"/>
  <c r="AG26417" i="1"/>
  <c r="AG22328" i="1"/>
  <c r="AB22328" i="1"/>
  <c r="AC22328" i="1"/>
  <c r="AC26418" i="1" l="1"/>
  <c r="AG26418" i="1"/>
  <c r="AB26418" i="1"/>
  <c r="AC22329" i="1"/>
  <c r="AG22329" i="1"/>
  <c r="AB22329" i="1"/>
  <c r="AB26419" i="1" l="1"/>
  <c r="AC26419" i="1"/>
  <c r="AG26419" i="1"/>
  <c r="AB22330" i="1"/>
  <c r="AC22330" i="1"/>
  <c r="AG22330" i="1"/>
  <c r="AB26420" i="1" l="1"/>
  <c r="AG26420" i="1"/>
  <c r="AC26420" i="1"/>
  <c r="AB22331" i="1"/>
  <c r="AC22331" i="1"/>
  <c r="AG22331" i="1"/>
  <c r="AB26421" i="1" l="1"/>
  <c r="AC26421" i="1"/>
  <c r="AG26421" i="1"/>
  <c r="AC22332" i="1"/>
  <c r="AG22332" i="1"/>
  <c r="AB22332" i="1"/>
  <c r="AC26422" i="1" l="1"/>
  <c r="AG26422" i="1"/>
  <c r="AB26422" i="1"/>
  <c r="AB22333" i="1"/>
  <c r="AC22333" i="1"/>
  <c r="AG22333" i="1"/>
  <c r="AB26423" i="1" l="1"/>
  <c r="AC26423" i="1"/>
  <c r="AG26423" i="1"/>
  <c r="AG22334" i="1"/>
  <c r="AB22334" i="1"/>
  <c r="AC22334" i="1"/>
  <c r="AB26424" i="1" l="1"/>
  <c r="AG26424" i="1"/>
  <c r="AC26424" i="1"/>
  <c r="AC22335" i="1"/>
  <c r="AG22335" i="1"/>
  <c r="AB22335" i="1"/>
  <c r="AB26425" i="1" l="1"/>
  <c r="AC26425" i="1"/>
  <c r="AG26425" i="1"/>
  <c r="AB22336" i="1"/>
  <c r="AC22336" i="1"/>
  <c r="AG22336" i="1"/>
  <c r="AC26426" i="1" l="1"/>
  <c r="AG26426" i="1"/>
  <c r="AB26426" i="1"/>
  <c r="AB22337" i="1"/>
  <c r="AC22337" i="1"/>
  <c r="AG22337" i="1"/>
  <c r="AC26427" i="1" l="1"/>
  <c r="AG26427" i="1"/>
  <c r="AB26427" i="1"/>
  <c r="AC22338" i="1"/>
  <c r="AG22338" i="1"/>
  <c r="AB22338" i="1"/>
  <c r="AC26428" i="1" l="1"/>
  <c r="AB26428" i="1"/>
  <c r="AG26428" i="1"/>
  <c r="AB22339" i="1"/>
  <c r="AC22339" i="1"/>
  <c r="AG22339" i="1"/>
  <c r="AB26429" i="1" l="1"/>
  <c r="AC26429" i="1"/>
  <c r="AG26429" i="1"/>
  <c r="AG22340" i="1"/>
  <c r="AB22340" i="1"/>
  <c r="AC22340" i="1"/>
  <c r="AC26430" i="1" l="1"/>
  <c r="AG26430" i="1"/>
  <c r="AB26430" i="1"/>
  <c r="AC22341" i="1"/>
  <c r="AG22341" i="1"/>
  <c r="AB22341" i="1"/>
  <c r="AC26431" i="1" l="1"/>
  <c r="AG26431" i="1"/>
  <c r="AB26431" i="1"/>
  <c r="AB22342" i="1"/>
  <c r="AC22342" i="1"/>
  <c r="AG22342" i="1"/>
  <c r="AC26432" i="1" l="1"/>
  <c r="AG26432" i="1"/>
  <c r="AB26432" i="1"/>
  <c r="AG22343" i="1"/>
  <c r="AB22343" i="1"/>
  <c r="AC22343" i="1"/>
  <c r="AB26433" i="1" l="1"/>
  <c r="AC26433" i="1"/>
  <c r="AG26433" i="1"/>
  <c r="AC22344" i="1"/>
  <c r="AG22344" i="1"/>
  <c r="AB22344" i="1"/>
  <c r="AC26434" i="1" l="1"/>
  <c r="AG26434" i="1"/>
  <c r="AB26434" i="1"/>
  <c r="AB22345" i="1"/>
  <c r="AC22345" i="1"/>
  <c r="AG22345" i="1"/>
  <c r="AB26435" i="1" l="1"/>
  <c r="AC26435" i="1"/>
  <c r="AG26435" i="1"/>
  <c r="AB22346" i="1"/>
  <c r="AC22346" i="1"/>
  <c r="AG22346" i="1"/>
  <c r="AB26436" i="1" l="1"/>
  <c r="AG26436" i="1"/>
  <c r="AC26436" i="1"/>
  <c r="AC22347" i="1"/>
  <c r="AG22347" i="1"/>
  <c r="AB22347" i="1"/>
  <c r="AB26437" i="1" l="1"/>
  <c r="AC26437" i="1"/>
  <c r="AG26437" i="1"/>
  <c r="AB22348" i="1"/>
  <c r="AC22348" i="1"/>
  <c r="AG22348" i="1"/>
  <c r="AC26438" i="1" l="1"/>
  <c r="AG26438" i="1"/>
  <c r="AB26438" i="1"/>
  <c r="AB22349" i="1"/>
  <c r="AC22349" i="1"/>
  <c r="AG22349" i="1"/>
  <c r="AB26439" i="1" l="1"/>
  <c r="AC26439" i="1"/>
  <c r="AG26439" i="1"/>
  <c r="AC22350" i="1"/>
  <c r="AG22350" i="1"/>
  <c r="AB22350" i="1"/>
  <c r="AB26440" i="1" l="1"/>
  <c r="AG26440" i="1"/>
  <c r="AC26440" i="1"/>
  <c r="AB22351" i="1"/>
  <c r="AC22351" i="1"/>
  <c r="AG22351" i="1"/>
  <c r="AB26441" i="1" l="1"/>
  <c r="AC26441" i="1"/>
  <c r="AG26441" i="1"/>
  <c r="AB22352" i="1"/>
  <c r="AC22352" i="1"/>
  <c r="AG22352" i="1"/>
  <c r="AC26442" i="1" l="1"/>
  <c r="AG26442" i="1"/>
  <c r="AB26442" i="1"/>
  <c r="AC22353" i="1"/>
  <c r="AG22353" i="1"/>
  <c r="AB22353" i="1"/>
  <c r="AB26443" i="1" l="1"/>
  <c r="AC26443" i="1"/>
  <c r="AG26443" i="1"/>
  <c r="AB22354" i="1"/>
  <c r="AC22354" i="1"/>
  <c r="AG22354" i="1"/>
  <c r="AB26444" i="1" l="1"/>
  <c r="AG26444" i="1"/>
  <c r="AC26444" i="1"/>
  <c r="AB22355" i="1"/>
  <c r="AC22355" i="1"/>
  <c r="AG22355" i="1"/>
  <c r="AB26445" i="1" l="1"/>
  <c r="AC26445" i="1"/>
  <c r="AG26445" i="1"/>
  <c r="AC22356" i="1"/>
  <c r="AG22356" i="1"/>
  <c r="AB22356" i="1"/>
  <c r="AC26446" i="1" l="1"/>
  <c r="AG26446" i="1"/>
  <c r="AB26446" i="1"/>
  <c r="AB22357" i="1"/>
  <c r="AC22357" i="1"/>
  <c r="AG22357" i="1"/>
  <c r="AB26447" i="1" l="1"/>
  <c r="AC26447" i="1"/>
  <c r="AG26447" i="1"/>
  <c r="AG22358" i="1"/>
  <c r="AB22358" i="1"/>
  <c r="AC22358" i="1"/>
  <c r="AB26448" i="1" l="1"/>
  <c r="AG26448" i="1"/>
  <c r="AC26448" i="1"/>
  <c r="AC22359" i="1"/>
  <c r="AG22359" i="1"/>
  <c r="AB22359" i="1"/>
  <c r="AB26449" i="1" l="1"/>
  <c r="AC26449" i="1"/>
  <c r="AG26449" i="1"/>
  <c r="AG22360" i="1"/>
  <c r="AB22360" i="1"/>
  <c r="AC22360" i="1"/>
  <c r="AC26450" i="1" l="1"/>
  <c r="AG26450" i="1"/>
  <c r="AB26450" i="1"/>
  <c r="AB22361" i="1"/>
  <c r="AC22361" i="1"/>
  <c r="AG22361" i="1"/>
  <c r="AB26451" i="1" l="1"/>
  <c r="AC26451" i="1"/>
  <c r="AG26451" i="1"/>
  <c r="AC22362" i="1"/>
  <c r="AG22362" i="1"/>
  <c r="AB22362" i="1"/>
  <c r="AB26452" i="1" l="1"/>
  <c r="AG26452" i="1"/>
  <c r="AC26452" i="1"/>
  <c r="AB22363" i="1"/>
  <c r="AC22363" i="1"/>
  <c r="AG22363" i="1"/>
  <c r="AB26453" i="1" l="1"/>
  <c r="AC26453" i="1"/>
  <c r="AG26453" i="1"/>
  <c r="AG22364" i="1"/>
  <c r="AB22364" i="1"/>
  <c r="AC22364" i="1"/>
  <c r="AC26454" i="1" l="1"/>
  <c r="AG26454" i="1"/>
  <c r="AB26454" i="1"/>
  <c r="AC22365" i="1"/>
  <c r="AG22365" i="1"/>
  <c r="AB22365" i="1"/>
  <c r="AC26455" i="1" l="1"/>
  <c r="AG26455" i="1"/>
  <c r="AB26455" i="1"/>
  <c r="AG22366" i="1"/>
  <c r="AB22366" i="1"/>
  <c r="AC22366" i="1"/>
  <c r="AB26456" i="1" l="1"/>
  <c r="AG26456" i="1"/>
  <c r="AC26456" i="1"/>
  <c r="AG22367" i="1"/>
  <c r="AB22367" i="1"/>
  <c r="AC22367" i="1"/>
  <c r="AB26457" i="1" l="1"/>
  <c r="AC26457" i="1"/>
  <c r="AG26457" i="1"/>
  <c r="AC22368" i="1"/>
  <c r="AG22368" i="1"/>
  <c r="AB22368" i="1"/>
  <c r="AC26458" i="1" l="1"/>
  <c r="AG26458" i="1"/>
  <c r="AB26458" i="1"/>
  <c r="AB22369" i="1"/>
  <c r="AC22369" i="1"/>
  <c r="AG22369" i="1"/>
  <c r="AB26459" i="1" l="1"/>
  <c r="AC26459" i="1"/>
  <c r="AG26459" i="1"/>
  <c r="AG22370" i="1"/>
  <c r="AB22370" i="1"/>
  <c r="AC22370" i="1"/>
  <c r="AB26460" i="1" l="1"/>
  <c r="AG26460" i="1"/>
  <c r="AC26460" i="1"/>
  <c r="AC22371" i="1"/>
  <c r="AG22371" i="1"/>
  <c r="AB22371" i="1"/>
  <c r="AB26461" i="1" l="1"/>
  <c r="AC26461" i="1"/>
  <c r="AG26461" i="1"/>
  <c r="AB22372" i="1"/>
  <c r="AC22372" i="1"/>
  <c r="AG22372" i="1"/>
  <c r="AC26462" i="1" l="1"/>
  <c r="AG26462" i="1"/>
  <c r="AB26462" i="1"/>
  <c r="AC22373" i="1"/>
  <c r="AB22373" i="1"/>
  <c r="AG22373" i="1"/>
  <c r="AC26463" i="1" l="1"/>
  <c r="AG26463" i="1"/>
  <c r="AB26463" i="1"/>
  <c r="AC22374" i="1"/>
  <c r="AG22374" i="1"/>
  <c r="AB22374" i="1"/>
  <c r="AC26464" i="1" l="1"/>
  <c r="AG26464" i="1"/>
  <c r="AB26464" i="1"/>
  <c r="AB22375" i="1"/>
  <c r="AC22375" i="1"/>
  <c r="AG22375" i="1"/>
  <c r="AB26465" i="1" l="1"/>
  <c r="AC26465" i="1"/>
  <c r="AG26465" i="1"/>
  <c r="AB22376" i="1"/>
  <c r="AC22376" i="1"/>
  <c r="AG22376" i="1"/>
  <c r="AC26466" i="1" l="1"/>
  <c r="AG26466" i="1"/>
  <c r="AB26466" i="1"/>
  <c r="AC22377" i="1"/>
  <c r="AG22377" i="1"/>
  <c r="AB22377" i="1"/>
  <c r="AC26467" i="1" l="1"/>
  <c r="AG26467" i="1"/>
  <c r="AB26467" i="1"/>
  <c r="AB22378" i="1"/>
  <c r="AC22378" i="1"/>
  <c r="AG22378" i="1"/>
  <c r="AC26468" i="1" l="1"/>
  <c r="AG26468" i="1"/>
  <c r="AB26468" i="1"/>
  <c r="AG22379" i="1"/>
  <c r="AB22379" i="1"/>
  <c r="AC22379" i="1"/>
  <c r="AB26469" i="1" l="1"/>
  <c r="AC26469" i="1"/>
  <c r="AG26469" i="1"/>
  <c r="AC22380" i="1"/>
  <c r="AG22380" i="1"/>
  <c r="AB22380" i="1"/>
  <c r="AC26470" i="1" l="1"/>
  <c r="AG26470" i="1"/>
  <c r="AB26470" i="1"/>
  <c r="AB22381" i="1"/>
  <c r="AC22381" i="1"/>
  <c r="AG22381" i="1"/>
  <c r="AC26471" i="1" l="1"/>
  <c r="AG26471" i="1"/>
  <c r="AB26471" i="1"/>
  <c r="AB22382" i="1"/>
  <c r="AC22382" i="1"/>
  <c r="AG22382" i="1"/>
  <c r="AC26472" i="1" l="1"/>
  <c r="AB26472" i="1"/>
  <c r="AG26472" i="1"/>
  <c r="AC22383" i="1"/>
  <c r="AG22383" i="1"/>
  <c r="AB22383" i="1"/>
  <c r="AB26473" i="1" l="1"/>
  <c r="AC26473" i="1"/>
  <c r="AG26473" i="1"/>
  <c r="AC22384" i="1"/>
  <c r="AG22384" i="1"/>
  <c r="AB22384" i="1"/>
  <c r="AC26474" i="1" l="1"/>
  <c r="AG26474" i="1"/>
  <c r="AB26474" i="1"/>
  <c r="AB22385" i="1"/>
  <c r="AC22385" i="1"/>
  <c r="AG22385" i="1"/>
  <c r="AB26475" i="1" l="1"/>
  <c r="AC26475" i="1"/>
  <c r="AG26475" i="1"/>
  <c r="AB22386" i="1"/>
  <c r="AC22386" i="1"/>
  <c r="AG22386" i="1"/>
  <c r="AB26476" i="1" l="1"/>
  <c r="AC26476" i="1"/>
  <c r="AG26476" i="1"/>
  <c r="AC22387" i="1"/>
  <c r="AG22387" i="1"/>
  <c r="AB22387" i="1"/>
  <c r="AB26477" i="1" l="1"/>
  <c r="AC26477" i="1"/>
  <c r="AG26477" i="1"/>
  <c r="AC22388" i="1"/>
  <c r="AG22388" i="1"/>
  <c r="AB22388" i="1"/>
  <c r="AC26478" i="1" l="1"/>
  <c r="AG26478" i="1"/>
  <c r="AB26478" i="1"/>
  <c r="AB22389" i="1"/>
  <c r="AC22389" i="1"/>
  <c r="AG22389" i="1"/>
  <c r="AB26479" i="1" l="1"/>
  <c r="AC26479" i="1"/>
  <c r="AG26479" i="1"/>
  <c r="AB22390" i="1"/>
  <c r="AC22390" i="1"/>
  <c r="AG22390" i="1"/>
  <c r="AB26480" i="1" l="1"/>
  <c r="AG26480" i="1"/>
  <c r="AC26480" i="1"/>
  <c r="AC22391" i="1"/>
  <c r="AB22391" i="1"/>
  <c r="AG22391" i="1"/>
  <c r="AB26481" i="1" l="1"/>
  <c r="AC26481" i="1"/>
  <c r="AG26481" i="1"/>
  <c r="AC22392" i="1"/>
  <c r="AG22392" i="1"/>
  <c r="AB22392" i="1"/>
  <c r="AC26482" i="1" l="1"/>
  <c r="AG26482" i="1"/>
  <c r="AB26482" i="1"/>
  <c r="AB22393" i="1"/>
  <c r="AC22393" i="1"/>
  <c r="AG22393" i="1"/>
  <c r="AB26483" i="1" l="1"/>
  <c r="AC26483" i="1"/>
  <c r="AG26483" i="1"/>
  <c r="AB22394" i="1"/>
  <c r="AC22394" i="1"/>
  <c r="AG22394" i="1"/>
  <c r="AB26484" i="1" l="1"/>
  <c r="AC26484" i="1"/>
  <c r="AG26484" i="1"/>
  <c r="AC22395" i="1"/>
  <c r="AG22395" i="1"/>
  <c r="AB22395" i="1"/>
  <c r="AB26485" i="1" l="1"/>
  <c r="AC26485" i="1"/>
  <c r="AG26485" i="1"/>
  <c r="AC22396" i="1"/>
  <c r="AG22396" i="1"/>
  <c r="AB22396" i="1"/>
  <c r="AC26486" i="1" l="1"/>
  <c r="AG26486" i="1"/>
  <c r="AB26486" i="1"/>
  <c r="AB22397" i="1"/>
  <c r="AC22397" i="1"/>
  <c r="AG22397" i="1"/>
  <c r="AB26487" i="1" l="1"/>
  <c r="AC26487" i="1"/>
  <c r="AG26487" i="1"/>
  <c r="AB22398" i="1"/>
  <c r="AC22398" i="1"/>
  <c r="AG22398" i="1"/>
  <c r="AB26488" i="1" l="1"/>
  <c r="AG26488" i="1"/>
  <c r="AC26488" i="1"/>
  <c r="AC22399" i="1"/>
  <c r="AG22399" i="1"/>
  <c r="AB22399" i="1"/>
  <c r="AB26489" i="1" l="1"/>
  <c r="AC26489" i="1"/>
  <c r="AG26489" i="1"/>
  <c r="AB22400" i="1"/>
  <c r="AC22400" i="1"/>
  <c r="AG22400" i="1"/>
  <c r="AC26490" i="1" l="1"/>
  <c r="AG26490" i="1"/>
  <c r="AB26490" i="1"/>
  <c r="AB22401" i="1"/>
  <c r="AC22401" i="1"/>
  <c r="AG22401" i="1"/>
  <c r="AG26491" i="1" l="1"/>
  <c r="AB26491" i="1"/>
  <c r="AC26491" i="1"/>
  <c r="AC22402" i="1"/>
  <c r="AG22402" i="1"/>
  <c r="AB22402" i="1"/>
  <c r="AB26492" i="1" l="1"/>
  <c r="AC26492" i="1"/>
  <c r="AG26492" i="1"/>
  <c r="AB22403" i="1"/>
  <c r="AC22403" i="1"/>
  <c r="AG22403" i="1"/>
  <c r="AB26493" i="1" l="1"/>
  <c r="AC26493" i="1"/>
  <c r="AG26493" i="1"/>
  <c r="AG22404" i="1"/>
  <c r="AB22404" i="1"/>
  <c r="AC22404" i="1"/>
  <c r="AC26494" i="1" l="1"/>
  <c r="AG26494" i="1"/>
  <c r="AB26494" i="1"/>
  <c r="AC22405" i="1"/>
  <c r="AG22405" i="1"/>
  <c r="AB22405" i="1"/>
  <c r="AB26495" i="1" l="1"/>
  <c r="AC26495" i="1"/>
  <c r="AG26495" i="1"/>
  <c r="AB22406" i="1"/>
  <c r="AC22406" i="1"/>
  <c r="AG22406" i="1"/>
  <c r="AG26496" i="1" l="1"/>
  <c r="AB26496" i="1"/>
  <c r="AC26496" i="1"/>
  <c r="AB22407" i="1"/>
  <c r="AC22407" i="1"/>
  <c r="AG22407" i="1"/>
  <c r="AB26497" i="1" l="1"/>
  <c r="AC26497" i="1"/>
  <c r="AG26497" i="1"/>
  <c r="AC22408" i="1"/>
  <c r="AG22408" i="1"/>
  <c r="AB22408" i="1"/>
  <c r="AC26498" i="1" l="1"/>
  <c r="AG26498" i="1"/>
  <c r="AB26498" i="1"/>
  <c r="AB22409" i="1"/>
  <c r="AC22409" i="1"/>
  <c r="AG22409" i="1"/>
  <c r="AB26499" i="1" l="1"/>
  <c r="AC26499" i="1"/>
  <c r="AG26499" i="1"/>
  <c r="AB22410" i="1"/>
  <c r="AC22410" i="1"/>
  <c r="AG22410" i="1"/>
  <c r="AB26500" i="1" l="1"/>
  <c r="AC26500" i="1"/>
  <c r="AG26500" i="1"/>
  <c r="AC22411" i="1"/>
  <c r="AB22411" i="1"/>
  <c r="AG22411" i="1"/>
  <c r="AB26501" i="1" l="1"/>
  <c r="AC26501" i="1"/>
  <c r="AG26501" i="1"/>
  <c r="AB22412" i="1"/>
  <c r="AC22412" i="1"/>
  <c r="AG22412" i="1"/>
  <c r="AC26502" i="1" l="1"/>
  <c r="AG26502" i="1"/>
  <c r="AB26502" i="1"/>
  <c r="AB22413" i="1"/>
  <c r="AC22413" i="1"/>
  <c r="AG22413" i="1"/>
  <c r="AG26503" i="1" l="1"/>
  <c r="AB26503" i="1"/>
  <c r="AC26503" i="1"/>
  <c r="AC22414" i="1"/>
  <c r="AG22414" i="1"/>
  <c r="AB22414" i="1"/>
  <c r="AB26504" i="1" l="1"/>
  <c r="AC26504" i="1"/>
  <c r="AG26504" i="1"/>
  <c r="AB22415" i="1"/>
  <c r="AC22415" i="1"/>
  <c r="AG22415" i="1"/>
  <c r="AB26505" i="1" l="1"/>
  <c r="AC26505" i="1"/>
  <c r="AG26505" i="1"/>
  <c r="AB22416" i="1"/>
  <c r="AC22416" i="1"/>
  <c r="AG22416" i="1"/>
  <c r="AC26506" i="1" l="1"/>
  <c r="AG26506" i="1"/>
  <c r="AB26506" i="1"/>
  <c r="AC22417" i="1"/>
  <c r="AG22417" i="1"/>
  <c r="AB22417" i="1"/>
  <c r="AB26507" i="1" l="1"/>
  <c r="AC26507" i="1"/>
  <c r="AG26507" i="1"/>
  <c r="AB22418" i="1"/>
  <c r="AC22418" i="1"/>
  <c r="AG22418" i="1"/>
  <c r="AB26508" i="1" l="1"/>
  <c r="AG26508" i="1"/>
  <c r="AC26508" i="1"/>
  <c r="AB22419" i="1"/>
  <c r="AC22419" i="1"/>
  <c r="AG22419" i="1"/>
  <c r="AB26509" i="1" l="1"/>
  <c r="AC26509" i="1"/>
  <c r="AG26509" i="1"/>
  <c r="AC22420" i="1"/>
  <c r="AG22420" i="1"/>
  <c r="AB22420" i="1"/>
  <c r="AC26510" i="1" l="1"/>
  <c r="AG26510" i="1"/>
  <c r="AB26510" i="1"/>
  <c r="AB22421" i="1"/>
  <c r="AC22421" i="1"/>
  <c r="AG22421" i="1"/>
  <c r="AB26511" i="1" l="1"/>
  <c r="AC26511" i="1"/>
  <c r="AG26511" i="1"/>
  <c r="AB22422" i="1"/>
  <c r="AC22422" i="1"/>
  <c r="AG22422" i="1"/>
  <c r="AB26512" i="1" l="1"/>
  <c r="AC26512" i="1"/>
  <c r="AG26512" i="1"/>
  <c r="AC22423" i="1"/>
  <c r="AG22423" i="1"/>
  <c r="AB22423" i="1"/>
  <c r="AB26513" i="1" l="1"/>
  <c r="AC26513" i="1"/>
  <c r="AG26513" i="1"/>
  <c r="AB22424" i="1"/>
  <c r="AC22424" i="1"/>
  <c r="AG22424" i="1"/>
  <c r="AC26514" i="1" l="1"/>
  <c r="AG26514" i="1"/>
  <c r="AB26514" i="1"/>
  <c r="AB22425" i="1"/>
  <c r="AG22425" i="1"/>
  <c r="AC22425" i="1"/>
  <c r="AB26515" i="1" l="1"/>
  <c r="AG26515" i="1"/>
  <c r="AC26515" i="1"/>
  <c r="AC22426" i="1"/>
  <c r="AG22426" i="1"/>
  <c r="AB22426" i="1"/>
  <c r="AB26516" i="1" l="1"/>
  <c r="AG26516" i="1"/>
  <c r="AC26516" i="1"/>
  <c r="AB22427" i="1"/>
  <c r="AC22427" i="1"/>
  <c r="AG22427" i="1"/>
  <c r="AB26517" i="1" l="1"/>
  <c r="AC26517" i="1"/>
  <c r="AG26517" i="1"/>
  <c r="AB22428" i="1"/>
  <c r="AC22428" i="1"/>
  <c r="AG22428" i="1"/>
  <c r="AC26518" i="1" l="1"/>
  <c r="AG26518" i="1"/>
  <c r="AB26518" i="1"/>
  <c r="AC22429" i="1"/>
  <c r="AG22429" i="1"/>
  <c r="AB22429" i="1"/>
  <c r="AB26519" i="1" l="1"/>
  <c r="AC26519" i="1"/>
  <c r="AG26519" i="1"/>
  <c r="AB22430" i="1"/>
  <c r="AC22430" i="1"/>
  <c r="AG22430" i="1"/>
  <c r="AB26520" i="1" l="1"/>
  <c r="AG26520" i="1"/>
  <c r="AC26520" i="1"/>
  <c r="AB22431" i="1"/>
  <c r="AC22431" i="1"/>
  <c r="AG22431" i="1"/>
  <c r="AB26521" i="1" l="1"/>
  <c r="AC26521" i="1"/>
  <c r="AG26521" i="1"/>
  <c r="AC22432" i="1"/>
  <c r="AG22432" i="1"/>
  <c r="AB22432" i="1"/>
  <c r="AC26522" i="1" l="1"/>
  <c r="AG26522" i="1"/>
  <c r="AB26522" i="1"/>
  <c r="AB22433" i="1"/>
  <c r="AC22433" i="1"/>
  <c r="AG22433" i="1"/>
  <c r="AB26523" i="1" l="1"/>
  <c r="AC26523" i="1"/>
  <c r="AG26523" i="1"/>
  <c r="AG22434" i="1"/>
  <c r="AB22434" i="1"/>
  <c r="AC22434" i="1"/>
  <c r="AG26524" i="1" l="1"/>
  <c r="AB26524" i="1"/>
  <c r="AC26524" i="1"/>
  <c r="AC22435" i="1"/>
  <c r="AG22435" i="1"/>
  <c r="AB22435" i="1"/>
  <c r="AB26525" i="1" l="1"/>
  <c r="AC26525" i="1"/>
  <c r="AG26525" i="1"/>
  <c r="AB22436" i="1"/>
  <c r="AC22436" i="1"/>
  <c r="AG22436" i="1"/>
  <c r="AC26526" i="1" l="1"/>
  <c r="AG26526" i="1"/>
  <c r="AB26526" i="1"/>
  <c r="AG22437" i="1"/>
  <c r="AB22437" i="1"/>
  <c r="AC22437" i="1"/>
  <c r="AB26527" i="1" l="1"/>
  <c r="AC26527" i="1"/>
  <c r="AG26527" i="1"/>
  <c r="AC22438" i="1"/>
  <c r="AG22438" i="1"/>
  <c r="AB22438" i="1"/>
  <c r="AB26528" i="1" l="1"/>
  <c r="AC26528" i="1"/>
  <c r="AG26528" i="1"/>
  <c r="AB22439" i="1"/>
  <c r="AC22439" i="1"/>
  <c r="AG22439" i="1"/>
  <c r="AB26529" i="1" l="1"/>
  <c r="AC26529" i="1"/>
  <c r="AG26529" i="1"/>
  <c r="AG22440" i="1"/>
  <c r="AB22440" i="1"/>
  <c r="AC22440" i="1"/>
  <c r="AC26530" i="1" l="1"/>
  <c r="AG26530" i="1"/>
  <c r="AB26530" i="1"/>
  <c r="AC22441" i="1"/>
  <c r="AB22441" i="1"/>
  <c r="AG22441" i="1"/>
  <c r="AB26531" i="1" l="1"/>
  <c r="AC26531" i="1"/>
  <c r="AG26531" i="1"/>
  <c r="AB22442" i="1"/>
  <c r="AC22442" i="1"/>
  <c r="AG22442" i="1"/>
  <c r="AG26532" i="1" l="1"/>
  <c r="AB26532" i="1"/>
  <c r="AC26532" i="1"/>
  <c r="AB22443" i="1"/>
  <c r="AC22443" i="1"/>
  <c r="AG22443" i="1"/>
  <c r="AB26533" i="1" l="1"/>
  <c r="AC26533" i="1"/>
  <c r="AG26533" i="1"/>
  <c r="AC22444" i="1"/>
  <c r="AG22444" i="1"/>
  <c r="AB22444" i="1"/>
  <c r="AC26534" i="1" l="1"/>
  <c r="AG26534" i="1"/>
  <c r="AB26534" i="1"/>
  <c r="AB22445" i="1"/>
  <c r="AC22445" i="1"/>
  <c r="AG22445" i="1"/>
  <c r="AB26535" i="1" l="1"/>
  <c r="AC26535" i="1"/>
  <c r="AG26535" i="1"/>
  <c r="AB22446" i="1"/>
  <c r="AC22446" i="1"/>
  <c r="AG22446" i="1"/>
  <c r="AG26536" i="1" l="1"/>
  <c r="AB26536" i="1"/>
  <c r="AC26536" i="1"/>
  <c r="AC22447" i="1"/>
  <c r="AG22447" i="1"/>
  <c r="AB22447" i="1"/>
  <c r="AB26537" i="1" l="1"/>
  <c r="AC26537" i="1"/>
  <c r="AG26537" i="1"/>
  <c r="AB22448" i="1"/>
  <c r="AC22448" i="1"/>
  <c r="AG22448" i="1"/>
  <c r="AC26538" i="1" l="1"/>
  <c r="AG26538" i="1"/>
  <c r="AB26538" i="1"/>
  <c r="AC22449" i="1"/>
  <c r="AB22449" i="1"/>
  <c r="AG22449" i="1"/>
  <c r="AB26539" i="1" l="1"/>
  <c r="AC26539" i="1"/>
  <c r="AG26539" i="1"/>
  <c r="AC22450" i="1"/>
  <c r="AG22450" i="1"/>
  <c r="AB22450" i="1"/>
  <c r="AB26540" i="1" l="1"/>
  <c r="AG26540" i="1"/>
  <c r="AC26540" i="1"/>
  <c r="AB22451" i="1"/>
  <c r="AC22451" i="1"/>
  <c r="AG22451" i="1"/>
  <c r="AB26541" i="1" l="1"/>
  <c r="AC26541" i="1"/>
  <c r="AG26541" i="1"/>
  <c r="AG22452" i="1"/>
  <c r="AB22452" i="1"/>
  <c r="AC22452" i="1"/>
  <c r="AC26542" i="1" l="1"/>
  <c r="AG26542" i="1"/>
  <c r="AB26542" i="1"/>
  <c r="AC22453" i="1"/>
  <c r="AB22453" i="1"/>
  <c r="AG22453" i="1"/>
  <c r="AC26543" i="1" l="1"/>
  <c r="AG26543" i="1"/>
  <c r="AB26543" i="1"/>
  <c r="AB22454" i="1"/>
  <c r="AG22454" i="1"/>
  <c r="AC22454" i="1"/>
  <c r="AC26544" i="1" l="1"/>
  <c r="AG26544" i="1"/>
  <c r="AB26544" i="1"/>
  <c r="AB22455" i="1"/>
  <c r="AC22455" i="1"/>
  <c r="AG22455" i="1"/>
  <c r="AB26545" i="1" l="1"/>
  <c r="AC26545" i="1"/>
  <c r="AG26545" i="1"/>
  <c r="AC22456" i="1"/>
  <c r="AG22456" i="1"/>
  <c r="AB22456" i="1"/>
  <c r="AC26546" i="1" l="1"/>
  <c r="AG26546" i="1"/>
  <c r="AB26546" i="1"/>
  <c r="AB22457" i="1"/>
  <c r="AC22457" i="1"/>
  <c r="AG22457" i="1"/>
  <c r="AB26547" i="1" l="1"/>
  <c r="AC26547" i="1"/>
  <c r="AG26547" i="1"/>
  <c r="AB22458" i="1"/>
  <c r="AG22458" i="1"/>
  <c r="AC22458" i="1"/>
  <c r="AB26548" i="1" l="1"/>
  <c r="AG26548" i="1"/>
  <c r="AC26548" i="1"/>
  <c r="AC22459" i="1"/>
  <c r="AG22459" i="1"/>
  <c r="AB22459" i="1"/>
  <c r="AB26549" i="1" l="1"/>
  <c r="AC26549" i="1"/>
  <c r="AG26549" i="1"/>
  <c r="AB22460" i="1"/>
  <c r="AC22460" i="1"/>
  <c r="AG22460" i="1"/>
  <c r="AC26550" i="1" l="1"/>
  <c r="AG26550" i="1"/>
  <c r="AB26550" i="1"/>
  <c r="AG22461" i="1"/>
  <c r="AB22461" i="1"/>
  <c r="AC22461" i="1"/>
  <c r="AC26551" i="1" l="1"/>
  <c r="AG26551" i="1"/>
  <c r="AB26551" i="1"/>
  <c r="AC22462" i="1"/>
  <c r="AG22462" i="1"/>
  <c r="AB22462" i="1"/>
  <c r="AC26552" i="1" l="1"/>
  <c r="AB26552" i="1"/>
  <c r="AG26552" i="1"/>
  <c r="AB22463" i="1"/>
  <c r="AC22463" i="1"/>
  <c r="AG22463" i="1"/>
  <c r="AB26553" i="1" l="1"/>
  <c r="AC26553" i="1"/>
  <c r="AG26553" i="1"/>
  <c r="AG22464" i="1"/>
  <c r="AB22464" i="1"/>
  <c r="AC22464" i="1"/>
  <c r="AC26554" i="1" l="1"/>
  <c r="AG26554" i="1"/>
  <c r="AB26554" i="1"/>
  <c r="AC22465" i="1"/>
  <c r="AG22465" i="1"/>
  <c r="AB22465" i="1"/>
  <c r="AB26555" i="1" l="1"/>
  <c r="AC26555" i="1"/>
  <c r="AG26555" i="1"/>
  <c r="AB22466" i="1"/>
  <c r="AC22466" i="1"/>
  <c r="AG22466" i="1"/>
  <c r="AB26556" i="1" l="1"/>
  <c r="AG26556" i="1"/>
  <c r="AC26556" i="1"/>
  <c r="AB22467" i="1"/>
  <c r="AG22467" i="1"/>
  <c r="AC22467" i="1"/>
  <c r="AB26557" i="1" l="1"/>
  <c r="AC26557" i="1"/>
  <c r="AG26557" i="1"/>
  <c r="AC22468" i="1"/>
  <c r="AG22468" i="1"/>
  <c r="AB22468" i="1"/>
  <c r="AC26558" i="1" l="1"/>
  <c r="AG26558" i="1"/>
  <c r="AB26558" i="1"/>
  <c r="AB22469" i="1"/>
  <c r="AC22469" i="1"/>
  <c r="AG22469" i="1"/>
  <c r="AB26559" i="1" l="1"/>
  <c r="AC26559" i="1"/>
  <c r="AG26559" i="1"/>
  <c r="AB22470" i="1"/>
  <c r="AC22470" i="1"/>
  <c r="AG22470" i="1"/>
  <c r="AB26560" i="1" l="1"/>
  <c r="AG26560" i="1"/>
  <c r="AC26560" i="1"/>
  <c r="AC22471" i="1"/>
  <c r="AG22471" i="1"/>
  <c r="AB22471" i="1"/>
  <c r="AB26561" i="1" l="1"/>
  <c r="AC26561" i="1"/>
  <c r="AG26561" i="1"/>
  <c r="AB22472" i="1"/>
  <c r="AC22472" i="1"/>
  <c r="AG22472" i="1"/>
  <c r="AC26562" i="1" l="1"/>
  <c r="AG26562" i="1"/>
  <c r="AB26562" i="1"/>
  <c r="AG22473" i="1"/>
  <c r="AB22473" i="1"/>
  <c r="AC22473" i="1"/>
  <c r="AB26563" i="1" l="1"/>
  <c r="AC26563" i="1"/>
  <c r="AG26563" i="1"/>
  <c r="AC22474" i="1"/>
  <c r="AG22474" i="1"/>
  <c r="AB22474" i="1"/>
  <c r="AB26564" i="1" l="1"/>
  <c r="AG26564" i="1"/>
  <c r="AC26564" i="1"/>
  <c r="AB22475" i="1"/>
  <c r="AC22475" i="1"/>
  <c r="AG22475" i="1"/>
  <c r="AB26565" i="1" l="1"/>
  <c r="AC26565" i="1"/>
  <c r="AG26565" i="1"/>
  <c r="AB22476" i="1"/>
  <c r="AG22476" i="1"/>
  <c r="AC22476" i="1"/>
  <c r="AC26566" i="1" l="1"/>
  <c r="AG26566" i="1"/>
  <c r="AB26566" i="1"/>
  <c r="AC22477" i="1"/>
  <c r="AG22477" i="1"/>
  <c r="AB22477" i="1"/>
  <c r="AB26567" i="1" l="1"/>
  <c r="AC26567" i="1"/>
  <c r="AG26567" i="1"/>
  <c r="AB22478" i="1"/>
  <c r="AC22478" i="1"/>
  <c r="AG22478" i="1"/>
  <c r="AB26568" i="1" l="1"/>
  <c r="AG26568" i="1"/>
  <c r="AC26568" i="1"/>
  <c r="AB22479" i="1"/>
  <c r="AG22479" i="1"/>
  <c r="AC22479" i="1"/>
  <c r="AB26569" i="1" l="1"/>
  <c r="AC26569" i="1"/>
  <c r="AG26569" i="1"/>
  <c r="AC22480" i="1"/>
  <c r="AG22480" i="1"/>
  <c r="AB22480" i="1"/>
  <c r="AC26570" i="1" l="1"/>
  <c r="AG26570" i="1"/>
  <c r="AB26570" i="1"/>
  <c r="AB22481" i="1"/>
  <c r="AC22481" i="1"/>
  <c r="AG22481" i="1"/>
  <c r="AB26571" i="1" l="1"/>
  <c r="AC26571" i="1"/>
  <c r="AG26571" i="1"/>
  <c r="AG22482" i="1"/>
  <c r="AB22482" i="1"/>
  <c r="AC22482" i="1"/>
  <c r="AB26572" i="1" l="1"/>
  <c r="AG26572" i="1"/>
  <c r="AC26572" i="1"/>
  <c r="AC22483" i="1"/>
  <c r="AG22483" i="1"/>
  <c r="AB22483" i="1"/>
  <c r="AB26573" i="1" l="1"/>
  <c r="AC26573" i="1"/>
  <c r="AG26573" i="1"/>
  <c r="AB22484" i="1"/>
  <c r="AC22484" i="1"/>
  <c r="AG22484" i="1"/>
  <c r="AC26574" i="1" l="1"/>
  <c r="AG26574" i="1"/>
  <c r="AB26574" i="1"/>
  <c r="AB22485" i="1"/>
  <c r="AC22485" i="1"/>
  <c r="AG22485" i="1"/>
  <c r="AB26575" i="1" l="1"/>
  <c r="AC26575" i="1"/>
  <c r="AG26575" i="1"/>
  <c r="AC22486" i="1"/>
  <c r="AG22486" i="1"/>
  <c r="AB22486" i="1"/>
  <c r="AB26576" i="1" l="1"/>
  <c r="AG26576" i="1"/>
  <c r="AC26576" i="1"/>
  <c r="AB22487" i="1"/>
  <c r="AC22487" i="1"/>
  <c r="AG22487" i="1"/>
  <c r="AB26577" i="1" l="1"/>
  <c r="AC26577" i="1"/>
  <c r="AG26577" i="1"/>
  <c r="AG22488" i="1"/>
  <c r="AB22488" i="1"/>
  <c r="AC22488" i="1"/>
  <c r="AB26578" i="1" l="1"/>
  <c r="AC26578" i="1"/>
  <c r="AG26578" i="1"/>
  <c r="AC22489" i="1"/>
  <c r="AG22489" i="1"/>
  <c r="AB22489" i="1"/>
  <c r="AG26579" i="1" l="1"/>
  <c r="AB26579" i="1"/>
  <c r="AC26579" i="1"/>
  <c r="AB22490" i="1"/>
  <c r="AC22490" i="1"/>
  <c r="AG22490" i="1"/>
  <c r="AB26580" i="1" l="1"/>
  <c r="AC26580" i="1"/>
  <c r="AG26580" i="1"/>
  <c r="AB22491" i="1"/>
  <c r="AC22491" i="1"/>
  <c r="AG22491" i="1"/>
  <c r="AB26581" i="1" l="1"/>
  <c r="AC26581" i="1"/>
  <c r="AG26581" i="1"/>
  <c r="AC22492" i="1"/>
  <c r="AG22492" i="1"/>
  <c r="AB22492" i="1"/>
  <c r="AC26582" i="1" l="1"/>
  <c r="AG26582" i="1"/>
  <c r="AB26582" i="1"/>
  <c r="AB22493" i="1"/>
  <c r="AC22493" i="1"/>
  <c r="AG22493" i="1"/>
  <c r="AB26583" i="1" l="1"/>
  <c r="AG26583" i="1"/>
  <c r="AC26583" i="1"/>
  <c r="AG22494" i="1"/>
  <c r="AB22494" i="1"/>
  <c r="AC22494" i="1"/>
  <c r="AB26584" i="1" l="1"/>
  <c r="AC26584" i="1"/>
  <c r="AG26584" i="1"/>
  <c r="AC22495" i="1"/>
  <c r="AG22495" i="1"/>
  <c r="AB22495" i="1"/>
  <c r="AB26585" i="1" l="1"/>
  <c r="AC26585" i="1"/>
  <c r="AG26585" i="1"/>
  <c r="AB22496" i="1"/>
  <c r="AC22496" i="1"/>
  <c r="AG22496" i="1"/>
  <c r="AC26586" i="1" l="1"/>
  <c r="AG26586" i="1"/>
  <c r="AB26586" i="1"/>
  <c r="AB22497" i="1"/>
  <c r="AC22497" i="1"/>
  <c r="AG22497" i="1"/>
  <c r="AB26587" i="1" l="1"/>
  <c r="AC26587" i="1"/>
  <c r="AG26587" i="1"/>
  <c r="AC22498" i="1"/>
  <c r="AG22498" i="1"/>
  <c r="AB22498" i="1"/>
  <c r="AB26588" i="1" l="1"/>
  <c r="AG26588" i="1"/>
  <c r="AC26588" i="1"/>
  <c r="AB22499" i="1"/>
  <c r="AC22499" i="1"/>
  <c r="AG22499" i="1"/>
  <c r="AB26589" i="1" l="1"/>
  <c r="AC26589" i="1"/>
  <c r="AG26589" i="1"/>
  <c r="AG22500" i="1"/>
  <c r="AB22500" i="1"/>
  <c r="AC22500" i="1"/>
  <c r="AC26590" i="1" l="1"/>
  <c r="AG26590" i="1"/>
  <c r="AB26590" i="1"/>
  <c r="AC22501" i="1"/>
  <c r="AG22501" i="1"/>
  <c r="AB22501" i="1"/>
  <c r="AB26591" i="1" l="1"/>
  <c r="AC26591" i="1"/>
  <c r="AG26591" i="1"/>
  <c r="AB22502" i="1"/>
  <c r="AC22502" i="1"/>
  <c r="AG22502" i="1"/>
  <c r="AB26592" i="1" l="1"/>
  <c r="AG26592" i="1"/>
  <c r="AC26592" i="1"/>
  <c r="AB22503" i="1"/>
  <c r="AC22503" i="1"/>
  <c r="AG22503" i="1"/>
  <c r="AB26593" i="1" l="1"/>
  <c r="AC26593" i="1"/>
  <c r="AG26593" i="1"/>
  <c r="AC22504" i="1"/>
  <c r="AG22504" i="1"/>
  <c r="AB22504" i="1"/>
  <c r="AC26594" i="1" l="1"/>
  <c r="AG26594" i="1"/>
  <c r="AB26594" i="1"/>
  <c r="AB22505" i="1"/>
  <c r="AC22505" i="1"/>
  <c r="AG22505" i="1"/>
  <c r="AB26595" i="1" l="1"/>
  <c r="AC26595" i="1"/>
  <c r="AG26595" i="1"/>
  <c r="AB22506" i="1"/>
  <c r="AG22506" i="1"/>
  <c r="AC22506" i="1"/>
  <c r="AG26596" i="1" l="1"/>
  <c r="AB26596" i="1"/>
  <c r="AC26596" i="1"/>
  <c r="AC22507" i="1"/>
  <c r="AG22507" i="1"/>
  <c r="AB22507" i="1"/>
  <c r="AB26597" i="1" l="1"/>
  <c r="AC26597" i="1"/>
  <c r="AG26597" i="1"/>
  <c r="AB22508" i="1"/>
  <c r="AC22508" i="1"/>
  <c r="AG22508" i="1"/>
  <c r="AC26598" i="1" l="1"/>
  <c r="AG26598" i="1"/>
  <c r="AB26598" i="1"/>
  <c r="AB22509" i="1"/>
  <c r="AC22509" i="1"/>
  <c r="AG22509" i="1"/>
  <c r="AB26599" i="1" l="1"/>
  <c r="AC26599" i="1"/>
  <c r="AG26599" i="1"/>
  <c r="AC22510" i="1"/>
  <c r="AG22510" i="1"/>
  <c r="AB22510" i="1"/>
  <c r="AG26600" i="1" l="1"/>
  <c r="AB26600" i="1"/>
  <c r="AC26600" i="1"/>
  <c r="AB22511" i="1"/>
  <c r="AC22511" i="1"/>
  <c r="AG22511" i="1"/>
  <c r="AB26601" i="1" l="1"/>
  <c r="AC26601" i="1"/>
  <c r="AG26601" i="1"/>
  <c r="AG22512" i="1"/>
  <c r="AB22512" i="1"/>
  <c r="AC22512" i="1"/>
  <c r="AC26602" i="1" l="1"/>
  <c r="AG26602" i="1"/>
  <c r="AB26602" i="1"/>
  <c r="AC22513" i="1"/>
  <c r="AG22513" i="1"/>
  <c r="AB22513" i="1"/>
  <c r="AB26603" i="1" l="1"/>
  <c r="AC26603" i="1"/>
  <c r="AG26603" i="1"/>
  <c r="AB22514" i="1"/>
  <c r="AG22514" i="1"/>
  <c r="AC22514" i="1"/>
  <c r="AB26604" i="1" l="1"/>
  <c r="AG26604" i="1"/>
  <c r="AC26604" i="1"/>
  <c r="AG22515" i="1"/>
  <c r="AB22515" i="1"/>
  <c r="AC22515" i="1"/>
  <c r="AB26605" i="1" l="1"/>
  <c r="AC26605" i="1"/>
  <c r="AG26605" i="1"/>
  <c r="AC22516" i="1"/>
  <c r="AG22516" i="1"/>
  <c r="AB22516" i="1"/>
  <c r="AC26606" i="1" l="1"/>
  <c r="AG26606" i="1"/>
  <c r="AB26606" i="1"/>
  <c r="AB22517" i="1"/>
  <c r="AC22517" i="1"/>
  <c r="AG22517" i="1"/>
  <c r="AB26607" i="1" l="1"/>
  <c r="AC26607" i="1"/>
  <c r="AG26607" i="1"/>
  <c r="AB22518" i="1"/>
  <c r="AC22518" i="1"/>
  <c r="AG22518" i="1"/>
  <c r="AB26608" i="1" l="1"/>
  <c r="AG26608" i="1"/>
  <c r="AC26608" i="1"/>
  <c r="AC22519" i="1"/>
  <c r="AG22519" i="1"/>
  <c r="AB22519" i="1"/>
  <c r="AB26609" i="1" l="1"/>
  <c r="AG26609" i="1"/>
  <c r="AC26609" i="1"/>
  <c r="AB22520" i="1"/>
  <c r="AC22520" i="1"/>
  <c r="AG22520" i="1"/>
  <c r="AC26610" i="1" l="1"/>
  <c r="AG26610" i="1"/>
  <c r="AB26610" i="1"/>
  <c r="AB22521" i="1"/>
  <c r="AG22521" i="1"/>
  <c r="AC22521" i="1"/>
  <c r="AB26611" i="1" l="1"/>
  <c r="AC26611" i="1"/>
  <c r="AG26611" i="1"/>
  <c r="AC22522" i="1"/>
  <c r="AG22522" i="1"/>
  <c r="AB22522" i="1"/>
  <c r="AB26612" i="1" l="1"/>
  <c r="AC26612" i="1"/>
  <c r="AG26612" i="1"/>
  <c r="AB22523" i="1"/>
  <c r="AC22523" i="1"/>
  <c r="AG22523" i="1"/>
  <c r="AB26613" i="1" l="1"/>
  <c r="AC26613" i="1"/>
  <c r="AG26613" i="1"/>
  <c r="AG22524" i="1"/>
  <c r="AB22524" i="1"/>
  <c r="AC22524" i="1"/>
  <c r="AC26614" i="1" l="1"/>
  <c r="AG26614" i="1"/>
  <c r="AB26614" i="1"/>
  <c r="AC22525" i="1"/>
  <c r="AG22525" i="1"/>
  <c r="AB22525" i="1"/>
  <c r="AB26615" i="1" l="1"/>
  <c r="AC26615" i="1"/>
  <c r="AG26615" i="1"/>
  <c r="AB22526" i="1"/>
  <c r="AC22526" i="1"/>
  <c r="AG22526" i="1"/>
  <c r="AB26616" i="1" l="1"/>
  <c r="AG26616" i="1"/>
  <c r="AC26616" i="1"/>
  <c r="AB22527" i="1"/>
  <c r="AC22527" i="1"/>
  <c r="AG22527" i="1"/>
  <c r="AB26617" i="1" l="1"/>
  <c r="AC26617" i="1"/>
  <c r="AG26617" i="1"/>
  <c r="AC22528" i="1"/>
  <c r="AG22528" i="1"/>
  <c r="AB22528" i="1"/>
  <c r="AC26618" i="1" l="1"/>
  <c r="AG26618" i="1"/>
  <c r="AB26618" i="1"/>
  <c r="AB22529" i="1"/>
  <c r="AC22529" i="1"/>
  <c r="AG22529" i="1"/>
  <c r="AB26619" i="1" l="1"/>
  <c r="AC26619" i="1"/>
  <c r="AG26619" i="1"/>
  <c r="AB22530" i="1"/>
  <c r="AC22530" i="1"/>
  <c r="AG22530" i="1"/>
  <c r="AB26620" i="1" l="1"/>
  <c r="AG26620" i="1"/>
  <c r="AC26620" i="1"/>
  <c r="AC22531" i="1"/>
  <c r="AG22531" i="1"/>
  <c r="AB22531" i="1"/>
  <c r="AB26621" i="1" l="1"/>
  <c r="AC26621" i="1"/>
  <c r="AG26621" i="1"/>
  <c r="AB22532" i="1"/>
  <c r="AC22532" i="1"/>
  <c r="AG22532" i="1"/>
  <c r="AC26622" i="1" l="1"/>
  <c r="AG26622" i="1"/>
  <c r="AB26622" i="1"/>
  <c r="AG22533" i="1"/>
  <c r="AB22533" i="1"/>
  <c r="AC22533" i="1"/>
  <c r="AB26623" i="1" l="1"/>
  <c r="AG26623" i="1"/>
  <c r="AC26623" i="1"/>
  <c r="AC22534" i="1"/>
  <c r="AG22534" i="1"/>
  <c r="AB22534" i="1"/>
  <c r="AB26624" i="1" l="1"/>
  <c r="AC26624" i="1"/>
  <c r="AG26624" i="1"/>
  <c r="AB22535" i="1"/>
  <c r="AC22535" i="1"/>
  <c r="AG22535" i="1"/>
  <c r="AB26625" i="1" l="1"/>
  <c r="AC26625" i="1"/>
  <c r="AG26625" i="1"/>
  <c r="AB22536" i="1"/>
  <c r="AG22536" i="1"/>
  <c r="AC22536" i="1"/>
  <c r="AC26626" i="1" l="1"/>
  <c r="AG26626" i="1"/>
  <c r="AB26626" i="1"/>
  <c r="AC22537" i="1"/>
  <c r="AG22537" i="1"/>
  <c r="AB22537" i="1"/>
  <c r="AB26627" i="1" l="1"/>
  <c r="AC26627" i="1"/>
  <c r="AG26627" i="1"/>
  <c r="AB22538" i="1"/>
  <c r="AC22538" i="1"/>
  <c r="AG22538" i="1"/>
  <c r="AC26628" i="1" l="1"/>
  <c r="AG26628" i="1"/>
  <c r="AB26628" i="1"/>
  <c r="AB22539" i="1"/>
  <c r="AC22539" i="1"/>
  <c r="AG22539" i="1"/>
  <c r="AB26629" i="1" l="1"/>
  <c r="AG26629" i="1"/>
  <c r="AC26629" i="1"/>
  <c r="AC22540" i="1"/>
  <c r="AG22540" i="1"/>
  <c r="AB22540" i="1"/>
  <c r="AC26630" i="1" l="1"/>
  <c r="AG26630" i="1"/>
  <c r="AB26630" i="1"/>
  <c r="AG22541" i="1"/>
  <c r="AB22541" i="1"/>
  <c r="AC22541" i="1"/>
  <c r="AB26631" i="1" l="1"/>
  <c r="AC26631" i="1"/>
  <c r="AG26631" i="1"/>
  <c r="AC22542" i="1"/>
  <c r="AB22542" i="1"/>
  <c r="AG22542" i="1"/>
  <c r="AB26632" i="1" l="1"/>
  <c r="AG26632" i="1"/>
  <c r="AC26632" i="1"/>
  <c r="AC22543" i="1"/>
  <c r="AG22543" i="1"/>
  <c r="AB22543" i="1"/>
  <c r="AB26633" i="1" l="1"/>
  <c r="AC26633" i="1"/>
  <c r="AG26633" i="1"/>
  <c r="AB22544" i="1"/>
  <c r="AC22544" i="1"/>
  <c r="AG22544" i="1"/>
  <c r="AC26634" i="1" l="1"/>
  <c r="AG26634" i="1"/>
  <c r="AB26634" i="1"/>
  <c r="AB22545" i="1"/>
  <c r="AC22545" i="1"/>
  <c r="AG22545" i="1"/>
  <c r="AB26635" i="1" l="1"/>
  <c r="AC26635" i="1"/>
  <c r="AG26635" i="1"/>
  <c r="AC22546" i="1"/>
  <c r="AG22546" i="1"/>
  <c r="AB22546" i="1"/>
  <c r="AB26636" i="1" l="1"/>
  <c r="AC26636" i="1"/>
  <c r="AG26636" i="1"/>
  <c r="AB22547" i="1"/>
  <c r="AC22547" i="1"/>
  <c r="AG22547" i="1"/>
  <c r="AB26637" i="1" l="1"/>
  <c r="AC26637" i="1"/>
  <c r="AG26637" i="1"/>
  <c r="AB22548" i="1"/>
  <c r="AC22548" i="1"/>
  <c r="AG22548" i="1"/>
  <c r="AC26638" i="1" l="1"/>
  <c r="AB26638" i="1"/>
  <c r="AG26638" i="1"/>
  <c r="AC22549" i="1"/>
  <c r="AG22549" i="1"/>
  <c r="AB22549" i="1"/>
  <c r="AB26639" i="1" l="1"/>
  <c r="AC26639" i="1"/>
  <c r="AG26639" i="1"/>
  <c r="AB22550" i="1"/>
  <c r="AC22550" i="1"/>
  <c r="AG22550" i="1"/>
  <c r="AB26640" i="1" l="1"/>
  <c r="AC26640" i="1"/>
  <c r="AG26640" i="1"/>
  <c r="AC22551" i="1"/>
  <c r="AB22551" i="1"/>
  <c r="AG22551" i="1"/>
  <c r="AB26641" i="1" l="1"/>
  <c r="AC26641" i="1"/>
  <c r="AG26641" i="1"/>
  <c r="AC22552" i="1"/>
  <c r="AG22552" i="1"/>
  <c r="AB22552" i="1"/>
  <c r="AC26642" i="1" l="1"/>
  <c r="AG26642" i="1"/>
  <c r="AB26642" i="1"/>
  <c r="AB22553" i="1"/>
  <c r="AC22553" i="1"/>
  <c r="AG22553" i="1"/>
  <c r="AG26643" i="1" l="1"/>
  <c r="AB26643" i="1"/>
  <c r="AC26643" i="1"/>
  <c r="AB22554" i="1"/>
  <c r="AC22554" i="1"/>
  <c r="AG22554" i="1"/>
  <c r="AB26644" i="1" l="1"/>
  <c r="AC26644" i="1"/>
  <c r="AG26644" i="1"/>
  <c r="AC22555" i="1"/>
  <c r="AG22555" i="1"/>
  <c r="AB22555" i="1"/>
  <c r="AB26645" i="1" l="1"/>
  <c r="AG26645" i="1"/>
  <c r="AC26645" i="1"/>
  <c r="AB22556" i="1"/>
  <c r="AC22556" i="1"/>
  <c r="AG22556" i="1"/>
  <c r="AC26646" i="1" l="1"/>
  <c r="AG26646" i="1"/>
  <c r="AB26646" i="1"/>
  <c r="AB22557" i="1"/>
  <c r="AG22557" i="1"/>
  <c r="AC22557" i="1"/>
  <c r="AB26647" i="1" l="1"/>
  <c r="AC26647" i="1"/>
  <c r="AG26647" i="1"/>
  <c r="AC22558" i="1"/>
  <c r="AG22558" i="1"/>
  <c r="AB22558" i="1"/>
  <c r="AB26648" i="1" l="1"/>
  <c r="AC26648" i="1"/>
  <c r="AG26648" i="1"/>
  <c r="AB22559" i="1"/>
  <c r="AC22559" i="1"/>
  <c r="AG22559" i="1"/>
  <c r="AB26649" i="1" l="1"/>
  <c r="AC26649" i="1"/>
  <c r="AG26649" i="1"/>
  <c r="AG22560" i="1"/>
  <c r="AB22560" i="1"/>
  <c r="AC22560" i="1"/>
  <c r="AC26650" i="1" l="1"/>
  <c r="AG26650" i="1"/>
  <c r="AB26650" i="1"/>
  <c r="AC22561" i="1"/>
  <c r="AG22561" i="1"/>
  <c r="AB22561" i="1"/>
  <c r="AB26651" i="1" l="1"/>
  <c r="AG26651" i="1"/>
  <c r="AC26651" i="1"/>
  <c r="AB22562" i="1"/>
  <c r="AC22562" i="1"/>
  <c r="AG22562" i="1"/>
  <c r="AC26652" i="1" l="1"/>
  <c r="AG26652" i="1"/>
  <c r="AB26652" i="1"/>
  <c r="AG22563" i="1"/>
  <c r="AB22563" i="1"/>
  <c r="AC22563" i="1"/>
  <c r="AB26653" i="1" l="1"/>
  <c r="AG26653" i="1"/>
  <c r="AC26653" i="1"/>
  <c r="AC22564" i="1"/>
  <c r="AG22564" i="1"/>
  <c r="AB22564" i="1"/>
  <c r="AC26654" i="1" l="1"/>
  <c r="AG26654" i="1"/>
  <c r="AB26654" i="1"/>
  <c r="AB22565" i="1"/>
  <c r="AC22565" i="1"/>
  <c r="AG22565" i="1"/>
  <c r="AB26655" i="1" l="1"/>
  <c r="AG26655" i="1"/>
  <c r="AC26655" i="1"/>
  <c r="AB22566" i="1"/>
  <c r="AC22566" i="1"/>
  <c r="AG22566" i="1"/>
  <c r="AC26656" i="1" l="1"/>
  <c r="AG26656" i="1"/>
  <c r="AB26656" i="1"/>
  <c r="AC22567" i="1"/>
  <c r="AG22567" i="1"/>
  <c r="AB22567" i="1"/>
  <c r="AB26657" i="1" l="1"/>
  <c r="AG26657" i="1"/>
  <c r="AC26657" i="1"/>
  <c r="AB22568" i="1"/>
  <c r="AC22568" i="1"/>
  <c r="AG22568" i="1"/>
  <c r="AC26658" i="1" l="1"/>
  <c r="AG26658" i="1"/>
  <c r="AB26658" i="1"/>
  <c r="AC22569" i="1"/>
  <c r="AB22569" i="1"/>
  <c r="AG22569" i="1"/>
  <c r="AC26659" i="1" l="1"/>
  <c r="AG26659" i="1"/>
  <c r="AB26659" i="1"/>
  <c r="AC22570" i="1"/>
  <c r="AG22570" i="1"/>
  <c r="AB22570" i="1"/>
  <c r="AG26660" i="1" l="1"/>
  <c r="AB26660" i="1"/>
  <c r="AC26660" i="1"/>
  <c r="AB22571" i="1"/>
  <c r="AC22571" i="1"/>
  <c r="AG22571" i="1"/>
  <c r="AB26661" i="1" l="1"/>
  <c r="AG26661" i="1"/>
  <c r="AC26661" i="1"/>
  <c r="AB22572" i="1"/>
  <c r="AG22572" i="1"/>
  <c r="AC22572" i="1"/>
  <c r="AC26662" i="1" l="1"/>
  <c r="AG26662" i="1"/>
  <c r="AB26662" i="1"/>
  <c r="AC22573" i="1"/>
  <c r="AG22573" i="1"/>
  <c r="AB22573" i="1"/>
  <c r="AG26663" i="1" l="1"/>
  <c r="AC26663" i="1"/>
  <c r="AB26663" i="1"/>
  <c r="AB22574" i="1"/>
  <c r="AC22574" i="1"/>
  <c r="AG22574" i="1"/>
  <c r="AB26664" i="1" l="1"/>
  <c r="AC26664" i="1"/>
  <c r="AG26664" i="1"/>
  <c r="AB22575" i="1"/>
  <c r="AC22575" i="1"/>
  <c r="AG22575" i="1"/>
  <c r="AB26665" i="1" l="1"/>
  <c r="AC26665" i="1"/>
  <c r="AG26665" i="1"/>
  <c r="AC22576" i="1"/>
  <c r="AG22576" i="1"/>
  <c r="AB22576" i="1"/>
  <c r="AC26666" i="1" l="1"/>
  <c r="AG26666" i="1"/>
  <c r="AB26666" i="1"/>
  <c r="AB22577" i="1"/>
  <c r="AC22577" i="1"/>
  <c r="AG22577" i="1"/>
  <c r="AB26667" i="1" l="1"/>
  <c r="AC26667" i="1"/>
  <c r="AG26667" i="1"/>
  <c r="AB22578" i="1"/>
  <c r="AC22578" i="1"/>
  <c r="AG22578" i="1"/>
  <c r="AC26668" i="1" l="1"/>
  <c r="AG26668" i="1"/>
  <c r="AB26668" i="1"/>
  <c r="AC22579" i="1"/>
  <c r="AG22579" i="1"/>
  <c r="AB22579" i="1"/>
  <c r="AB26669" i="1" l="1"/>
  <c r="AC26669" i="1"/>
  <c r="AG26669" i="1"/>
  <c r="AB22580" i="1"/>
  <c r="AC22580" i="1"/>
  <c r="AG22580" i="1"/>
  <c r="AC26670" i="1" l="1"/>
  <c r="AG26670" i="1"/>
  <c r="AB26670" i="1"/>
  <c r="AG22581" i="1"/>
  <c r="AB22581" i="1"/>
  <c r="AC22581" i="1"/>
  <c r="AB26671" i="1" l="1"/>
  <c r="AG26671" i="1"/>
  <c r="AC26671" i="1"/>
  <c r="AC22582" i="1"/>
  <c r="AG22582" i="1"/>
  <c r="AB22582" i="1"/>
  <c r="AB26672" i="1" l="1"/>
  <c r="AG26672" i="1"/>
  <c r="AC26672" i="1"/>
  <c r="AB22583" i="1"/>
  <c r="AC22583" i="1"/>
  <c r="AG22583" i="1"/>
  <c r="AB26673" i="1" l="1"/>
  <c r="AC26673" i="1"/>
  <c r="AG26673" i="1"/>
  <c r="AG22584" i="1"/>
  <c r="AB22584" i="1"/>
  <c r="AC22584" i="1"/>
  <c r="AC26674" i="1" l="1"/>
  <c r="AG26674" i="1"/>
  <c r="AB26674" i="1"/>
  <c r="AC22585" i="1"/>
  <c r="AG22585" i="1"/>
  <c r="AB22585" i="1"/>
  <c r="AB26675" i="1" l="1"/>
  <c r="AG26675" i="1"/>
  <c r="AC26675" i="1"/>
  <c r="AB22586" i="1"/>
  <c r="AC22586" i="1"/>
  <c r="AG22586" i="1"/>
  <c r="AG26676" i="1" l="1"/>
  <c r="AB26676" i="1"/>
  <c r="AC26676" i="1"/>
  <c r="AC22587" i="1"/>
  <c r="AB22587" i="1"/>
  <c r="AG22587" i="1"/>
  <c r="AB26677" i="1" l="1"/>
  <c r="AC26677" i="1"/>
  <c r="AG26677" i="1"/>
  <c r="AC22588" i="1"/>
  <c r="AG22588" i="1"/>
  <c r="AB22588" i="1"/>
  <c r="AG26678" i="1" l="1"/>
  <c r="AB26678" i="1"/>
  <c r="AC26678" i="1"/>
  <c r="AB22589" i="1"/>
  <c r="AC22589" i="1"/>
  <c r="AG22589" i="1"/>
  <c r="AB26679" i="1" l="1"/>
  <c r="AC26679" i="1"/>
  <c r="AG26679" i="1"/>
  <c r="AB22590" i="1"/>
  <c r="AC22590" i="1"/>
  <c r="AG22590" i="1"/>
  <c r="AB26680" i="1" l="1"/>
  <c r="AG26680" i="1"/>
  <c r="AC26680" i="1"/>
  <c r="AC22591" i="1"/>
  <c r="AG22591" i="1"/>
  <c r="AB22591" i="1"/>
  <c r="AC26681" i="1" l="1"/>
  <c r="AG26681" i="1"/>
  <c r="AB26681" i="1"/>
  <c r="AB22592" i="1"/>
  <c r="AC22592" i="1"/>
  <c r="AG22592" i="1"/>
  <c r="AG26682" i="1" l="1"/>
  <c r="AB26682" i="1"/>
  <c r="AC26682" i="1"/>
  <c r="AB22593" i="1"/>
  <c r="AC22593" i="1"/>
  <c r="AG22593" i="1"/>
  <c r="AG26683" i="1" l="1"/>
  <c r="AB26683" i="1"/>
  <c r="AC26683" i="1"/>
  <c r="AC22594" i="1"/>
  <c r="AG22594" i="1"/>
  <c r="AB22594" i="1"/>
  <c r="AB26684" i="1" l="1"/>
  <c r="AG26684" i="1"/>
  <c r="AC26684" i="1"/>
  <c r="AB22595" i="1"/>
  <c r="AC22595" i="1"/>
  <c r="AG22595" i="1"/>
  <c r="AB26685" i="1" l="1"/>
  <c r="AC26685" i="1"/>
  <c r="AG26685" i="1"/>
  <c r="AB22596" i="1"/>
  <c r="AC22596" i="1"/>
  <c r="AG22596" i="1"/>
  <c r="AC26686" i="1" l="1"/>
  <c r="AG26686" i="1"/>
  <c r="AB26686" i="1"/>
  <c r="AC22597" i="1"/>
  <c r="AG22597" i="1"/>
  <c r="AB22597" i="1"/>
  <c r="AC26687" i="1" l="1"/>
  <c r="AG26687" i="1"/>
  <c r="AB26687" i="1"/>
  <c r="AB22598" i="1"/>
  <c r="AC22598" i="1"/>
  <c r="AG22598" i="1"/>
  <c r="AG26688" i="1" l="1"/>
  <c r="AB26688" i="1"/>
  <c r="AC26688" i="1"/>
  <c r="AB22599" i="1"/>
  <c r="AC22599" i="1"/>
  <c r="AG22599" i="1"/>
  <c r="AC26689" i="1" l="1"/>
  <c r="AB26689" i="1"/>
  <c r="AG26689" i="1"/>
  <c r="AC22600" i="1"/>
  <c r="AG22600" i="1"/>
  <c r="AB22600" i="1"/>
  <c r="AC26690" i="1" l="1"/>
  <c r="AG26690" i="1"/>
  <c r="AB26690" i="1"/>
  <c r="AB22601" i="1"/>
  <c r="AC22601" i="1"/>
  <c r="AG22601" i="1"/>
  <c r="AB26691" i="1" l="1"/>
  <c r="AC26691" i="1"/>
  <c r="AG26691" i="1"/>
  <c r="AG22602" i="1"/>
  <c r="AB22602" i="1"/>
  <c r="AC22602" i="1"/>
  <c r="AB26692" i="1" l="1"/>
  <c r="AG26692" i="1"/>
  <c r="AC26692" i="1"/>
  <c r="AC22603" i="1"/>
  <c r="AG22603" i="1"/>
  <c r="AB22603" i="1"/>
  <c r="AB26693" i="1" l="1"/>
  <c r="AC26693" i="1"/>
  <c r="AG26693" i="1"/>
  <c r="AB22604" i="1"/>
  <c r="AC22604" i="1"/>
  <c r="AG22604" i="1"/>
  <c r="AC26694" i="1" l="1"/>
  <c r="AG26694" i="1"/>
  <c r="AB26694" i="1"/>
  <c r="AG22605" i="1"/>
  <c r="AB22605" i="1"/>
  <c r="AC22605" i="1"/>
  <c r="AB26695" i="1" l="1"/>
  <c r="AC26695" i="1"/>
  <c r="AG26695" i="1"/>
  <c r="AC22606" i="1"/>
  <c r="AG22606" i="1"/>
  <c r="AB22606" i="1"/>
  <c r="AB26696" i="1" l="1"/>
  <c r="AC26696" i="1"/>
  <c r="AG26696" i="1"/>
  <c r="AB22607" i="1"/>
  <c r="AC22607" i="1"/>
  <c r="AG22607" i="1"/>
  <c r="AB26697" i="1" l="1"/>
  <c r="AC26697" i="1"/>
  <c r="AG26697" i="1"/>
  <c r="AB22608" i="1"/>
  <c r="AC22608" i="1"/>
  <c r="AG22608" i="1"/>
  <c r="AC26698" i="1" l="1"/>
  <c r="AG26698" i="1"/>
  <c r="AB26698" i="1"/>
  <c r="AC22609" i="1"/>
  <c r="AG22609" i="1"/>
  <c r="AB22609" i="1"/>
  <c r="AB26699" i="1" l="1"/>
  <c r="AG26699" i="1"/>
  <c r="AC26699" i="1"/>
  <c r="AB22610" i="1"/>
  <c r="AC22610" i="1"/>
  <c r="AG22610" i="1"/>
  <c r="AB26700" i="1" l="1"/>
  <c r="AG26700" i="1"/>
  <c r="AC26700" i="1"/>
  <c r="AB22611" i="1"/>
  <c r="AG22611" i="1"/>
  <c r="AC22611" i="1"/>
  <c r="AB26701" i="1" l="1"/>
  <c r="AC26701" i="1"/>
  <c r="AG26701" i="1"/>
  <c r="AC22612" i="1"/>
  <c r="AG22612" i="1"/>
  <c r="AB22612" i="1"/>
  <c r="AC26702" i="1" l="1"/>
  <c r="AG26702" i="1"/>
  <c r="AB26702" i="1"/>
  <c r="AG22613" i="1"/>
  <c r="AB22613" i="1"/>
  <c r="AC22613" i="1"/>
  <c r="AB26703" i="1" l="1"/>
  <c r="AG26703" i="1"/>
  <c r="AC26703" i="1"/>
  <c r="AB22614" i="1"/>
  <c r="AC22614" i="1"/>
  <c r="AG22614" i="1"/>
  <c r="AB26704" i="1" l="1"/>
  <c r="AG26704" i="1"/>
  <c r="AC26704" i="1"/>
  <c r="AC22615" i="1"/>
  <c r="AG22615" i="1"/>
  <c r="AB22615" i="1"/>
  <c r="AB26705" i="1" l="1"/>
  <c r="AC26705" i="1"/>
  <c r="AG26705" i="1"/>
  <c r="AB22616" i="1"/>
  <c r="AC22616" i="1"/>
  <c r="AG22616" i="1"/>
  <c r="AC26706" i="1" l="1"/>
  <c r="AG26706" i="1"/>
  <c r="AB26706" i="1"/>
  <c r="AB22617" i="1"/>
  <c r="AG22617" i="1"/>
  <c r="AC22617" i="1"/>
  <c r="AB26707" i="1" l="1"/>
  <c r="AC26707" i="1"/>
  <c r="AG26707" i="1"/>
  <c r="AC22618" i="1"/>
  <c r="AG22618" i="1"/>
  <c r="AB22618" i="1"/>
  <c r="AB26708" i="1" l="1"/>
  <c r="AG26708" i="1"/>
  <c r="AC26708" i="1"/>
  <c r="AB22619" i="1"/>
  <c r="AC22619" i="1"/>
  <c r="AG22619" i="1"/>
  <c r="AB26709" i="1" l="1"/>
  <c r="AC26709" i="1"/>
  <c r="AG26709" i="1"/>
  <c r="AB22620" i="1"/>
  <c r="AC22620" i="1"/>
  <c r="AG22620" i="1"/>
  <c r="AC26710" i="1" l="1"/>
  <c r="AG26710" i="1"/>
  <c r="AB26710" i="1"/>
  <c r="AC22621" i="1"/>
  <c r="AG22621" i="1"/>
  <c r="AB22621" i="1"/>
  <c r="AB26711" i="1" l="1"/>
  <c r="AG26711" i="1"/>
  <c r="AC26711" i="1"/>
  <c r="AB22622" i="1"/>
  <c r="AC22622" i="1"/>
  <c r="AG22622" i="1"/>
  <c r="AG26712" i="1" l="1"/>
  <c r="AB26712" i="1"/>
  <c r="AC26712" i="1"/>
  <c r="AB22623" i="1"/>
  <c r="AC22623" i="1"/>
  <c r="AG22623" i="1"/>
  <c r="AB26713" i="1" l="1"/>
  <c r="AG26713" i="1"/>
  <c r="AC26713" i="1"/>
  <c r="AC22624" i="1"/>
  <c r="AG22624" i="1"/>
  <c r="AB22624" i="1"/>
  <c r="AC26714" i="1" l="1"/>
  <c r="AG26714" i="1"/>
  <c r="AB26714" i="1"/>
  <c r="AB22625" i="1"/>
  <c r="AC22625" i="1"/>
  <c r="AG22625" i="1"/>
  <c r="AB26715" i="1" l="1"/>
  <c r="AG26715" i="1"/>
  <c r="AC26715" i="1"/>
  <c r="AG22626" i="1"/>
  <c r="AB22626" i="1"/>
  <c r="AC22626" i="1"/>
  <c r="AB26716" i="1" l="1"/>
  <c r="AG26716" i="1"/>
  <c r="AC26716" i="1"/>
  <c r="AC22627" i="1"/>
  <c r="AG22627" i="1"/>
  <c r="AB22627" i="1"/>
  <c r="AB26717" i="1" l="1"/>
  <c r="AC26717" i="1"/>
  <c r="AG26717" i="1"/>
  <c r="AB22628" i="1"/>
  <c r="AC22628" i="1"/>
  <c r="AG22628" i="1"/>
  <c r="AC26718" i="1" l="1"/>
  <c r="AG26718" i="1"/>
  <c r="AB26718" i="1"/>
  <c r="AC22629" i="1"/>
  <c r="AB22629" i="1"/>
  <c r="AG22629" i="1"/>
  <c r="AB26719" i="1" l="1"/>
  <c r="AG26719" i="1"/>
  <c r="AC26719" i="1"/>
  <c r="AC22630" i="1"/>
  <c r="AG22630" i="1"/>
  <c r="AB22630" i="1"/>
  <c r="AB26720" i="1" l="1"/>
  <c r="AG26720" i="1"/>
  <c r="AC26720" i="1"/>
  <c r="AB22631" i="1"/>
  <c r="AC22631" i="1"/>
  <c r="AG22631" i="1"/>
  <c r="AB26721" i="1" l="1"/>
  <c r="AC26721" i="1"/>
  <c r="AG26721" i="1"/>
  <c r="AB22632" i="1"/>
  <c r="AC22632" i="1"/>
  <c r="AG22632" i="1"/>
  <c r="AC26722" i="1" l="1"/>
  <c r="AG26722" i="1"/>
  <c r="AB26722" i="1"/>
  <c r="AC22633" i="1"/>
  <c r="AG22633" i="1"/>
  <c r="AB22633" i="1"/>
  <c r="AC26723" i="1" l="1"/>
  <c r="AG26723" i="1"/>
  <c r="AB26723" i="1"/>
  <c r="AB22634" i="1"/>
  <c r="AC22634" i="1"/>
  <c r="AG22634" i="1"/>
  <c r="AC26724" i="1" l="1"/>
  <c r="AG26724" i="1"/>
  <c r="AB26724" i="1"/>
  <c r="AG22635" i="1"/>
  <c r="AB22635" i="1"/>
  <c r="AC22635" i="1"/>
  <c r="AB26725" i="1" l="1"/>
  <c r="AC26725" i="1"/>
  <c r="AG26725" i="1"/>
  <c r="AC22636" i="1"/>
  <c r="AG22636" i="1"/>
  <c r="AB22636" i="1"/>
  <c r="AC26726" i="1" l="1"/>
  <c r="AG26726" i="1"/>
  <c r="AB26726" i="1"/>
  <c r="AG22637" i="1"/>
  <c r="AB22637" i="1"/>
  <c r="AC22637" i="1"/>
  <c r="AG26727" i="1" l="1"/>
  <c r="AC26727" i="1"/>
  <c r="AB26727" i="1"/>
  <c r="AB22638" i="1"/>
  <c r="AC22638" i="1"/>
  <c r="AG22638" i="1"/>
  <c r="AC26728" i="1" l="1"/>
  <c r="AB26728" i="1"/>
  <c r="AG26728" i="1"/>
  <c r="AG22639" i="1"/>
  <c r="AB22639" i="1"/>
  <c r="AC22639" i="1"/>
  <c r="AB26729" i="1" l="1"/>
  <c r="AC26729" i="1"/>
  <c r="AG26729" i="1"/>
  <c r="AC26730" i="1" l="1"/>
  <c r="AG26730" i="1"/>
  <c r="AB26730" i="1"/>
  <c r="AC26731" i="1" l="1"/>
  <c r="AG26731" i="1"/>
  <c r="AB26731" i="1"/>
  <c r="AC26732" i="1" l="1"/>
  <c r="AG26732" i="1"/>
  <c r="AB26732" i="1"/>
  <c r="AB26733" i="1" l="1"/>
  <c r="AC26733" i="1"/>
  <c r="AG26733" i="1"/>
  <c r="AC26734" i="1" l="1"/>
  <c r="AG26734" i="1"/>
  <c r="AB26734" i="1"/>
  <c r="AB26735" i="1" l="1"/>
  <c r="AC26735" i="1"/>
  <c r="AG26735" i="1"/>
  <c r="AB26736" i="1" l="1"/>
  <c r="AG26736" i="1"/>
  <c r="AC26736" i="1"/>
  <c r="AB26737" i="1" l="1"/>
  <c r="AC26737" i="1"/>
  <c r="AG26737" i="1"/>
  <c r="AC26738" i="1" l="1"/>
  <c r="AG26738" i="1"/>
  <c r="AB26738" i="1"/>
  <c r="AG26739" i="1" l="1"/>
  <c r="AB26739" i="1"/>
  <c r="AC26739" i="1"/>
  <c r="AB26740" i="1" l="1"/>
  <c r="AC26740" i="1"/>
  <c r="AG26740" i="1"/>
  <c r="AB26741" i="1" l="1"/>
  <c r="AC26741" i="1"/>
  <c r="AG26741" i="1"/>
  <c r="AC26742" i="1" l="1"/>
  <c r="AG26742" i="1"/>
  <c r="AB26742" i="1"/>
  <c r="AB26743" i="1" l="1"/>
  <c r="AC26743" i="1"/>
  <c r="AG26743" i="1"/>
  <c r="AB26744" i="1" l="1"/>
  <c r="AG26744" i="1"/>
  <c r="AC26744" i="1"/>
  <c r="AB26745" i="1" l="1"/>
  <c r="AC26745" i="1"/>
  <c r="AG26745" i="1"/>
  <c r="AC26746" i="1" l="1"/>
  <c r="AG26746" i="1"/>
  <c r="AB26746" i="1"/>
  <c r="AB26747" i="1" l="1"/>
  <c r="AC26747" i="1"/>
  <c r="AG26747" i="1"/>
  <c r="AB26748" i="1" l="1"/>
  <c r="AG26748" i="1"/>
  <c r="AC26748" i="1"/>
  <c r="AB26749" i="1" l="1"/>
  <c r="AC26749" i="1"/>
  <c r="AG26749" i="1"/>
  <c r="AC26750" i="1" l="1"/>
  <c r="AG26750" i="1"/>
  <c r="AB26750" i="1"/>
  <c r="AB26751" i="1" l="1"/>
  <c r="AG26751" i="1"/>
  <c r="AC26751" i="1"/>
  <c r="AB26752" i="1" l="1"/>
  <c r="AG26752" i="1"/>
  <c r="AC26752" i="1"/>
  <c r="AB26753" i="1" l="1"/>
  <c r="AC26753" i="1"/>
  <c r="AG26753" i="1"/>
  <c r="AC26754" i="1" l="1"/>
  <c r="AG26754" i="1"/>
  <c r="AB26754" i="1"/>
  <c r="AB26755" i="1" l="1"/>
  <c r="AG26755" i="1"/>
  <c r="AC26755" i="1"/>
  <c r="AB26756" i="1" l="1"/>
  <c r="AG26756" i="1"/>
  <c r="AC26756" i="1"/>
  <c r="AB26757" i="1" l="1"/>
  <c r="AC26757" i="1"/>
  <c r="AG26757" i="1"/>
  <c r="AC26758" i="1" l="1"/>
  <c r="AG26758" i="1"/>
  <c r="AB26758" i="1"/>
  <c r="AB26759" i="1" l="1"/>
  <c r="AC26759" i="1"/>
  <c r="AG26759" i="1"/>
  <c r="AG26760" i="1" l="1"/>
  <c r="AB26760" i="1"/>
  <c r="AC26760" i="1"/>
  <c r="AB26761" i="1" l="1"/>
  <c r="AC26761" i="1"/>
  <c r="AG26761" i="1"/>
  <c r="AC26762" i="1" l="1"/>
  <c r="AG26762" i="1"/>
  <c r="AB26762" i="1"/>
  <c r="AB26763" i="1" l="1"/>
  <c r="AG26763" i="1"/>
  <c r="AC26763" i="1"/>
  <c r="AG26764" i="1" l="1"/>
  <c r="AB26764" i="1"/>
  <c r="AC26764" i="1"/>
  <c r="AB26765" i="1" l="1"/>
  <c r="AC26765" i="1"/>
  <c r="AG26765" i="1"/>
  <c r="AC26766" i="1" l="1"/>
  <c r="AG26766" i="1"/>
  <c r="AB26766" i="1"/>
  <c r="AG26767" i="1" l="1"/>
  <c r="AB26767" i="1"/>
  <c r="AC26767" i="1"/>
  <c r="AB26768" i="1" l="1"/>
  <c r="AC26768" i="1"/>
  <c r="AG26768" i="1"/>
  <c r="AB26769" i="1" l="1"/>
  <c r="AC26769" i="1"/>
  <c r="AG26769" i="1"/>
  <c r="AC26770" i="1" l="1"/>
  <c r="AG26770" i="1"/>
  <c r="AB26770" i="1"/>
  <c r="AB26771" i="1" l="1"/>
  <c r="AC26771" i="1"/>
  <c r="AG26771" i="1"/>
  <c r="AB26772" i="1" l="1"/>
  <c r="AG26772" i="1"/>
  <c r="AC26772" i="1"/>
  <c r="AB26773" i="1" l="1"/>
  <c r="AC26773" i="1"/>
  <c r="AG26773" i="1"/>
  <c r="AC26774" i="1" l="1"/>
  <c r="AG26774" i="1"/>
  <c r="AB26774" i="1"/>
  <c r="AB26775" i="1" l="1"/>
  <c r="AC26775" i="1"/>
  <c r="AG26775" i="1"/>
  <c r="AB26776" i="1" l="1"/>
  <c r="AG26776" i="1"/>
  <c r="AC26776" i="1"/>
  <c r="AB26777" i="1" l="1"/>
  <c r="AC26777" i="1"/>
  <c r="AG26777" i="1"/>
  <c r="AC26778" i="1" l="1"/>
  <c r="AG26778" i="1"/>
  <c r="AB26778" i="1"/>
  <c r="AB26779" i="1" l="1"/>
  <c r="AC26779" i="1"/>
  <c r="AG26779" i="1"/>
  <c r="AB26780" i="1" l="1"/>
  <c r="AG26780" i="1"/>
  <c r="AC26780" i="1"/>
  <c r="AB26781" i="1" l="1"/>
  <c r="AC26781" i="1"/>
  <c r="AG26781" i="1"/>
  <c r="AC26782" i="1" l="1"/>
  <c r="AG26782" i="1"/>
  <c r="AB26782" i="1"/>
  <c r="AB26783" i="1" l="1"/>
  <c r="AC26783" i="1"/>
  <c r="AG26783" i="1"/>
  <c r="AB26784" i="1" l="1"/>
  <c r="AG26784" i="1"/>
  <c r="AC26784" i="1"/>
  <c r="AB26785" i="1" l="1"/>
  <c r="AC26785" i="1"/>
  <c r="AG26785" i="1"/>
  <c r="AC26786" i="1" l="1"/>
  <c r="AG26786" i="1"/>
  <c r="AB26786" i="1"/>
  <c r="AB26787" i="1" l="1"/>
  <c r="AG26787" i="1"/>
  <c r="AC26787" i="1"/>
  <c r="AG26788" i="1" l="1"/>
  <c r="AB26788" i="1"/>
  <c r="AC26788" i="1"/>
  <c r="AB26789" i="1" l="1"/>
  <c r="AC26789" i="1"/>
  <c r="AG26789" i="1"/>
  <c r="AC26790" i="1" l="1"/>
  <c r="AG26790" i="1"/>
  <c r="AB26790" i="1"/>
  <c r="AB26791" i="1" l="1"/>
  <c r="AC26791" i="1"/>
  <c r="AG26791" i="1"/>
  <c r="AG26792" i="1" l="1"/>
  <c r="AB26792" i="1"/>
  <c r="AC26792" i="1"/>
  <c r="AB26793" i="1" l="1"/>
  <c r="AC26793" i="1"/>
  <c r="AG26793" i="1"/>
  <c r="AC26794" i="1" l="1"/>
  <c r="AG26794" i="1"/>
  <c r="AB26794" i="1"/>
  <c r="AB26795" i="1" l="1"/>
  <c r="AG26795" i="1"/>
  <c r="AC26795" i="1"/>
  <c r="AB26796" i="1" l="1"/>
  <c r="AG26796" i="1"/>
  <c r="AC26796" i="1"/>
  <c r="AB26797" i="1" l="1"/>
  <c r="AC26797" i="1"/>
  <c r="AG26797" i="1"/>
  <c r="AC26798" i="1" l="1"/>
  <c r="AG26798" i="1"/>
  <c r="AB26798" i="1"/>
  <c r="AB26799" i="1" l="1"/>
  <c r="AG26799" i="1"/>
  <c r="AC26799" i="1"/>
  <c r="AB26800" i="1" l="1"/>
  <c r="AG26800" i="1"/>
  <c r="AC26800" i="1"/>
  <c r="AB26801" i="1" l="1"/>
  <c r="AC26801" i="1"/>
  <c r="AG26801" i="1"/>
  <c r="AC26802" i="1" l="1"/>
  <c r="AG26802" i="1"/>
  <c r="AB26802" i="1"/>
  <c r="AB26803" i="1" l="1"/>
  <c r="AC26803" i="1"/>
  <c r="AG26803" i="1"/>
  <c r="AB26804" i="1" l="1"/>
  <c r="AG26804" i="1"/>
  <c r="AC26804" i="1"/>
  <c r="AB26805" i="1" l="1"/>
  <c r="AC26805" i="1"/>
  <c r="AG26805" i="1"/>
  <c r="AC26806" i="1" l="1"/>
  <c r="AG26806" i="1"/>
  <c r="AB26806" i="1"/>
  <c r="AB26807" i="1" l="1"/>
  <c r="AC26807" i="1"/>
  <c r="AG26807" i="1"/>
  <c r="AB26808" i="1" l="1"/>
  <c r="AG26808" i="1"/>
  <c r="AC26808" i="1"/>
  <c r="AB26809" i="1" l="1"/>
  <c r="AC26809" i="1"/>
  <c r="AG26809" i="1"/>
  <c r="AC26810" i="1" l="1"/>
  <c r="AG26810" i="1"/>
  <c r="AB26810" i="1"/>
  <c r="AB26811" i="1" l="1"/>
  <c r="AC26811" i="1"/>
  <c r="AG26811" i="1"/>
  <c r="AB26812" i="1" l="1"/>
  <c r="AG26812" i="1"/>
  <c r="AC26812" i="1"/>
  <c r="AB26813" i="1" l="1"/>
  <c r="AC26813" i="1"/>
  <c r="AG26813" i="1"/>
  <c r="AC26814" i="1" l="1"/>
  <c r="AG26814" i="1"/>
  <c r="AB26814" i="1"/>
  <c r="AB26815" i="1" l="1"/>
  <c r="AC26815" i="1"/>
  <c r="AG26815" i="1"/>
  <c r="AB26816" i="1" l="1"/>
  <c r="AC26816" i="1"/>
  <c r="AG26816" i="1"/>
  <c r="AB26817" i="1" l="1"/>
  <c r="AC26817" i="1"/>
  <c r="AG26817" i="1"/>
  <c r="AC26818" i="1" l="1"/>
  <c r="AG26818" i="1"/>
  <c r="AB26818" i="1"/>
  <c r="AB26819" i="1" l="1"/>
  <c r="AG26819" i="1"/>
  <c r="AC26819" i="1"/>
  <c r="AB26820" i="1" l="1"/>
  <c r="AG26820" i="1"/>
  <c r="AC26820" i="1"/>
  <c r="AB26821" i="1" l="1"/>
  <c r="AC26821" i="1"/>
  <c r="AG26821" i="1"/>
  <c r="AC26822" i="1" l="1"/>
  <c r="AG26822" i="1"/>
  <c r="AB26822" i="1"/>
  <c r="AB26823" i="1" l="1"/>
  <c r="AG26823" i="1"/>
  <c r="AC26823" i="1"/>
  <c r="AB26824" i="1" l="1"/>
  <c r="AG26824" i="1"/>
  <c r="AC26824" i="1"/>
  <c r="AB26825" i="1" l="1"/>
  <c r="AC26825" i="1"/>
  <c r="AG26825" i="1"/>
  <c r="AC26826" i="1" l="1"/>
  <c r="AG26826" i="1"/>
  <c r="AB26826" i="1"/>
  <c r="AB26827" i="1" l="1"/>
  <c r="AG26827" i="1"/>
  <c r="AC26827" i="1"/>
  <c r="AB26828" i="1" l="1"/>
  <c r="AG26828" i="1"/>
  <c r="AC26828" i="1"/>
  <c r="AB26829" i="1" l="1"/>
  <c r="AC26829" i="1"/>
  <c r="AG26829" i="1"/>
  <c r="AC26830" i="1" l="1"/>
  <c r="AG26830" i="1"/>
  <c r="AB26830" i="1"/>
  <c r="AB26831" i="1" l="1"/>
  <c r="AC26831" i="1"/>
  <c r="AG26831" i="1"/>
  <c r="AB26832" i="1" l="1"/>
  <c r="AG26832" i="1"/>
  <c r="AC26832" i="1"/>
  <c r="AB26833" i="1" l="1"/>
  <c r="AC26833" i="1"/>
  <c r="AG26833" i="1"/>
  <c r="AC26834" i="1" l="1"/>
  <c r="AG26834" i="1"/>
  <c r="AB26834" i="1"/>
  <c r="AB26835" i="1" l="1"/>
  <c r="AC26835" i="1"/>
  <c r="AG26835" i="1"/>
  <c r="AG26836" i="1" l="1"/>
  <c r="AB26836" i="1"/>
  <c r="AC26836" i="1"/>
  <c r="AB26837" i="1" l="1"/>
  <c r="AC26837" i="1"/>
  <c r="AG26837" i="1"/>
  <c r="AC26838" i="1" l="1"/>
  <c r="AG26838" i="1"/>
  <c r="AB26838" i="1"/>
  <c r="AG26839" i="1" l="1"/>
  <c r="AC26839" i="1"/>
  <c r="AB26839" i="1"/>
  <c r="AC26840" i="1" l="1"/>
  <c r="AG26840" i="1"/>
  <c r="AB26840" i="1"/>
  <c r="AB26841" i="1" l="1"/>
  <c r="AC26841" i="1"/>
  <c r="AG26841" i="1"/>
  <c r="AC26842" i="1" l="1"/>
  <c r="AG26842" i="1"/>
  <c r="AB26842" i="1"/>
  <c r="AG26843" i="1" l="1"/>
  <c r="AB26843" i="1"/>
  <c r="AC26843" i="1"/>
  <c r="AB26844" i="1" l="1"/>
  <c r="AC26844" i="1"/>
  <c r="AG26844" i="1"/>
  <c r="AB26845" i="1" l="1"/>
  <c r="AC26845" i="1"/>
  <c r="AG26845" i="1"/>
  <c r="AC26846" i="1" l="1"/>
  <c r="AG26846" i="1"/>
  <c r="AB26846" i="1"/>
  <c r="AG26847" i="1" l="1"/>
  <c r="AB26847" i="1"/>
  <c r="AC26847" i="1"/>
  <c r="AC26848" i="1" l="1"/>
  <c r="AG26848" i="1"/>
  <c r="AB26848" i="1"/>
  <c r="AB26849" i="1" l="1"/>
  <c r="AC26849" i="1"/>
  <c r="AG26849" i="1"/>
  <c r="AC26850" i="1" l="1"/>
  <c r="AG26850" i="1"/>
  <c r="AB26850" i="1"/>
  <c r="AB26851" i="1" l="1"/>
  <c r="AG26851" i="1"/>
  <c r="AC26851" i="1"/>
  <c r="AB26852" i="1" l="1"/>
  <c r="AG26852" i="1"/>
  <c r="AC26852" i="1"/>
  <c r="AB26853" i="1" l="1"/>
  <c r="AC26853" i="1"/>
  <c r="AG26853" i="1"/>
  <c r="AC26854" i="1" l="1"/>
  <c r="AG26854" i="1"/>
  <c r="AB26854" i="1"/>
  <c r="AB26855" i="1" l="1"/>
  <c r="AG26855" i="1"/>
  <c r="AC26855" i="1"/>
  <c r="AB26856" i="1" l="1"/>
  <c r="AG26856" i="1"/>
  <c r="AC26856" i="1"/>
  <c r="AB26857" i="1" l="1"/>
  <c r="AC26857" i="1"/>
  <c r="AG26857" i="1"/>
  <c r="AC26858" i="1" l="1"/>
  <c r="AG26858" i="1"/>
  <c r="AB26858" i="1"/>
  <c r="AB26859" i="1" l="1"/>
  <c r="AG26859" i="1"/>
  <c r="AC26859" i="1"/>
  <c r="AB26860" i="1" l="1"/>
  <c r="AG26860" i="1"/>
  <c r="AC26860" i="1"/>
  <c r="AB26861" i="1" l="1"/>
  <c r="AC26861" i="1"/>
  <c r="AG26861" i="1"/>
  <c r="AC26862" i="1" l="1"/>
  <c r="AG26862" i="1"/>
  <c r="AB26862" i="1"/>
  <c r="AB26863" i="1" l="1"/>
  <c r="AC26863" i="1"/>
  <c r="AG26863" i="1"/>
  <c r="AB26864" i="1" l="1"/>
  <c r="AG26864" i="1"/>
  <c r="AC26864" i="1"/>
  <c r="AB26865" i="1" l="1"/>
  <c r="AC26865" i="1"/>
  <c r="AG26865" i="1"/>
  <c r="AC26866" i="1" l="1"/>
  <c r="AG26866" i="1"/>
  <c r="AB26866" i="1"/>
  <c r="AG26867" i="1" l="1"/>
  <c r="AC26867" i="1"/>
  <c r="AB26867" i="1"/>
  <c r="AB26868" i="1" l="1"/>
  <c r="AC26868" i="1"/>
  <c r="AG26868" i="1"/>
  <c r="AC26869" i="1" l="1"/>
  <c r="AG26869" i="1"/>
  <c r="AB26869" i="1"/>
  <c r="AB26870" i="1" l="1"/>
  <c r="AC26870" i="1"/>
  <c r="AG26870" i="1"/>
  <c r="AC26871" i="1" l="1"/>
  <c r="AG26871" i="1"/>
  <c r="AB26871" i="1"/>
  <c r="AB26872" i="1" l="1"/>
  <c r="AG26872" i="1"/>
  <c r="AC26872" i="1"/>
  <c r="AC26873" i="1" l="1"/>
  <c r="AG26873" i="1"/>
  <c r="AB26873" i="1"/>
  <c r="AB26874" i="1" l="1"/>
  <c r="AC26874" i="1"/>
  <c r="AG26874" i="1"/>
  <c r="AB26875" i="1" l="1"/>
  <c r="AC26875" i="1"/>
  <c r="AG26875" i="1"/>
  <c r="AB26876" i="1" l="1"/>
  <c r="AC26876" i="1"/>
  <c r="AG26876" i="1"/>
  <c r="AB26877" i="1" l="1"/>
  <c r="AC26877" i="1"/>
  <c r="AG26877" i="1"/>
  <c r="AB26878" i="1" l="1"/>
  <c r="AC26878" i="1"/>
  <c r="AG26878" i="1"/>
  <c r="AG26879" i="1" l="1"/>
  <c r="AC26879" i="1"/>
  <c r="AB26879" i="1"/>
  <c r="AB26880" i="1" l="1"/>
  <c r="AC26880" i="1"/>
  <c r="AG26880" i="1"/>
  <c r="AB26881" i="1" l="1"/>
  <c r="AC26881" i="1"/>
  <c r="AG26881" i="1"/>
  <c r="AC26882" i="1" l="1"/>
  <c r="AG26882" i="1"/>
  <c r="AB26882" i="1"/>
  <c r="AB26883" i="1" l="1"/>
  <c r="AG26883" i="1"/>
  <c r="AC26883" i="1"/>
  <c r="AB26884" i="1" l="1"/>
  <c r="AG26884" i="1"/>
  <c r="AC26884" i="1"/>
  <c r="AB26885" i="1" l="1"/>
  <c r="AC26885" i="1"/>
  <c r="AG26885" i="1"/>
  <c r="AC26886" i="1" l="1"/>
  <c r="AG26886" i="1"/>
  <c r="AB26886" i="1"/>
  <c r="AB26887" i="1" l="1"/>
  <c r="AG26887" i="1"/>
  <c r="AC26887" i="1"/>
  <c r="AB26888" i="1" l="1"/>
  <c r="AG26888" i="1"/>
  <c r="AC26888" i="1"/>
  <c r="AB26889" i="1" l="1"/>
  <c r="AC26889" i="1"/>
  <c r="AG26889" i="1"/>
  <c r="AC26890" i="1" l="1"/>
  <c r="AG26890" i="1"/>
  <c r="AB26890" i="1"/>
  <c r="AB26891" i="1" l="1"/>
  <c r="AG26891" i="1"/>
  <c r="AC26891" i="1"/>
  <c r="AB26892" i="1" l="1"/>
  <c r="AG26892" i="1"/>
  <c r="AC26892" i="1"/>
  <c r="AB26893" i="1" l="1"/>
  <c r="AC26893" i="1"/>
  <c r="AG26893" i="1"/>
  <c r="AC26894" i="1" l="1"/>
  <c r="AG26894" i="1"/>
  <c r="AB26894" i="1"/>
  <c r="AB26895" i="1" l="1"/>
  <c r="AG26895" i="1"/>
  <c r="AC26895" i="1"/>
  <c r="AB26896" i="1" l="1"/>
  <c r="AG26896" i="1"/>
  <c r="AC26896" i="1"/>
  <c r="AB26897" i="1" l="1"/>
  <c r="AC26897" i="1"/>
  <c r="AG26897" i="1"/>
  <c r="AC26898" i="1" l="1"/>
  <c r="AG26898" i="1"/>
  <c r="AB26898" i="1"/>
  <c r="AB26899" i="1" l="1"/>
  <c r="AG26899" i="1"/>
  <c r="AC26899" i="1"/>
  <c r="AB26900" i="1" l="1"/>
  <c r="AG26900" i="1"/>
  <c r="AC26900" i="1"/>
  <c r="AB26901" i="1" l="1"/>
  <c r="AC26901" i="1"/>
  <c r="AG26901" i="1"/>
  <c r="AC26902" i="1" l="1"/>
  <c r="AG26902" i="1"/>
  <c r="AB26902" i="1"/>
  <c r="AB26903" i="1" l="1"/>
  <c r="AG26903" i="1"/>
  <c r="AC26903" i="1"/>
  <c r="AB26904" i="1" l="1"/>
  <c r="AG26904" i="1"/>
  <c r="AC26904" i="1"/>
  <c r="AB26905" i="1" l="1"/>
  <c r="AC26905" i="1"/>
  <c r="AG26905" i="1"/>
  <c r="AC26906" i="1" l="1"/>
  <c r="AG26906" i="1"/>
  <c r="AB26906" i="1"/>
  <c r="AB26907" i="1" l="1"/>
  <c r="AC26907" i="1"/>
  <c r="AG26907" i="1"/>
  <c r="AB26908" i="1" l="1"/>
  <c r="AG26908" i="1"/>
  <c r="AC26908" i="1"/>
  <c r="AB26909" i="1" l="1"/>
  <c r="AC26909" i="1"/>
  <c r="AG26909" i="1"/>
  <c r="AC26910" i="1" l="1"/>
  <c r="AG26910" i="1"/>
  <c r="AB26910" i="1"/>
  <c r="AC26911" i="1" l="1"/>
  <c r="AG26911" i="1"/>
  <c r="AB26911" i="1"/>
  <c r="AB26912" i="1" l="1"/>
  <c r="AC26912" i="1"/>
  <c r="AG26912" i="1"/>
  <c r="AB26913" i="1" l="1"/>
  <c r="AC26913" i="1"/>
  <c r="AG26913" i="1"/>
  <c r="AC26914" i="1" l="1"/>
  <c r="AG26914" i="1"/>
  <c r="AB26914" i="1"/>
  <c r="AB26915" i="1" l="1"/>
  <c r="AC26915" i="1"/>
  <c r="AG26915" i="1"/>
  <c r="AB26916" i="1" l="1"/>
  <c r="AG26916" i="1"/>
  <c r="AC26916" i="1"/>
  <c r="AB26917" i="1" l="1"/>
  <c r="AC26917" i="1"/>
  <c r="AG26917" i="1"/>
  <c r="AC26918" i="1" l="1"/>
  <c r="AG26918" i="1"/>
  <c r="AB26918" i="1"/>
  <c r="AB26919" i="1" l="1"/>
  <c r="AC26919" i="1"/>
  <c r="AG26919" i="1"/>
  <c r="AB26920" i="1" l="1"/>
  <c r="AG26920" i="1"/>
  <c r="AC26920" i="1"/>
  <c r="AB26921" i="1" l="1"/>
  <c r="AC26921" i="1"/>
  <c r="AG26921" i="1"/>
  <c r="AC26922" i="1" l="1"/>
  <c r="AG26922" i="1"/>
  <c r="AB26922" i="1"/>
  <c r="AB26923" i="1" l="1"/>
  <c r="AC26923" i="1"/>
  <c r="AG26923" i="1"/>
  <c r="AB26924" i="1" l="1"/>
  <c r="AC26924" i="1"/>
  <c r="AG26924" i="1"/>
  <c r="AB26925" i="1" l="1"/>
  <c r="AC26925" i="1"/>
  <c r="AG26925" i="1"/>
  <c r="AC26926" i="1" l="1"/>
  <c r="AG26926" i="1"/>
  <c r="AB26926" i="1"/>
  <c r="AB26927" i="1" l="1"/>
  <c r="AC26927" i="1"/>
  <c r="AG26927" i="1"/>
  <c r="AB26928" i="1" l="1"/>
  <c r="AG26928" i="1"/>
  <c r="AC26928" i="1"/>
  <c r="AB26929" i="1" l="1"/>
  <c r="AC26929" i="1"/>
  <c r="AG26929" i="1"/>
  <c r="AC26930" i="1" l="1"/>
  <c r="AG26930" i="1"/>
  <c r="AB26930" i="1"/>
  <c r="AB26931" i="1" l="1"/>
  <c r="AC26931" i="1"/>
  <c r="AG26931" i="1"/>
  <c r="AB26932" i="1" l="1"/>
  <c r="AC26932" i="1"/>
  <c r="AG26932" i="1"/>
  <c r="AB26933" i="1" l="1"/>
  <c r="AC26933" i="1"/>
  <c r="AG26933" i="1"/>
  <c r="AC26934" i="1" l="1"/>
  <c r="AG26934" i="1"/>
  <c r="AB26934" i="1"/>
  <c r="AB26935" i="1" l="1"/>
  <c r="AC26935" i="1"/>
  <c r="AG26935" i="1"/>
  <c r="AB26936" i="1" l="1"/>
  <c r="AC26936" i="1"/>
  <c r="AG26936" i="1"/>
  <c r="AB26937" i="1" l="1"/>
  <c r="AC26937" i="1"/>
  <c r="AG26937" i="1"/>
  <c r="AC26938" i="1" l="1"/>
  <c r="AG26938" i="1"/>
  <c r="AB26938" i="1"/>
  <c r="AB26939" i="1" l="1"/>
  <c r="AC26939" i="1"/>
  <c r="AG26939" i="1"/>
  <c r="AB26940" i="1" l="1"/>
  <c r="AG26940" i="1"/>
  <c r="AC26940" i="1"/>
  <c r="AB26941" i="1" l="1"/>
  <c r="AC26941" i="1"/>
  <c r="AG26941" i="1"/>
  <c r="AC26942" i="1" l="1"/>
  <c r="AG26942" i="1"/>
  <c r="AB26942" i="1"/>
  <c r="AB26943" i="1" l="1"/>
  <c r="AC26943" i="1"/>
  <c r="AG26943" i="1"/>
  <c r="AB26944" i="1" l="1"/>
  <c r="AC26944" i="1"/>
  <c r="AG26944" i="1"/>
  <c r="AB26945" i="1" l="1"/>
  <c r="AC26945" i="1"/>
  <c r="AG26945" i="1"/>
  <c r="AC26946" i="1" l="1"/>
  <c r="AG26946" i="1"/>
  <c r="AB26946" i="1"/>
  <c r="AB26947" i="1" l="1"/>
  <c r="AC26947" i="1"/>
  <c r="AG26947" i="1"/>
  <c r="AB26948" i="1" l="1"/>
  <c r="AG26948" i="1"/>
  <c r="AC26948" i="1"/>
  <c r="AB26949" i="1" l="1"/>
  <c r="AC26949" i="1"/>
  <c r="AG26949" i="1"/>
  <c r="AC26950" i="1" l="1"/>
  <c r="AG26950" i="1"/>
  <c r="AB26950" i="1"/>
  <c r="AB26951" i="1" l="1"/>
  <c r="AC26951" i="1"/>
  <c r="AG26951" i="1"/>
  <c r="AB26952" i="1" l="1"/>
  <c r="AC26952" i="1"/>
  <c r="AG26952" i="1"/>
  <c r="AB26953" i="1" l="1"/>
  <c r="AC26953" i="1"/>
  <c r="AG26953" i="1"/>
  <c r="AC26954" i="1" l="1"/>
  <c r="AG26954" i="1"/>
  <c r="AB26954" i="1"/>
  <c r="AB26955" i="1" l="1"/>
  <c r="AC26955" i="1"/>
  <c r="AG26955" i="1"/>
  <c r="AG26956" i="1" l="1"/>
  <c r="AB26956" i="1"/>
  <c r="AC26956" i="1"/>
  <c r="AB26957" i="1" l="1"/>
  <c r="AC26957" i="1"/>
  <c r="AG26957" i="1"/>
  <c r="AC26958" i="1" l="1"/>
  <c r="AG26958" i="1"/>
  <c r="AB26958" i="1"/>
  <c r="AB26959" i="1" l="1"/>
  <c r="AC26959" i="1"/>
  <c r="AG26959" i="1"/>
  <c r="AB26960" i="1" l="1"/>
  <c r="AC26960" i="1"/>
  <c r="AG26960" i="1"/>
  <c r="AB26961" i="1" l="1"/>
  <c r="AG26961" i="1"/>
  <c r="AC26961" i="1"/>
  <c r="AG26962" i="1" l="1"/>
  <c r="AC26962" i="1"/>
  <c r="AB26962" i="1"/>
  <c r="AC26963" i="1" l="1"/>
  <c r="AG26963" i="1"/>
  <c r="AB26963" i="1"/>
  <c r="AB26964" i="1" l="1"/>
  <c r="AC26964" i="1"/>
  <c r="AG26964" i="1"/>
  <c r="AB26965" i="1" l="1"/>
  <c r="AC26965" i="1"/>
  <c r="AG26965" i="1"/>
  <c r="AC26966" i="1" l="1"/>
  <c r="AG26966" i="1"/>
  <c r="AB26966" i="1"/>
  <c r="AC26967" i="1" l="1"/>
  <c r="AG26967" i="1"/>
  <c r="AB26967" i="1"/>
  <c r="AB26968" i="1" l="1"/>
  <c r="AC26968" i="1"/>
  <c r="AG26968" i="1"/>
  <c r="AB26969" i="1" l="1"/>
  <c r="AC26969" i="1"/>
  <c r="AG26969" i="1"/>
  <c r="AC26970" i="1" l="1"/>
  <c r="AG26970" i="1"/>
  <c r="AB26970" i="1"/>
  <c r="AB26971" i="1" l="1"/>
  <c r="AC26971" i="1"/>
  <c r="AG26971" i="1"/>
  <c r="AB26972" i="1" l="1"/>
  <c r="AC26972" i="1"/>
  <c r="AG26972" i="1"/>
  <c r="AB26973" i="1" l="1"/>
  <c r="AC26973" i="1"/>
  <c r="AG26973" i="1"/>
  <c r="AC26974" i="1" l="1"/>
  <c r="AG26974" i="1"/>
  <c r="AB26974" i="1"/>
  <c r="AB26975" i="1" l="1"/>
  <c r="AC26975" i="1"/>
  <c r="AG26975" i="1"/>
  <c r="AB26976" i="1" l="1"/>
  <c r="AC26976" i="1"/>
  <c r="AG26976" i="1"/>
  <c r="AB26977" i="1" l="1"/>
  <c r="AC26977" i="1"/>
  <c r="AG26977" i="1"/>
  <c r="AC26978" i="1" l="1"/>
  <c r="AG26978" i="1"/>
  <c r="AB26978" i="1"/>
  <c r="AB26979" i="1" l="1"/>
  <c r="AC26979" i="1"/>
  <c r="AG26979" i="1"/>
  <c r="AB26980" i="1" l="1"/>
  <c r="AC26980" i="1"/>
  <c r="AG26980" i="1"/>
  <c r="AB26981" i="1" l="1"/>
  <c r="AC26981" i="1"/>
  <c r="AG26981" i="1"/>
  <c r="AC26982" i="1" l="1"/>
  <c r="AG26982" i="1"/>
  <c r="AB26982" i="1"/>
  <c r="AB26983" i="1" l="1"/>
  <c r="AC26983" i="1"/>
  <c r="AG26983" i="1"/>
  <c r="AB26984" i="1" l="1"/>
  <c r="AC26984" i="1"/>
  <c r="AG26984" i="1"/>
  <c r="AB26985" i="1" l="1"/>
  <c r="AC26985" i="1"/>
  <c r="AG26985" i="1"/>
  <c r="AC26986" i="1" l="1"/>
  <c r="AG26986" i="1"/>
  <c r="AB26986" i="1"/>
  <c r="AB26987" i="1" l="1"/>
  <c r="AC26987" i="1"/>
  <c r="AG26987" i="1"/>
  <c r="AB26988" i="1" l="1"/>
  <c r="AC26988" i="1"/>
  <c r="AG26988" i="1"/>
  <c r="AB26989" i="1" l="1"/>
  <c r="AC26989" i="1"/>
  <c r="AG26989" i="1"/>
  <c r="AC26990" i="1" l="1"/>
  <c r="AG26990" i="1"/>
  <c r="AB26990" i="1"/>
  <c r="AB26991" i="1" l="1"/>
  <c r="AC26991" i="1"/>
  <c r="AG26991" i="1"/>
  <c r="AB26992" i="1" l="1"/>
  <c r="AG26992" i="1"/>
  <c r="AC26992" i="1"/>
  <c r="AB26993" i="1" l="1"/>
  <c r="AC26993" i="1"/>
  <c r="AG26993" i="1"/>
  <c r="AC26994" i="1" l="1"/>
  <c r="AG26994" i="1"/>
  <c r="AB26994" i="1"/>
  <c r="AC26995" i="1" l="1"/>
  <c r="AG26995" i="1"/>
  <c r="AB26995" i="1"/>
  <c r="AC26996" i="1" l="1"/>
  <c r="AG26996" i="1"/>
  <c r="AB26996" i="1"/>
  <c r="AB26997" i="1" l="1"/>
  <c r="AC26997" i="1"/>
  <c r="AG26997" i="1"/>
  <c r="AC26998" i="1" l="1"/>
  <c r="AG26998" i="1"/>
  <c r="AB26998" i="1"/>
  <c r="AB26999" i="1" l="1"/>
  <c r="AC26999" i="1"/>
  <c r="AG26999" i="1"/>
  <c r="AB27000" i="1" l="1"/>
  <c r="AC27000" i="1"/>
  <c r="AG27000" i="1"/>
  <c r="AB27001" i="1" l="1"/>
  <c r="AC27001" i="1"/>
  <c r="AG27001" i="1"/>
  <c r="AC27002" i="1" l="1"/>
  <c r="AG27002" i="1"/>
  <c r="AB27002" i="1"/>
  <c r="AB27003" i="1" l="1"/>
  <c r="AC27003" i="1"/>
  <c r="AG27003" i="1"/>
  <c r="AB27004" i="1" l="1"/>
  <c r="AC27004" i="1"/>
  <c r="AG27004" i="1"/>
  <c r="AB27005" i="1" l="1"/>
  <c r="AC27005" i="1"/>
  <c r="AG27005" i="1"/>
  <c r="AC27006" i="1" l="1"/>
  <c r="AG27006" i="1"/>
  <c r="AB27006" i="1"/>
  <c r="AB27007" i="1" l="1"/>
  <c r="AC27007" i="1"/>
  <c r="AG27007" i="1"/>
  <c r="AB27008" i="1" l="1"/>
  <c r="AC27008" i="1"/>
  <c r="AG27008" i="1"/>
  <c r="AB27009" i="1" l="1"/>
  <c r="AC27009" i="1"/>
  <c r="AG27009" i="1"/>
  <c r="AC27010" i="1" l="1"/>
  <c r="AG27010" i="1"/>
  <c r="AB27010" i="1"/>
  <c r="AB27011" i="1" l="1"/>
  <c r="AC27011" i="1"/>
  <c r="AG27011" i="1"/>
  <c r="AB27012" i="1" l="1"/>
  <c r="AC27012" i="1"/>
  <c r="AG27012" i="1"/>
  <c r="AB27013" i="1" l="1"/>
  <c r="AC27013" i="1"/>
  <c r="AG27013" i="1"/>
  <c r="AC27014" i="1" l="1"/>
  <c r="AG27014" i="1"/>
  <c r="AB27014" i="1"/>
  <c r="AB27015" i="1" l="1"/>
  <c r="AC27015" i="1"/>
  <c r="AG27015" i="1"/>
  <c r="AB27016" i="1" l="1"/>
  <c r="AC27016" i="1"/>
  <c r="AG27016" i="1"/>
  <c r="AB27017" i="1" l="1"/>
  <c r="AC27017" i="1"/>
  <c r="AG27017" i="1"/>
  <c r="AC27018" i="1" l="1"/>
  <c r="AG27018" i="1"/>
  <c r="AB27018" i="1"/>
  <c r="AB27019" i="1" l="1"/>
  <c r="AC27019" i="1"/>
  <c r="AG27019" i="1"/>
  <c r="AB27020" i="1" l="1"/>
  <c r="AG27020" i="1"/>
  <c r="AC27020" i="1"/>
  <c r="AB27021" i="1" l="1"/>
  <c r="AC27021" i="1"/>
  <c r="AG27021" i="1"/>
  <c r="AC27022" i="1" l="1"/>
  <c r="AG27022" i="1"/>
  <c r="AB27022" i="1"/>
  <c r="AB27023" i="1" l="1"/>
  <c r="AC27023" i="1"/>
  <c r="AG27023" i="1"/>
  <c r="AB27024" i="1" l="1"/>
  <c r="AG27024" i="1"/>
  <c r="AC27024" i="1"/>
  <c r="AB27025" i="1" l="1"/>
  <c r="AC27025" i="1"/>
  <c r="AG27025" i="1"/>
  <c r="AC27026" i="1" l="1"/>
  <c r="AG27026" i="1"/>
  <c r="AB27026" i="1"/>
  <c r="AB27027" i="1" l="1"/>
  <c r="AC27027" i="1"/>
  <c r="AG27027" i="1"/>
  <c r="AB27028" i="1" l="1"/>
  <c r="AC27028" i="1"/>
  <c r="AG27028" i="1"/>
  <c r="AB27029" i="1" l="1"/>
  <c r="AC27029" i="1"/>
  <c r="AG27029" i="1"/>
  <c r="AC27030" i="1" l="1"/>
  <c r="AG27030" i="1"/>
  <c r="AB27030" i="1"/>
  <c r="AB27031" i="1" l="1"/>
  <c r="AC27031" i="1"/>
  <c r="AG27031" i="1"/>
  <c r="AG27032" i="1" l="1"/>
  <c r="AB27032" i="1"/>
  <c r="AC27032" i="1"/>
  <c r="AB27033" i="1" l="1"/>
  <c r="AC27033" i="1"/>
  <c r="AG27033" i="1"/>
  <c r="AC27034" i="1" l="1"/>
  <c r="AG27034" i="1"/>
  <c r="AB27034" i="1"/>
  <c r="AB27035" i="1" l="1"/>
  <c r="AC27035" i="1"/>
  <c r="AG27035" i="1"/>
  <c r="AB27036" i="1" l="1"/>
  <c r="AG27036" i="1"/>
  <c r="AC27036" i="1"/>
  <c r="AB27037" i="1" l="1"/>
  <c r="AC27037" i="1"/>
  <c r="AG27037" i="1"/>
  <c r="AC27038" i="1" l="1"/>
  <c r="AG27038" i="1"/>
  <c r="AB27038" i="1"/>
  <c r="AB27039" i="1" l="1"/>
  <c r="AC27039" i="1"/>
  <c r="AG27039" i="1"/>
  <c r="AB27040" i="1" l="1"/>
  <c r="AG27040" i="1"/>
  <c r="AC27040" i="1"/>
  <c r="AB27041" i="1" l="1"/>
  <c r="AC27041" i="1"/>
  <c r="AG27041" i="1"/>
  <c r="AC27042" i="1" l="1"/>
  <c r="AG27042" i="1"/>
  <c r="AB27042" i="1"/>
  <c r="AB27043" i="1" l="1"/>
  <c r="AC27043" i="1"/>
  <c r="AG27043" i="1"/>
  <c r="AB27044" i="1" l="1"/>
  <c r="AC27044" i="1"/>
  <c r="AG27044" i="1"/>
  <c r="AB27045" i="1" l="1"/>
  <c r="AC27045" i="1"/>
  <c r="AG27045" i="1"/>
  <c r="AC27046" i="1" l="1"/>
  <c r="AG27046" i="1"/>
  <c r="AB27046" i="1"/>
  <c r="AB27047" i="1" l="1"/>
  <c r="AC27047" i="1"/>
  <c r="AG27047" i="1"/>
  <c r="AB27048" i="1" l="1"/>
  <c r="AG27048" i="1"/>
  <c r="AC27048" i="1"/>
  <c r="AB27049" i="1" l="1"/>
  <c r="AC27049" i="1"/>
  <c r="AG27049" i="1"/>
  <c r="AC27050" i="1" l="1"/>
  <c r="AG27050" i="1"/>
  <c r="AB27050" i="1"/>
  <c r="AB27051" i="1" l="1"/>
  <c r="AC27051" i="1"/>
  <c r="AG27051" i="1"/>
  <c r="AB27052" i="1" l="1"/>
  <c r="AC27052" i="1"/>
  <c r="AG27052" i="1"/>
  <c r="AB27053" i="1" l="1"/>
  <c r="AC27053" i="1"/>
  <c r="AG27053" i="1"/>
  <c r="AC27054" i="1" l="1"/>
  <c r="AG27054" i="1"/>
  <c r="AB27054" i="1"/>
  <c r="AG27055" i="1" l="1"/>
  <c r="AB27055" i="1"/>
  <c r="AC27055" i="1"/>
  <c r="AB27056" i="1" l="1"/>
  <c r="AC27056" i="1"/>
  <c r="AG27056" i="1"/>
  <c r="AB27057" i="1" l="1"/>
  <c r="AC27057" i="1"/>
  <c r="AG27057" i="1"/>
  <c r="AC27058" i="1" l="1"/>
  <c r="AG27058" i="1"/>
  <c r="AB27058" i="1"/>
  <c r="AC27059" i="1" l="1"/>
  <c r="AG27059" i="1"/>
  <c r="AB27059" i="1"/>
  <c r="AB27060" i="1" l="1"/>
  <c r="AG27060" i="1"/>
  <c r="AC27060" i="1"/>
  <c r="AB27061" i="1" l="1"/>
  <c r="AC27061" i="1"/>
  <c r="AG27061" i="1"/>
  <c r="AC27062" i="1" l="1"/>
  <c r="AG27062" i="1"/>
  <c r="AB27062" i="1"/>
  <c r="AG27063" i="1" l="1"/>
  <c r="AB27063" i="1"/>
  <c r="AC27063" i="1"/>
  <c r="AC27064" i="1" l="1"/>
  <c r="AG27064" i="1"/>
  <c r="AB27064" i="1"/>
  <c r="AC27065" i="1" l="1"/>
  <c r="AG27065" i="1"/>
  <c r="AB27065" i="1"/>
  <c r="AC27066" i="1" l="1"/>
  <c r="AG27066" i="1"/>
  <c r="AB27066" i="1"/>
  <c r="AC27067" i="1" l="1"/>
  <c r="AG27067" i="1"/>
  <c r="AB27067" i="1"/>
  <c r="AB27068" i="1" l="1"/>
  <c r="AC27068" i="1"/>
  <c r="AG27068" i="1"/>
  <c r="AB27069" i="1" l="1"/>
  <c r="AC27069" i="1"/>
  <c r="AG27069" i="1"/>
  <c r="AC27070" i="1" l="1"/>
  <c r="AG27070" i="1"/>
  <c r="AB27070" i="1"/>
  <c r="AB27071" i="1" l="1"/>
  <c r="AC27071" i="1"/>
  <c r="AG27071" i="1"/>
  <c r="AG27072" i="1" l="1"/>
  <c r="AB27072" i="1"/>
  <c r="AC27072" i="1"/>
  <c r="AB27073" i="1" l="1"/>
  <c r="AC27073" i="1"/>
  <c r="AG27073" i="1"/>
</calcChain>
</file>

<file path=xl/sharedStrings.xml><?xml version="1.0" encoding="utf-8"?>
<sst xmlns="http://schemas.openxmlformats.org/spreadsheetml/2006/main" count="132" uniqueCount="101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kg</t>
  </si>
  <si>
    <t>cm</t>
  </si>
  <si>
    <t>Schu02_cm</t>
  </si>
  <si>
    <t>DilaFDBK (mL)</t>
  </si>
  <si>
    <t>Start ID</t>
  </si>
  <si>
    <t>GMT Offset</t>
  </si>
  <si>
    <t>Initial Sample Dimensions</t>
  </si>
  <si>
    <t>Total Sample Volume</t>
  </si>
  <si>
    <t>mL</t>
  </si>
  <si>
    <t>Volume of Components (NO Salt)</t>
  </si>
  <si>
    <t>Total Mass of Sample (include Salt)</t>
  </si>
  <si>
    <t>Preconsolidation Measurements</t>
  </si>
  <si>
    <t>Frac Density</t>
  </si>
  <si>
    <t>Mass of Components Only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Fractional Density</t>
  </si>
  <si>
    <t>Isco &amp; Dila cm3</t>
  </si>
  <si>
    <t>Isco, Dila, Schu</t>
  </si>
  <si>
    <t>DilaFBK (mL)</t>
  </si>
  <si>
    <t>ISCO Volume (mL)</t>
  </si>
  <si>
    <t>Initial Creep Test Values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Manual Edit</t>
  </si>
  <si>
    <t>Schu 01</t>
  </si>
  <si>
    <t>Fluid Compressibility Offset</t>
  </si>
  <si>
    <t>Date FMT</t>
  </si>
  <si>
    <t>w/Manual Edit</t>
  </si>
  <si>
    <t>* Should be negative</t>
  </si>
  <si>
    <t>Total Sample Mass</t>
  </si>
  <si>
    <t>Thickness</t>
  </si>
  <si>
    <t>Number Used</t>
  </si>
  <si>
    <t>Jacket Specification</t>
  </si>
  <si>
    <t>mm</t>
  </si>
  <si>
    <t>outer lead</t>
  </si>
  <si>
    <t>inner lead</t>
  </si>
  <si>
    <t>copper</t>
  </si>
  <si>
    <t>Calc. Salt mass</t>
  </si>
  <si>
    <t>Thick. Of Jacket</t>
  </si>
  <si>
    <t>Measured OD of Sample</t>
  </si>
  <si>
    <t>Calc. Diameter of Salt</t>
  </si>
  <si>
    <t>Calculated Diameter of Salt only</t>
  </si>
  <si>
    <t>Calculated OD of total sample</t>
  </si>
  <si>
    <t>Total Sample Height</t>
  </si>
  <si>
    <t>Calc. height of Salt</t>
  </si>
  <si>
    <t>Cumulative Height of  Components (NO Salt)</t>
  </si>
  <si>
    <t>PorePress(psig)</t>
  </si>
  <si>
    <t>Date Time</t>
  </si>
  <si>
    <t>PorePress (psig)</t>
  </si>
  <si>
    <t>Volume Change (cm3) w/fluid Comp. offset</t>
  </si>
  <si>
    <t>Schu Avg - Isco cm3</t>
  </si>
  <si>
    <t>RESTROKE ISCO</t>
  </si>
  <si>
    <t>CHANGE ISCO PUMPS</t>
  </si>
  <si>
    <t>Restroke ISCO</t>
  </si>
  <si>
    <t>US PorePressTemp(C)</t>
  </si>
  <si>
    <t>DS PorePressTemp(C)</t>
  </si>
  <si>
    <t>x</t>
  </si>
  <si>
    <t>Use only Schuler 01</t>
  </si>
  <si>
    <t>Modified Schu-Isco-Dila</t>
  </si>
  <si>
    <t>volts</t>
  </si>
  <si>
    <t>Original (wrong)</t>
  </si>
  <si>
    <t>int</t>
  </si>
  <si>
    <t>slope</t>
  </si>
  <si>
    <t>Corrected</t>
  </si>
  <si>
    <t>Calibration Const.</t>
  </si>
  <si>
    <t>Schu02(in) - corrected</t>
  </si>
  <si>
    <t>Difference From Calib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0.0000"/>
    <numFmt numFmtId="165" formatCode="0.00000000"/>
    <numFmt numFmtId="166" formatCode="0.000"/>
    <numFmt numFmtId="167" formatCode="0.0"/>
    <numFmt numFmtId="168" formatCode="0.0000000000000"/>
    <numFmt numFmtId="169" formatCode="m/d/yy\ h:mm:ss"/>
    <numFmt numFmtId="170" formatCode="0.000E+00"/>
    <numFmt numFmtId="171" formatCode="0.00000000000000"/>
    <numFmt numFmtId="172" formatCode="#,##0.0000"/>
  </numFmts>
  <fonts count="5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00FF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22" fontId="0" fillId="0" borderId="0" xfId="0" applyNumberFormat="1" applyFill="1"/>
    <xf numFmtId="1" fontId="0" fillId="0" borderId="0" xfId="0" applyNumberFormat="1" applyFill="1"/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68" fontId="0" fillId="0" borderId="0" xfId="0" applyNumberFormat="1" applyFill="1"/>
    <xf numFmtId="0" fontId="0" fillId="0" borderId="0" xfId="0" applyAlignment="1">
      <alignment horizontal="center"/>
    </xf>
    <xf numFmtId="0" fontId="0" fillId="0" borderId="12" xfId="0" applyBorder="1"/>
    <xf numFmtId="0" fontId="1" fillId="0" borderId="12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67" fontId="1" fillId="0" borderId="12" xfId="0" applyNumberFormat="1" applyFont="1" applyBorder="1" applyAlignment="1">
      <alignment horizontal="center"/>
    </xf>
    <xf numFmtId="1" fontId="4" fillId="0" borderId="12" xfId="0" applyNumberFormat="1" applyFont="1" applyBorder="1" applyAlignment="1">
      <alignment horizontal="center"/>
    </xf>
    <xf numFmtId="0" fontId="0" fillId="0" borderId="4" xfId="0" applyFill="1" applyBorder="1"/>
    <xf numFmtId="169" fontId="0" fillId="0" borderId="0" xfId="0" applyNumberFormat="1"/>
    <xf numFmtId="0" fontId="0" fillId="0" borderId="13" xfId="0" applyBorder="1"/>
    <xf numFmtId="0" fontId="0" fillId="0" borderId="14" xfId="0" applyBorder="1"/>
    <xf numFmtId="0" fontId="0" fillId="0" borderId="15" xfId="0" applyBorder="1"/>
    <xf numFmtId="170" fontId="0" fillId="0" borderId="0" xfId="0" applyNumberFormat="1" applyFill="1"/>
    <xf numFmtId="0" fontId="2" fillId="5" borderId="0" xfId="0" applyFont="1" applyFill="1" applyAlignment="1">
      <alignment horizontal="center"/>
    </xf>
    <xf numFmtId="0" fontId="0" fillId="0" borderId="0" xfId="0" applyFont="1"/>
    <xf numFmtId="171" fontId="0" fillId="0" borderId="0" xfId="0" applyNumberFormat="1"/>
    <xf numFmtId="171" fontId="0" fillId="0" borderId="0" xfId="0" applyNumberFormat="1" applyFill="1"/>
    <xf numFmtId="0" fontId="0" fillId="0" borderId="0" xfId="0" applyFill="1" applyAlignment="1">
      <alignment horizontal="left"/>
    </xf>
    <xf numFmtId="0" fontId="2" fillId="0" borderId="0" xfId="0" applyFont="1" applyFill="1"/>
    <xf numFmtId="0" fontId="1" fillId="0" borderId="0" xfId="0" applyFont="1" applyFill="1"/>
    <xf numFmtId="0" fontId="2" fillId="0" borderId="0" xfId="0" applyFont="1" applyFill="1" applyAlignment="1">
      <alignment horizontal="center"/>
    </xf>
    <xf numFmtId="172" fontId="0" fillId="0" borderId="0" xfId="0" applyNumberFormat="1"/>
    <xf numFmtId="172" fontId="0" fillId="0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2.xml"/><Relationship Id="rId13" Type="http://schemas.openxmlformats.org/officeDocument/2006/relationships/calcChain" Target="calcChain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1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6.xml"/><Relationship Id="rId11" Type="http://schemas.openxmlformats.org/officeDocument/2006/relationships/styles" Target="styles.xml"/><Relationship Id="rId5" Type="http://schemas.openxmlformats.org/officeDocument/2006/relationships/chartsheet" Target="chartsheets/sheet5.xml"/><Relationship Id="rId10" Type="http://schemas.openxmlformats.org/officeDocument/2006/relationships/theme" Target="theme/theme1.xml"/><Relationship Id="rId4" Type="http://schemas.openxmlformats.org/officeDocument/2006/relationships/chartsheet" Target="chartsheets/sheet4.xml"/><Relationship Id="rId9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468.414467592593</c:v>
                </c:pt>
                <c:pt idx="1257">
                  <c:v>42468.414583333331</c:v>
                </c:pt>
                <c:pt idx="1258">
                  <c:v>42468.414699074077</c:v>
                </c:pt>
                <c:pt idx="1259">
                  <c:v>42468.414814814816</c:v>
                </c:pt>
                <c:pt idx="1260">
                  <c:v>42468.414930555555</c:v>
                </c:pt>
                <c:pt idx="1261">
                  <c:v>42468.415046296293</c:v>
                </c:pt>
                <c:pt idx="1262">
                  <c:v>42468.415162037039</c:v>
                </c:pt>
                <c:pt idx="1263">
                  <c:v>42468.415277777778</c:v>
                </c:pt>
                <c:pt idx="1264">
                  <c:v>42468.415393518517</c:v>
                </c:pt>
                <c:pt idx="1265">
                  <c:v>42468.415520833332</c:v>
                </c:pt>
                <c:pt idx="1266">
                  <c:v>42468.415625000001</c:v>
                </c:pt>
                <c:pt idx="1267">
                  <c:v>42468.41574074074</c:v>
                </c:pt>
                <c:pt idx="1268">
                  <c:v>42468.415856481479</c:v>
                </c:pt>
                <c:pt idx="1269">
                  <c:v>42468.415972222225</c:v>
                </c:pt>
                <c:pt idx="1270">
                  <c:v>42468.416087962964</c:v>
                </c:pt>
                <c:pt idx="1271">
                  <c:v>42468.416203703702</c:v>
                </c:pt>
                <c:pt idx="1272">
                  <c:v>42468.416331018518</c:v>
                </c:pt>
                <c:pt idx="1273">
                  <c:v>42468.416446759256</c:v>
                </c:pt>
                <c:pt idx="1274">
                  <c:v>42468.416550925926</c:v>
                </c:pt>
                <c:pt idx="1275">
                  <c:v>42468.416666666664</c:v>
                </c:pt>
                <c:pt idx="1276">
                  <c:v>42468.41678240741</c:v>
                </c:pt>
                <c:pt idx="1277">
                  <c:v>42468.416898148149</c:v>
                </c:pt>
                <c:pt idx="1278">
                  <c:v>42468.417013888888</c:v>
                </c:pt>
                <c:pt idx="1279">
                  <c:v>42468.417141203703</c:v>
                </c:pt>
                <c:pt idx="1280">
                  <c:v>42468.417256944442</c:v>
                </c:pt>
                <c:pt idx="1281">
                  <c:v>42468.417372685188</c:v>
                </c:pt>
                <c:pt idx="1282">
                  <c:v>42468.41747685185</c:v>
                </c:pt>
                <c:pt idx="1283">
                  <c:v>42468.417592592596</c:v>
                </c:pt>
                <c:pt idx="1284">
                  <c:v>42468.417708333334</c:v>
                </c:pt>
                <c:pt idx="1285">
                  <c:v>42468.417824074073</c:v>
                </c:pt>
                <c:pt idx="1286">
                  <c:v>42468.417939814812</c:v>
                </c:pt>
                <c:pt idx="1287">
                  <c:v>42468.418067129627</c:v>
                </c:pt>
                <c:pt idx="1288">
                  <c:v>42468.418182870373</c:v>
                </c:pt>
                <c:pt idx="1289">
                  <c:v>42468.418298611112</c:v>
                </c:pt>
                <c:pt idx="1290">
                  <c:v>42468.418402777781</c:v>
                </c:pt>
                <c:pt idx="1291">
                  <c:v>42468.41851851852</c:v>
                </c:pt>
                <c:pt idx="1292">
                  <c:v>42468.418634259258</c:v>
                </c:pt>
                <c:pt idx="1293">
                  <c:v>42468.418749999997</c:v>
                </c:pt>
                <c:pt idx="1294">
                  <c:v>42468.418877314813</c:v>
                </c:pt>
                <c:pt idx="1295">
                  <c:v>42468.418993055559</c:v>
                </c:pt>
                <c:pt idx="1296">
                  <c:v>42468.419108796297</c:v>
                </c:pt>
                <c:pt idx="1297">
                  <c:v>42468.419212962966</c:v>
                </c:pt>
                <c:pt idx="1298">
                  <c:v>42468.419328703705</c:v>
                </c:pt>
                <c:pt idx="1299">
                  <c:v>42468.419444444444</c:v>
                </c:pt>
                <c:pt idx="1300">
                  <c:v>42468.419560185182</c:v>
                </c:pt>
                <c:pt idx="1301">
                  <c:v>42468.419687499998</c:v>
                </c:pt>
                <c:pt idx="1302">
                  <c:v>42468.419803240744</c:v>
                </c:pt>
                <c:pt idx="1303">
                  <c:v>42468.419918981483</c:v>
                </c:pt>
                <c:pt idx="1304">
                  <c:v>42468.420034722221</c:v>
                </c:pt>
                <c:pt idx="1305">
                  <c:v>42468.420138888891</c:v>
                </c:pt>
                <c:pt idx="1306">
                  <c:v>42468.420254629629</c:v>
                </c:pt>
                <c:pt idx="1307">
                  <c:v>42468.420370370368</c:v>
                </c:pt>
                <c:pt idx="1308">
                  <c:v>42468.420497685183</c:v>
                </c:pt>
                <c:pt idx="1309">
                  <c:v>42468.420613425929</c:v>
                </c:pt>
                <c:pt idx="1310">
                  <c:v>42468.420729166668</c:v>
                </c:pt>
                <c:pt idx="1311">
                  <c:v>42468.420844907407</c:v>
                </c:pt>
                <c:pt idx="1312">
                  <c:v>42468.420960648145</c:v>
                </c:pt>
                <c:pt idx="1313">
                  <c:v>42468.421064814815</c:v>
                </c:pt>
                <c:pt idx="1314">
                  <c:v>42468.421180555553</c:v>
                </c:pt>
                <c:pt idx="1315">
                  <c:v>42468.421296296299</c:v>
                </c:pt>
                <c:pt idx="1316">
                  <c:v>42468.421423611115</c:v>
                </c:pt>
                <c:pt idx="1317">
                  <c:v>42468.421539351853</c:v>
                </c:pt>
                <c:pt idx="1318">
                  <c:v>42468.421655092592</c:v>
                </c:pt>
                <c:pt idx="1319">
                  <c:v>42468.421770833331</c:v>
                </c:pt>
                <c:pt idx="1320">
                  <c:v>42468.421886574077</c:v>
                </c:pt>
                <c:pt idx="1321">
                  <c:v>42468.421990740739</c:v>
                </c:pt>
                <c:pt idx="1322">
                  <c:v>42468.422106481485</c:v>
                </c:pt>
                <c:pt idx="1323">
                  <c:v>42468.422233796293</c:v>
                </c:pt>
                <c:pt idx="1324">
                  <c:v>42468.422349537039</c:v>
                </c:pt>
                <c:pt idx="1325">
                  <c:v>42468.422465277778</c:v>
                </c:pt>
                <c:pt idx="1326">
                  <c:v>42468.422581018516</c:v>
                </c:pt>
                <c:pt idx="1327">
                  <c:v>42468.422696759262</c:v>
                </c:pt>
                <c:pt idx="1328">
                  <c:v>42468.422800925924</c:v>
                </c:pt>
                <c:pt idx="1329">
                  <c:v>42468.42291666667</c:v>
                </c:pt>
                <c:pt idx="1330">
                  <c:v>42468.423043981478</c:v>
                </c:pt>
                <c:pt idx="1331">
                  <c:v>42468.423159722224</c:v>
                </c:pt>
                <c:pt idx="1332">
                  <c:v>42468.423275462963</c:v>
                </c:pt>
                <c:pt idx="1333">
                  <c:v>42468.423391203702</c:v>
                </c:pt>
                <c:pt idx="1334">
                  <c:v>42468.423506944448</c:v>
                </c:pt>
                <c:pt idx="1335">
                  <c:v>42468.423622685186</c:v>
                </c:pt>
                <c:pt idx="1336">
                  <c:v>42468.423726851855</c:v>
                </c:pt>
                <c:pt idx="1337">
                  <c:v>42468.423854166664</c:v>
                </c:pt>
                <c:pt idx="1338">
                  <c:v>42468.42396990741</c:v>
                </c:pt>
                <c:pt idx="1339">
                  <c:v>42468.424085648148</c:v>
                </c:pt>
                <c:pt idx="1340">
                  <c:v>42468.424201388887</c:v>
                </c:pt>
                <c:pt idx="1341">
                  <c:v>42468.424317129633</c:v>
                </c:pt>
                <c:pt idx="1342">
                  <c:v>42468.424432870372</c:v>
                </c:pt>
                <c:pt idx="1343">
                  <c:v>42468.42454861111</c:v>
                </c:pt>
                <c:pt idx="1344">
                  <c:v>42468.42465277778</c:v>
                </c:pt>
                <c:pt idx="1345">
                  <c:v>42468.424780092595</c:v>
                </c:pt>
                <c:pt idx="1346">
                  <c:v>42468.424895833334</c:v>
                </c:pt>
                <c:pt idx="1347">
                  <c:v>42468.425011574072</c:v>
                </c:pt>
                <c:pt idx="1348">
                  <c:v>42468.425127314818</c:v>
                </c:pt>
                <c:pt idx="1349">
                  <c:v>42468.425243055557</c:v>
                </c:pt>
                <c:pt idx="1350">
                  <c:v>42468.425358796296</c:v>
                </c:pt>
                <c:pt idx="1351">
                  <c:v>42468.425474537034</c:v>
                </c:pt>
                <c:pt idx="1352">
                  <c:v>42468.42559027778</c:v>
                </c:pt>
                <c:pt idx="1353">
                  <c:v>42468.425706018519</c:v>
                </c:pt>
                <c:pt idx="1354">
                  <c:v>42468.425821759258</c:v>
                </c:pt>
                <c:pt idx="1355">
                  <c:v>42468.425937499997</c:v>
                </c:pt>
                <c:pt idx="1356">
                  <c:v>42468.426053240742</c:v>
                </c:pt>
                <c:pt idx="1357">
                  <c:v>42468.426168981481</c:v>
                </c:pt>
                <c:pt idx="1358">
                  <c:v>42468.42628472222</c:v>
                </c:pt>
                <c:pt idx="1359">
                  <c:v>42468.426412037035</c:v>
                </c:pt>
                <c:pt idx="1360">
                  <c:v>42468.426516203705</c:v>
                </c:pt>
                <c:pt idx="1361">
                  <c:v>42468.426631944443</c:v>
                </c:pt>
                <c:pt idx="1362">
                  <c:v>42468.426747685182</c:v>
                </c:pt>
                <c:pt idx="1363">
                  <c:v>42468.426863425928</c:v>
                </c:pt>
                <c:pt idx="1364">
                  <c:v>42468.426979166667</c:v>
                </c:pt>
                <c:pt idx="1365">
                  <c:v>42468.427094907405</c:v>
                </c:pt>
                <c:pt idx="1366">
                  <c:v>42468.427222222221</c:v>
                </c:pt>
                <c:pt idx="1367">
                  <c:v>42468.42732638889</c:v>
                </c:pt>
                <c:pt idx="1368">
                  <c:v>42468.427442129629</c:v>
                </c:pt>
                <c:pt idx="1369">
                  <c:v>42468.427557870367</c:v>
                </c:pt>
                <c:pt idx="1370">
                  <c:v>42468.427673611113</c:v>
                </c:pt>
                <c:pt idx="1371">
                  <c:v>42468.427789351852</c:v>
                </c:pt>
                <c:pt idx="1372">
                  <c:v>42468.427905092591</c:v>
                </c:pt>
                <c:pt idx="1373">
                  <c:v>42468.428032407406</c:v>
                </c:pt>
                <c:pt idx="1374">
                  <c:v>42468.428148148145</c:v>
                </c:pt>
                <c:pt idx="1375">
                  <c:v>42468.428252314814</c:v>
                </c:pt>
                <c:pt idx="1376">
                  <c:v>42468.428368055553</c:v>
                </c:pt>
                <c:pt idx="1377">
                  <c:v>42468.428483796299</c:v>
                </c:pt>
                <c:pt idx="1378">
                  <c:v>42468.428599537037</c:v>
                </c:pt>
                <c:pt idx="1379">
                  <c:v>42468.428715277776</c:v>
                </c:pt>
                <c:pt idx="1380">
                  <c:v>42468.428831018522</c:v>
                </c:pt>
                <c:pt idx="1381">
                  <c:v>42468.42895833333</c:v>
                </c:pt>
                <c:pt idx="1382">
                  <c:v>42468.429074074076</c:v>
                </c:pt>
                <c:pt idx="1383">
                  <c:v>42468.429178240738</c:v>
                </c:pt>
                <c:pt idx="1384">
                  <c:v>42468.429293981484</c:v>
                </c:pt>
                <c:pt idx="1385">
                  <c:v>42468.429409722223</c:v>
                </c:pt>
                <c:pt idx="1386">
                  <c:v>42468.429525462961</c:v>
                </c:pt>
                <c:pt idx="1387">
                  <c:v>42468.4296412037</c:v>
                </c:pt>
                <c:pt idx="1388">
                  <c:v>42468.429768518516</c:v>
                </c:pt>
                <c:pt idx="1389">
                  <c:v>42468.429884259262</c:v>
                </c:pt>
                <c:pt idx="1390">
                  <c:v>42468.43</c:v>
                </c:pt>
                <c:pt idx="1391">
                  <c:v>42468.430104166669</c:v>
                </c:pt>
                <c:pt idx="1392">
                  <c:v>42468.430219907408</c:v>
                </c:pt>
                <c:pt idx="1393">
                  <c:v>42468.430335648147</c:v>
                </c:pt>
                <c:pt idx="1394">
                  <c:v>42468.430451388886</c:v>
                </c:pt>
                <c:pt idx="1395">
                  <c:v>42468.430578703701</c:v>
                </c:pt>
                <c:pt idx="1396">
                  <c:v>42468.430694444447</c:v>
                </c:pt>
                <c:pt idx="1397">
                  <c:v>42468.430810185186</c:v>
                </c:pt>
                <c:pt idx="1398">
                  <c:v>42468.430914351855</c:v>
                </c:pt>
                <c:pt idx="1399">
                  <c:v>42468.431030092594</c:v>
                </c:pt>
                <c:pt idx="1400">
                  <c:v>42468.431145833332</c:v>
                </c:pt>
                <c:pt idx="1401">
                  <c:v>42468.431261574071</c:v>
                </c:pt>
                <c:pt idx="1402">
                  <c:v>42468.431388888886</c:v>
                </c:pt>
                <c:pt idx="1403">
                  <c:v>42468.431504629632</c:v>
                </c:pt>
                <c:pt idx="1404">
                  <c:v>42468.431620370371</c:v>
                </c:pt>
                <c:pt idx="1405">
                  <c:v>42468.43173611111</c:v>
                </c:pt>
                <c:pt idx="1406">
                  <c:v>42468.431840277779</c:v>
                </c:pt>
                <c:pt idx="1407">
                  <c:v>42468.431956018518</c:v>
                </c:pt>
                <c:pt idx="1408">
                  <c:v>42468.432071759256</c:v>
                </c:pt>
                <c:pt idx="1409">
                  <c:v>42468.432187500002</c:v>
                </c:pt>
                <c:pt idx="1410">
                  <c:v>42468.432314814818</c:v>
                </c:pt>
                <c:pt idx="1411">
                  <c:v>42468.432430555556</c:v>
                </c:pt>
                <c:pt idx="1412">
                  <c:v>42468.432546296295</c:v>
                </c:pt>
                <c:pt idx="1413">
                  <c:v>42468.432662037034</c:v>
                </c:pt>
                <c:pt idx="1414">
                  <c:v>42468.432766203703</c:v>
                </c:pt>
                <c:pt idx="1415">
                  <c:v>42468.432881944442</c:v>
                </c:pt>
                <c:pt idx="1416">
                  <c:v>42468.432997685188</c:v>
                </c:pt>
                <c:pt idx="1417">
                  <c:v>42468.433125000003</c:v>
                </c:pt>
                <c:pt idx="1418">
                  <c:v>42468.433240740742</c:v>
                </c:pt>
                <c:pt idx="1419">
                  <c:v>42468.433356481481</c:v>
                </c:pt>
                <c:pt idx="1420">
                  <c:v>42468.433472222219</c:v>
                </c:pt>
                <c:pt idx="1421">
                  <c:v>42468.433587962965</c:v>
                </c:pt>
                <c:pt idx="1422">
                  <c:v>42468.433692129627</c:v>
                </c:pt>
                <c:pt idx="1423">
                  <c:v>42468.433807870373</c:v>
                </c:pt>
                <c:pt idx="1424">
                  <c:v>42468.433935185189</c:v>
                </c:pt>
                <c:pt idx="1425">
                  <c:v>42468.434050925927</c:v>
                </c:pt>
                <c:pt idx="1426">
                  <c:v>42468.434166666666</c:v>
                </c:pt>
                <c:pt idx="1427">
                  <c:v>42468.434282407405</c:v>
                </c:pt>
                <c:pt idx="1428">
                  <c:v>42468.434398148151</c:v>
                </c:pt>
                <c:pt idx="1429">
                  <c:v>42468.434502314813</c:v>
                </c:pt>
                <c:pt idx="1430">
                  <c:v>42468.434618055559</c:v>
                </c:pt>
                <c:pt idx="1431">
                  <c:v>42468.434745370374</c:v>
                </c:pt>
                <c:pt idx="1432">
                  <c:v>42468.434861111113</c:v>
                </c:pt>
                <c:pt idx="1433">
                  <c:v>42468.434976851851</c:v>
                </c:pt>
                <c:pt idx="1434">
                  <c:v>42468.43509259259</c:v>
                </c:pt>
                <c:pt idx="1435">
                  <c:v>42468.435208333336</c:v>
                </c:pt>
                <c:pt idx="1436">
                  <c:v>42468.435324074075</c:v>
                </c:pt>
                <c:pt idx="1437">
                  <c:v>42468.435428240744</c:v>
                </c:pt>
                <c:pt idx="1438">
                  <c:v>42468.435543981483</c:v>
                </c:pt>
                <c:pt idx="1439">
                  <c:v>42468.435671296298</c:v>
                </c:pt>
                <c:pt idx="1440">
                  <c:v>42468.435787037037</c:v>
                </c:pt>
                <c:pt idx="1441">
                  <c:v>42468.435902777775</c:v>
                </c:pt>
                <c:pt idx="1442">
                  <c:v>42468.436018518521</c:v>
                </c:pt>
                <c:pt idx="1443">
                  <c:v>42468.43613425926</c:v>
                </c:pt>
                <c:pt idx="1444">
                  <c:v>42468.436249999999</c:v>
                </c:pt>
                <c:pt idx="1445">
                  <c:v>42468.436354166668</c:v>
                </c:pt>
                <c:pt idx="1446">
                  <c:v>42468.436481481483</c:v>
                </c:pt>
                <c:pt idx="1447">
                  <c:v>42468.436597222222</c:v>
                </c:pt>
                <c:pt idx="1448">
                  <c:v>42468.436712962961</c:v>
                </c:pt>
                <c:pt idx="1449">
                  <c:v>42468.436828703707</c:v>
                </c:pt>
                <c:pt idx="1450">
                  <c:v>42468.436944444446</c:v>
                </c:pt>
                <c:pt idx="1451">
                  <c:v>42468.437060185184</c:v>
                </c:pt>
                <c:pt idx="1452">
                  <c:v>42468.437175925923</c:v>
                </c:pt>
                <c:pt idx="1453">
                  <c:v>42468.437291666669</c:v>
                </c:pt>
                <c:pt idx="1454">
                  <c:v>42468.437407407408</c:v>
                </c:pt>
                <c:pt idx="1455">
                  <c:v>42468.437523148146</c:v>
                </c:pt>
                <c:pt idx="1456">
                  <c:v>42468.437638888892</c:v>
                </c:pt>
                <c:pt idx="1457">
                  <c:v>42468.437754629631</c:v>
                </c:pt>
                <c:pt idx="1458">
                  <c:v>42468.43787037037</c:v>
                </c:pt>
                <c:pt idx="1459">
                  <c:v>42468.437986111108</c:v>
                </c:pt>
                <c:pt idx="1460">
                  <c:v>42468.438113425924</c:v>
                </c:pt>
                <c:pt idx="1461">
                  <c:v>42468.438217592593</c:v>
                </c:pt>
                <c:pt idx="1462">
                  <c:v>42468.438333333332</c:v>
                </c:pt>
                <c:pt idx="1463">
                  <c:v>42468.438449074078</c:v>
                </c:pt>
                <c:pt idx="1464">
                  <c:v>42468.438564814816</c:v>
                </c:pt>
                <c:pt idx="1465">
                  <c:v>42468.438680555555</c:v>
                </c:pt>
                <c:pt idx="1466">
                  <c:v>42468.438796296294</c:v>
                </c:pt>
                <c:pt idx="1467">
                  <c:v>42468.438923611109</c:v>
                </c:pt>
                <c:pt idx="1468">
                  <c:v>42468.439027777778</c:v>
                </c:pt>
                <c:pt idx="1469">
                  <c:v>42468.439143518517</c:v>
                </c:pt>
                <c:pt idx="1470">
                  <c:v>42468.439259259256</c:v>
                </c:pt>
                <c:pt idx="1471">
                  <c:v>42468.439375000002</c:v>
                </c:pt>
                <c:pt idx="1472">
                  <c:v>42468.43949074074</c:v>
                </c:pt>
                <c:pt idx="1473">
                  <c:v>42468.439606481479</c:v>
                </c:pt>
                <c:pt idx="1474">
                  <c:v>42468.439722222225</c:v>
                </c:pt>
                <c:pt idx="1475">
                  <c:v>42468.439849537041</c:v>
                </c:pt>
                <c:pt idx="1476">
                  <c:v>42468.439953703702</c:v>
                </c:pt>
                <c:pt idx="1477">
                  <c:v>42468.440069444441</c:v>
                </c:pt>
                <c:pt idx="1478">
                  <c:v>42468.440185185187</c:v>
                </c:pt>
                <c:pt idx="1479">
                  <c:v>42468.440300925926</c:v>
                </c:pt>
                <c:pt idx="1480">
                  <c:v>42468.440416666665</c:v>
                </c:pt>
                <c:pt idx="1481">
                  <c:v>42468.440532407411</c:v>
                </c:pt>
                <c:pt idx="1482">
                  <c:v>42468.440659722219</c:v>
                </c:pt>
                <c:pt idx="1483">
                  <c:v>42468.440775462965</c:v>
                </c:pt>
                <c:pt idx="1484">
                  <c:v>42468.440879629627</c:v>
                </c:pt>
                <c:pt idx="1485">
                  <c:v>42468.440995370373</c:v>
                </c:pt>
                <c:pt idx="1486">
                  <c:v>42468.441111111111</c:v>
                </c:pt>
                <c:pt idx="1487">
                  <c:v>42468.44122685185</c:v>
                </c:pt>
                <c:pt idx="1488">
                  <c:v>42468.441342592596</c:v>
                </c:pt>
                <c:pt idx="1489">
                  <c:v>42468.441469907404</c:v>
                </c:pt>
                <c:pt idx="1490">
                  <c:v>42468.44158564815</c:v>
                </c:pt>
                <c:pt idx="1491">
                  <c:v>42468.441701388889</c:v>
                </c:pt>
                <c:pt idx="1492">
                  <c:v>42468.441805555558</c:v>
                </c:pt>
                <c:pt idx="1493">
                  <c:v>42468.441921296297</c:v>
                </c:pt>
                <c:pt idx="1494">
                  <c:v>42468.442037037035</c:v>
                </c:pt>
                <c:pt idx="1495">
                  <c:v>42468.442152777781</c:v>
                </c:pt>
                <c:pt idx="1496">
                  <c:v>42468.442280092589</c:v>
                </c:pt>
                <c:pt idx="1497">
                  <c:v>42468.442395833335</c:v>
                </c:pt>
                <c:pt idx="1498">
                  <c:v>42468.442511574074</c:v>
                </c:pt>
                <c:pt idx="1499">
                  <c:v>42468.442615740743</c:v>
                </c:pt>
                <c:pt idx="1500">
                  <c:v>42468.442731481482</c:v>
                </c:pt>
                <c:pt idx="1501">
                  <c:v>42468.442847222221</c:v>
                </c:pt>
                <c:pt idx="1502">
                  <c:v>42468.442962962959</c:v>
                </c:pt>
                <c:pt idx="1503">
                  <c:v>42468.443078703705</c:v>
                </c:pt>
                <c:pt idx="1504">
                  <c:v>42468.443206018521</c:v>
                </c:pt>
                <c:pt idx="1505">
                  <c:v>42468.44332175926</c:v>
                </c:pt>
                <c:pt idx="1506">
                  <c:v>42468.443437499998</c:v>
                </c:pt>
                <c:pt idx="1507">
                  <c:v>42468.443541666667</c:v>
                </c:pt>
                <c:pt idx="1508">
                  <c:v>42468.443657407406</c:v>
                </c:pt>
                <c:pt idx="1509">
                  <c:v>42468.443773148145</c:v>
                </c:pt>
                <c:pt idx="1510">
                  <c:v>42468.443888888891</c:v>
                </c:pt>
                <c:pt idx="1511">
                  <c:v>42468.446828703702</c:v>
                </c:pt>
                <c:pt idx="1512">
                  <c:v>42468.44971064815</c:v>
                </c:pt>
                <c:pt idx="1513">
                  <c:v>42468.452615740738</c:v>
                </c:pt>
                <c:pt idx="1514">
                  <c:v>42468.455497685187</c:v>
                </c:pt>
                <c:pt idx="1515">
                  <c:v>42468.458402777775</c:v>
                </c:pt>
                <c:pt idx="1516">
                  <c:v>42468.461284722223</c:v>
                </c:pt>
                <c:pt idx="1517">
                  <c:v>42468.464189814818</c:v>
                </c:pt>
                <c:pt idx="1518">
                  <c:v>42468.46707175926</c:v>
                </c:pt>
                <c:pt idx="1519">
                  <c:v>42468.469976851855</c:v>
                </c:pt>
                <c:pt idx="1520">
                  <c:v>42468.472858796296</c:v>
                </c:pt>
                <c:pt idx="1521">
                  <c:v>42468.475752314815</c:v>
                </c:pt>
                <c:pt idx="1522">
                  <c:v>42468.47865740741</c:v>
                </c:pt>
                <c:pt idx="1523">
                  <c:v>42468.481539351851</c:v>
                </c:pt>
                <c:pt idx="1524">
                  <c:v>42468.484444444446</c:v>
                </c:pt>
                <c:pt idx="1525">
                  <c:v>42468.487326388888</c:v>
                </c:pt>
                <c:pt idx="1526">
                  <c:v>42468.490231481483</c:v>
                </c:pt>
                <c:pt idx="1527">
                  <c:v>42468.493113425924</c:v>
                </c:pt>
                <c:pt idx="1528">
                  <c:v>42468.496018518519</c:v>
                </c:pt>
                <c:pt idx="1529">
                  <c:v>42468.498900462961</c:v>
                </c:pt>
                <c:pt idx="1530">
                  <c:v>42468.501805555556</c:v>
                </c:pt>
                <c:pt idx="1531">
                  <c:v>42468.504699074074</c:v>
                </c:pt>
                <c:pt idx="1532">
                  <c:v>42468.507581018515</c:v>
                </c:pt>
                <c:pt idx="1533">
                  <c:v>42468.51048611111</c:v>
                </c:pt>
                <c:pt idx="1534">
                  <c:v>42468.513368055559</c:v>
                </c:pt>
                <c:pt idx="1535">
                  <c:v>42468.516273148147</c:v>
                </c:pt>
                <c:pt idx="1536">
                  <c:v>42468.519155092596</c:v>
                </c:pt>
                <c:pt idx="1537">
                  <c:v>42468.522060185183</c:v>
                </c:pt>
                <c:pt idx="1538">
                  <c:v>42468.524942129632</c:v>
                </c:pt>
                <c:pt idx="1539">
                  <c:v>42468.52784722222</c:v>
                </c:pt>
                <c:pt idx="1540">
                  <c:v>42468.530740740738</c:v>
                </c:pt>
                <c:pt idx="1541">
                  <c:v>42468.533634259256</c:v>
                </c:pt>
                <c:pt idx="1542">
                  <c:v>42468.536527777775</c:v>
                </c:pt>
                <c:pt idx="1543">
                  <c:v>42468.539409722223</c:v>
                </c:pt>
                <c:pt idx="1544">
                  <c:v>42468.542314814818</c:v>
                </c:pt>
                <c:pt idx="1545">
                  <c:v>42468.54519675926</c:v>
                </c:pt>
                <c:pt idx="1546">
                  <c:v>42468.548101851855</c:v>
                </c:pt>
                <c:pt idx="1547">
                  <c:v>42468.550983796296</c:v>
                </c:pt>
                <c:pt idx="1548">
                  <c:v>42468.553888888891</c:v>
                </c:pt>
                <c:pt idx="1549">
                  <c:v>42468.55678240741</c:v>
                </c:pt>
                <c:pt idx="1550">
                  <c:v>42468.559675925928</c:v>
                </c:pt>
                <c:pt idx="1551">
                  <c:v>42468.562569444446</c:v>
                </c:pt>
                <c:pt idx="1552">
                  <c:v>42468.565462962964</c:v>
                </c:pt>
                <c:pt idx="1553">
                  <c:v>42468.568356481483</c:v>
                </c:pt>
                <c:pt idx="1554">
                  <c:v>42468.571238425924</c:v>
                </c:pt>
                <c:pt idx="1555">
                  <c:v>42468.574143518519</c:v>
                </c:pt>
                <c:pt idx="1556">
                  <c:v>42468.577025462961</c:v>
                </c:pt>
                <c:pt idx="1557">
                  <c:v>42468.579930555556</c:v>
                </c:pt>
                <c:pt idx="1558">
                  <c:v>42468.582824074074</c:v>
                </c:pt>
                <c:pt idx="1559">
                  <c:v>42468.585717592592</c:v>
                </c:pt>
                <c:pt idx="1560">
                  <c:v>42468.58861111111</c:v>
                </c:pt>
                <c:pt idx="1561">
                  <c:v>42468.591504629629</c:v>
                </c:pt>
                <c:pt idx="1562">
                  <c:v>42468.594398148147</c:v>
                </c:pt>
                <c:pt idx="1563">
                  <c:v>42468.597280092596</c:v>
                </c:pt>
                <c:pt idx="1564">
                  <c:v>42468.600185185183</c:v>
                </c:pt>
                <c:pt idx="1565">
                  <c:v>42468.603067129632</c:v>
                </c:pt>
                <c:pt idx="1566">
                  <c:v>42468.60597222222</c:v>
                </c:pt>
                <c:pt idx="1567">
                  <c:v>42468.608865740738</c:v>
                </c:pt>
                <c:pt idx="1568">
                  <c:v>42468.611759259256</c:v>
                </c:pt>
                <c:pt idx="1569">
                  <c:v>42468.614652777775</c:v>
                </c:pt>
                <c:pt idx="1570">
                  <c:v>42468.617546296293</c:v>
                </c:pt>
                <c:pt idx="1571">
                  <c:v>42468.620439814818</c:v>
                </c:pt>
                <c:pt idx="1572">
                  <c:v>42468.623333333337</c:v>
                </c:pt>
                <c:pt idx="1573">
                  <c:v>42468.626226851855</c:v>
                </c:pt>
                <c:pt idx="1574">
                  <c:v>42468.629108796296</c:v>
                </c:pt>
                <c:pt idx="1575">
                  <c:v>42468.632013888891</c:v>
                </c:pt>
                <c:pt idx="1576">
                  <c:v>42468.63490740741</c:v>
                </c:pt>
                <c:pt idx="1577">
                  <c:v>42468.637800925928</c:v>
                </c:pt>
                <c:pt idx="1578">
                  <c:v>42468.640694444446</c:v>
                </c:pt>
                <c:pt idx="1579">
                  <c:v>42468.643587962964</c:v>
                </c:pt>
                <c:pt idx="1580">
                  <c:v>42468.646481481483</c:v>
                </c:pt>
                <c:pt idx="1581">
                  <c:v>42468.649375000001</c:v>
                </c:pt>
                <c:pt idx="1582">
                  <c:v>42468.652268518519</c:v>
                </c:pt>
                <c:pt idx="1583">
                  <c:v>42468.655162037037</c:v>
                </c:pt>
                <c:pt idx="1584">
                  <c:v>42468.658055555556</c:v>
                </c:pt>
                <c:pt idx="1585">
                  <c:v>42468.660937499997</c:v>
                </c:pt>
                <c:pt idx="1586">
                  <c:v>42468.663842592592</c:v>
                </c:pt>
                <c:pt idx="1587">
                  <c:v>42468.66673611111</c:v>
                </c:pt>
                <c:pt idx="1588">
                  <c:v>42468.669629629629</c:v>
                </c:pt>
                <c:pt idx="1589">
                  <c:v>42468.672523148147</c:v>
                </c:pt>
                <c:pt idx="1590">
                  <c:v>42468.675416666665</c:v>
                </c:pt>
                <c:pt idx="1591">
                  <c:v>42468.678310185183</c:v>
                </c:pt>
                <c:pt idx="1592">
                  <c:v>42468.681203703702</c:v>
                </c:pt>
                <c:pt idx="1593">
                  <c:v>42468.68409722222</c:v>
                </c:pt>
                <c:pt idx="1594">
                  <c:v>42468.686990740738</c:v>
                </c:pt>
                <c:pt idx="1595">
                  <c:v>42468.689884259256</c:v>
                </c:pt>
                <c:pt idx="1596">
                  <c:v>42468.692777777775</c:v>
                </c:pt>
                <c:pt idx="1597">
                  <c:v>42468.695671296293</c:v>
                </c:pt>
                <c:pt idx="1598">
                  <c:v>42468.698564814818</c:v>
                </c:pt>
                <c:pt idx="1599">
                  <c:v>42468.701458333337</c:v>
                </c:pt>
                <c:pt idx="1600">
                  <c:v>42468.704351851855</c:v>
                </c:pt>
                <c:pt idx="1601">
                  <c:v>42468.707245370373</c:v>
                </c:pt>
                <c:pt idx="1602">
                  <c:v>42468.710138888891</c:v>
                </c:pt>
                <c:pt idx="1603">
                  <c:v>42468.71303240741</c:v>
                </c:pt>
                <c:pt idx="1604">
                  <c:v>42468.715925925928</c:v>
                </c:pt>
                <c:pt idx="1605">
                  <c:v>42468.718819444446</c:v>
                </c:pt>
                <c:pt idx="1606">
                  <c:v>42468.721712962964</c:v>
                </c:pt>
                <c:pt idx="1607">
                  <c:v>42468.724606481483</c:v>
                </c:pt>
                <c:pt idx="1608">
                  <c:v>42468.727500000001</c:v>
                </c:pt>
                <c:pt idx="1609">
                  <c:v>42468.730393518519</c:v>
                </c:pt>
                <c:pt idx="1610">
                  <c:v>42468.733287037037</c:v>
                </c:pt>
                <c:pt idx="1611">
                  <c:v>42468.736180555556</c:v>
                </c:pt>
                <c:pt idx="1612">
                  <c:v>42468.739074074074</c:v>
                </c:pt>
                <c:pt idx="1613">
                  <c:v>42468.741967592592</c:v>
                </c:pt>
                <c:pt idx="1614">
                  <c:v>42468.744872685187</c:v>
                </c:pt>
                <c:pt idx="1615">
                  <c:v>42468.747754629629</c:v>
                </c:pt>
                <c:pt idx="1616">
                  <c:v>42468.750648148147</c:v>
                </c:pt>
                <c:pt idx="1617">
                  <c:v>42468.753541666665</c:v>
                </c:pt>
                <c:pt idx="1618">
                  <c:v>42468.756435185183</c:v>
                </c:pt>
                <c:pt idx="1619">
                  <c:v>42468.759328703702</c:v>
                </c:pt>
                <c:pt idx="1620">
                  <c:v>42468.76222222222</c:v>
                </c:pt>
                <c:pt idx="1621">
                  <c:v>42468.765115740738</c:v>
                </c:pt>
                <c:pt idx="1622">
                  <c:v>42468.768009259256</c:v>
                </c:pt>
                <c:pt idx="1623">
                  <c:v>42468.770914351851</c:v>
                </c:pt>
                <c:pt idx="1624">
                  <c:v>42468.773796296293</c:v>
                </c:pt>
                <c:pt idx="1625">
                  <c:v>42468.776701388888</c:v>
                </c:pt>
                <c:pt idx="1626">
                  <c:v>42468.779583333337</c:v>
                </c:pt>
                <c:pt idx="1627">
                  <c:v>42468.782476851855</c:v>
                </c:pt>
                <c:pt idx="1628">
                  <c:v>42468.785370370373</c:v>
                </c:pt>
                <c:pt idx="1629">
                  <c:v>42468.788263888891</c:v>
                </c:pt>
                <c:pt idx="1630">
                  <c:v>42468.79115740741</c:v>
                </c:pt>
                <c:pt idx="1631">
                  <c:v>42468.794050925928</c:v>
                </c:pt>
                <c:pt idx="1632">
                  <c:v>42468.796956018516</c:v>
                </c:pt>
                <c:pt idx="1633">
                  <c:v>42468.799837962964</c:v>
                </c:pt>
                <c:pt idx="1634">
                  <c:v>42468.802743055552</c:v>
                </c:pt>
                <c:pt idx="1635">
                  <c:v>42468.805625000001</c:v>
                </c:pt>
                <c:pt idx="1636">
                  <c:v>42468.808530092596</c:v>
                </c:pt>
                <c:pt idx="1637">
                  <c:v>42468.811412037037</c:v>
                </c:pt>
                <c:pt idx="1638">
                  <c:v>42468.814305555556</c:v>
                </c:pt>
                <c:pt idx="1639">
                  <c:v>42468.817199074074</c:v>
                </c:pt>
                <c:pt idx="1640">
                  <c:v>42468.820092592592</c:v>
                </c:pt>
                <c:pt idx="1641">
                  <c:v>42468.822997685187</c:v>
                </c:pt>
                <c:pt idx="1642">
                  <c:v>42468.825879629629</c:v>
                </c:pt>
                <c:pt idx="1643">
                  <c:v>42468.828784722224</c:v>
                </c:pt>
                <c:pt idx="1644">
                  <c:v>42468.831666666665</c:v>
                </c:pt>
                <c:pt idx="1645">
                  <c:v>42468.83457175926</c:v>
                </c:pt>
                <c:pt idx="1646">
                  <c:v>42468.837453703702</c:v>
                </c:pt>
                <c:pt idx="1647">
                  <c:v>42468.84034722222</c:v>
                </c:pt>
                <c:pt idx="1648">
                  <c:v>42468.843240740738</c:v>
                </c:pt>
                <c:pt idx="1649">
                  <c:v>42468.846134259256</c:v>
                </c:pt>
                <c:pt idx="1650">
                  <c:v>42468.849027777775</c:v>
                </c:pt>
                <c:pt idx="1651">
                  <c:v>42468.851921296293</c:v>
                </c:pt>
                <c:pt idx="1652">
                  <c:v>42468.854826388888</c:v>
                </c:pt>
                <c:pt idx="1653">
                  <c:v>42468.857708333337</c:v>
                </c:pt>
                <c:pt idx="1654">
                  <c:v>42468.860613425924</c:v>
                </c:pt>
                <c:pt idx="1655">
                  <c:v>42468.863495370373</c:v>
                </c:pt>
                <c:pt idx="1656">
                  <c:v>42468.866400462961</c:v>
                </c:pt>
                <c:pt idx="1657">
                  <c:v>42468.86928240741</c:v>
                </c:pt>
                <c:pt idx="1658">
                  <c:v>42468.872175925928</c:v>
                </c:pt>
                <c:pt idx="1659">
                  <c:v>42468.875069444446</c:v>
                </c:pt>
                <c:pt idx="1660">
                  <c:v>42468.877962962964</c:v>
                </c:pt>
                <c:pt idx="1661">
                  <c:v>42468.880868055552</c:v>
                </c:pt>
                <c:pt idx="1662">
                  <c:v>42468.883750000001</c:v>
                </c:pt>
                <c:pt idx="1663">
                  <c:v>42468.886655092596</c:v>
                </c:pt>
                <c:pt idx="1664">
                  <c:v>42468.889537037037</c:v>
                </c:pt>
                <c:pt idx="1665">
                  <c:v>42468.892442129632</c:v>
                </c:pt>
                <c:pt idx="1666">
                  <c:v>42468.895324074074</c:v>
                </c:pt>
                <c:pt idx="1667">
                  <c:v>42468.898229166669</c:v>
                </c:pt>
                <c:pt idx="1668">
                  <c:v>42468.90111111111</c:v>
                </c:pt>
                <c:pt idx="1669">
                  <c:v>42468.904004629629</c:v>
                </c:pt>
                <c:pt idx="1670">
                  <c:v>42468.906909722224</c:v>
                </c:pt>
                <c:pt idx="1671">
                  <c:v>42468.909791666665</c:v>
                </c:pt>
                <c:pt idx="1672">
                  <c:v>42468.91269675926</c:v>
                </c:pt>
                <c:pt idx="1673">
                  <c:v>42468.915578703702</c:v>
                </c:pt>
                <c:pt idx="1674">
                  <c:v>42468.918483796297</c:v>
                </c:pt>
                <c:pt idx="1675">
                  <c:v>42468.921365740738</c:v>
                </c:pt>
                <c:pt idx="1676">
                  <c:v>42468.924270833333</c:v>
                </c:pt>
                <c:pt idx="1677">
                  <c:v>42468.927152777775</c:v>
                </c:pt>
                <c:pt idx="1678">
                  <c:v>42468.930046296293</c:v>
                </c:pt>
                <c:pt idx="1679">
                  <c:v>42468.932951388888</c:v>
                </c:pt>
                <c:pt idx="1680">
                  <c:v>42468.935833333337</c:v>
                </c:pt>
                <c:pt idx="1681">
                  <c:v>42468.938738425924</c:v>
                </c:pt>
                <c:pt idx="1682">
                  <c:v>42468.941620370373</c:v>
                </c:pt>
                <c:pt idx="1683">
                  <c:v>42468.944525462961</c:v>
                </c:pt>
                <c:pt idx="1684">
                  <c:v>42468.94740740741</c:v>
                </c:pt>
                <c:pt idx="1685">
                  <c:v>42468.950312499997</c:v>
                </c:pt>
                <c:pt idx="1686">
                  <c:v>42468.953194444446</c:v>
                </c:pt>
                <c:pt idx="1687">
                  <c:v>42468.956099537034</c:v>
                </c:pt>
                <c:pt idx="1688">
                  <c:v>42468.958993055552</c:v>
                </c:pt>
                <c:pt idx="1689">
                  <c:v>42468.961875000001</c:v>
                </c:pt>
                <c:pt idx="1690">
                  <c:v>42468.964780092596</c:v>
                </c:pt>
                <c:pt idx="1691">
                  <c:v>42468.967662037037</c:v>
                </c:pt>
                <c:pt idx="1692">
                  <c:v>42468.970567129632</c:v>
                </c:pt>
                <c:pt idx="1693">
                  <c:v>42468.973449074074</c:v>
                </c:pt>
                <c:pt idx="1694">
                  <c:v>42468.976354166669</c:v>
                </c:pt>
                <c:pt idx="1695">
                  <c:v>42468.97923611111</c:v>
                </c:pt>
                <c:pt idx="1696">
                  <c:v>42468.982141203705</c:v>
                </c:pt>
                <c:pt idx="1697">
                  <c:v>42468.985034722224</c:v>
                </c:pt>
                <c:pt idx="1698">
                  <c:v>42468.987928240742</c:v>
                </c:pt>
                <c:pt idx="1699">
                  <c:v>42468.99082175926</c:v>
                </c:pt>
                <c:pt idx="1700">
                  <c:v>42468.993703703702</c:v>
                </c:pt>
                <c:pt idx="1701">
                  <c:v>42468.996608796297</c:v>
                </c:pt>
                <c:pt idx="1702">
                  <c:v>42468.999490740738</c:v>
                </c:pt>
                <c:pt idx="1703">
                  <c:v>42469.002395833333</c:v>
                </c:pt>
                <c:pt idx="1704">
                  <c:v>42469.005277777775</c:v>
                </c:pt>
                <c:pt idx="1705">
                  <c:v>42469.00818287037</c:v>
                </c:pt>
                <c:pt idx="1706">
                  <c:v>42469.011076388888</c:v>
                </c:pt>
                <c:pt idx="1707">
                  <c:v>42469.013969907406</c:v>
                </c:pt>
                <c:pt idx="1708">
                  <c:v>42469.016863425924</c:v>
                </c:pt>
                <c:pt idx="1709">
                  <c:v>42469.019756944443</c:v>
                </c:pt>
                <c:pt idx="1710">
                  <c:v>42469.022650462961</c:v>
                </c:pt>
                <c:pt idx="1711">
                  <c:v>42469.02553240741</c:v>
                </c:pt>
                <c:pt idx="1712">
                  <c:v>42469.028437499997</c:v>
                </c:pt>
                <c:pt idx="1713">
                  <c:v>42469.031319444446</c:v>
                </c:pt>
                <c:pt idx="1714">
                  <c:v>42469.034224537034</c:v>
                </c:pt>
                <c:pt idx="1715">
                  <c:v>42469.037106481483</c:v>
                </c:pt>
                <c:pt idx="1716">
                  <c:v>42469.040011574078</c:v>
                </c:pt>
                <c:pt idx="1717">
                  <c:v>42469.042905092596</c:v>
                </c:pt>
                <c:pt idx="1718">
                  <c:v>42469.045798611114</c:v>
                </c:pt>
                <c:pt idx="1719">
                  <c:v>42469.048692129632</c:v>
                </c:pt>
                <c:pt idx="1720">
                  <c:v>42469.051574074074</c:v>
                </c:pt>
                <c:pt idx="1721">
                  <c:v>42469.054479166669</c:v>
                </c:pt>
                <c:pt idx="1722">
                  <c:v>42469.05736111111</c:v>
                </c:pt>
                <c:pt idx="1723">
                  <c:v>42469.060266203705</c:v>
                </c:pt>
                <c:pt idx="1724">
                  <c:v>42469.063148148147</c:v>
                </c:pt>
                <c:pt idx="1725">
                  <c:v>42469.066053240742</c:v>
                </c:pt>
                <c:pt idx="1726">
                  <c:v>42469.06894675926</c:v>
                </c:pt>
                <c:pt idx="1727">
                  <c:v>42469.071840277778</c:v>
                </c:pt>
                <c:pt idx="1728">
                  <c:v>42469.074733796297</c:v>
                </c:pt>
                <c:pt idx="1729">
                  <c:v>42469.077627314815</c:v>
                </c:pt>
                <c:pt idx="1730">
                  <c:v>42469.080520833333</c:v>
                </c:pt>
                <c:pt idx="1731">
                  <c:v>42469.083402777775</c:v>
                </c:pt>
                <c:pt idx="1732">
                  <c:v>42469.08630787037</c:v>
                </c:pt>
                <c:pt idx="1733">
                  <c:v>42469.089189814818</c:v>
                </c:pt>
                <c:pt idx="1734">
                  <c:v>42469.092094907406</c:v>
                </c:pt>
                <c:pt idx="1735">
                  <c:v>42469.094988425924</c:v>
                </c:pt>
                <c:pt idx="1736">
                  <c:v>42469.097881944443</c:v>
                </c:pt>
                <c:pt idx="1737">
                  <c:v>42469.100775462961</c:v>
                </c:pt>
                <c:pt idx="1738">
                  <c:v>42469.103668981479</c:v>
                </c:pt>
                <c:pt idx="1739">
                  <c:v>42469.106562499997</c:v>
                </c:pt>
                <c:pt idx="1740">
                  <c:v>42469.109456018516</c:v>
                </c:pt>
                <c:pt idx="1741">
                  <c:v>42469.112349537034</c:v>
                </c:pt>
                <c:pt idx="1742">
                  <c:v>42469.115231481483</c:v>
                </c:pt>
                <c:pt idx="1743">
                  <c:v>42469.118136574078</c:v>
                </c:pt>
                <c:pt idx="1744">
                  <c:v>42469.121030092596</c:v>
                </c:pt>
                <c:pt idx="1745">
                  <c:v>42469.123923611114</c:v>
                </c:pt>
                <c:pt idx="1746">
                  <c:v>42469.126817129632</c:v>
                </c:pt>
                <c:pt idx="1747">
                  <c:v>42469.129710648151</c:v>
                </c:pt>
                <c:pt idx="1748">
                  <c:v>42469.132604166669</c:v>
                </c:pt>
                <c:pt idx="1749">
                  <c:v>42469.135497685187</c:v>
                </c:pt>
                <c:pt idx="1750">
                  <c:v>42469.138391203705</c:v>
                </c:pt>
                <c:pt idx="1751">
                  <c:v>42469.141273148147</c:v>
                </c:pt>
                <c:pt idx="1752">
                  <c:v>42469.144178240742</c:v>
                </c:pt>
                <c:pt idx="1753">
                  <c:v>42469.14707175926</c:v>
                </c:pt>
                <c:pt idx="1754">
                  <c:v>42469.149965277778</c:v>
                </c:pt>
                <c:pt idx="1755">
                  <c:v>42469.152858796297</c:v>
                </c:pt>
                <c:pt idx="1756">
                  <c:v>42469.155752314815</c:v>
                </c:pt>
                <c:pt idx="1757">
                  <c:v>42469.158645833333</c:v>
                </c:pt>
                <c:pt idx="1758">
                  <c:v>42469.161539351851</c:v>
                </c:pt>
                <c:pt idx="1759">
                  <c:v>42469.16443287037</c:v>
                </c:pt>
                <c:pt idx="1760">
                  <c:v>42469.167326388888</c:v>
                </c:pt>
                <c:pt idx="1761">
                  <c:v>42469.170219907406</c:v>
                </c:pt>
                <c:pt idx="1762">
                  <c:v>42469.173113425924</c:v>
                </c:pt>
                <c:pt idx="1763">
                  <c:v>42469.176006944443</c:v>
                </c:pt>
                <c:pt idx="1764">
                  <c:v>42469.178900462961</c:v>
                </c:pt>
                <c:pt idx="1765">
                  <c:v>42469.181793981479</c:v>
                </c:pt>
                <c:pt idx="1766">
                  <c:v>42469.184687499997</c:v>
                </c:pt>
                <c:pt idx="1767">
                  <c:v>42469.187581018516</c:v>
                </c:pt>
                <c:pt idx="1768">
                  <c:v>42469.190474537034</c:v>
                </c:pt>
                <c:pt idx="1769">
                  <c:v>42469.193368055552</c:v>
                </c:pt>
                <c:pt idx="1770">
                  <c:v>42469.196261574078</c:v>
                </c:pt>
                <c:pt idx="1771">
                  <c:v>42469.199155092596</c:v>
                </c:pt>
                <c:pt idx="1772">
                  <c:v>42469.202048611114</c:v>
                </c:pt>
                <c:pt idx="1773">
                  <c:v>42469.204942129632</c:v>
                </c:pt>
                <c:pt idx="1774">
                  <c:v>42469.207835648151</c:v>
                </c:pt>
                <c:pt idx="1775">
                  <c:v>42469.210729166669</c:v>
                </c:pt>
                <c:pt idx="1776">
                  <c:v>42469.213622685187</c:v>
                </c:pt>
                <c:pt idx="1777">
                  <c:v>42469.216516203705</c:v>
                </c:pt>
                <c:pt idx="1778">
                  <c:v>42469.219409722224</c:v>
                </c:pt>
                <c:pt idx="1779">
                  <c:v>42469.222303240742</c:v>
                </c:pt>
                <c:pt idx="1780">
                  <c:v>42469.22519675926</c:v>
                </c:pt>
                <c:pt idx="1781">
                  <c:v>42469.228090277778</c:v>
                </c:pt>
                <c:pt idx="1782">
                  <c:v>42469.230995370373</c:v>
                </c:pt>
                <c:pt idx="1783">
                  <c:v>42469.233877314815</c:v>
                </c:pt>
                <c:pt idx="1784">
                  <c:v>42469.236770833333</c:v>
                </c:pt>
                <c:pt idx="1785">
                  <c:v>42469.239664351851</c:v>
                </c:pt>
                <c:pt idx="1786">
                  <c:v>42469.24255787037</c:v>
                </c:pt>
                <c:pt idx="1787">
                  <c:v>42469.245451388888</c:v>
                </c:pt>
                <c:pt idx="1788">
                  <c:v>42469.248344907406</c:v>
                </c:pt>
                <c:pt idx="1789">
                  <c:v>42469.251238425924</c:v>
                </c:pt>
                <c:pt idx="1790">
                  <c:v>42469.254131944443</c:v>
                </c:pt>
                <c:pt idx="1791">
                  <c:v>42469.257037037038</c:v>
                </c:pt>
                <c:pt idx="1792">
                  <c:v>42469.259918981479</c:v>
                </c:pt>
                <c:pt idx="1793">
                  <c:v>42469.262824074074</c:v>
                </c:pt>
                <c:pt idx="1794">
                  <c:v>42469.265706018516</c:v>
                </c:pt>
                <c:pt idx="1795">
                  <c:v>42469.268599537034</c:v>
                </c:pt>
                <c:pt idx="1796">
                  <c:v>42469.271493055552</c:v>
                </c:pt>
                <c:pt idx="1797">
                  <c:v>42469.274386574078</c:v>
                </c:pt>
                <c:pt idx="1798">
                  <c:v>42469.277280092596</c:v>
                </c:pt>
                <c:pt idx="1799">
                  <c:v>42469.280173611114</c:v>
                </c:pt>
                <c:pt idx="1800">
                  <c:v>42469.283078703702</c:v>
                </c:pt>
                <c:pt idx="1801">
                  <c:v>42469.285960648151</c:v>
                </c:pt>
                <c:pt idx="1802">
                  <c:v>42469.288865740738</c:v>
                </c:pt>
                <c:pt idx="1803">
                  <c:v>42469.291747685187</c:v>
                </c:pt>
                <c:pt idx="1804">
                  <c:v>42469.294641203705</c:v>
                </c:pt>
                <c:pt idx="1805">
                  <c:v>42469.297534722224</c:v>
                </c:pt>
                <c:pt idx="1806">
                  <c:v>42469.300428240742</c:v>
                </c:pt>
                <c:pt idx="1807">
                  <c:v>42469.30332175926</c:v>
                </c:pt>
                <c:pt idx="1808">
                  <c:v>42469.306215277778</c:v>
                </c:pt>
                <c:pt idx="1809">
                  <c:v>42469.309120370373</c:v>
                </c:pt>
                <c:pt idx="1810">
                  <c:v>42469.312002314815</c:v>
                </c:pt>
                <c:pt idx="1811">
                  <c:v>42469.31490740741</c:v>
                </c:pt>
                <c:pt idx="1812">
                  <c:v>42469.317789351851</c:v>
                </c:pt>
                <c:pt idx="1813">
                  <c:v>42469.320694444446</c:v>
                </c:pt>
                <c:pt idx="1814">
                  <c:v>42469.323576388888</c:v>
                </c:pt>
                <c:pt idx="1815">
                  <c:v>42469.326469907406</c:v>
                </c:pt>
                <c:pt idx="1816">
                  <c:v>42469.329363425924</c:v>
                </c:pt>
                <c:pt idx="1817">
                  <c:v>42469.332256944443</c:v>
                </c:pt>
                <c:pt idx="1818">
                  <c:v>42469.335162037038</c:v>
                </c:pt>
                <c:pt idx="1819">
                  <c:v>42469.338043981479</c:v>
                </c:pt>
                <c:pt idx="1820">
                  <c:v>42469.340949074074</c:v>
                </c:pt>
                <c:pt idx="1821">
                  <c:v>42469.342951388891</c:v>
                </c:pt>
                <c:pt idx="1822">
                  <c:v>42469.34306712963</c:v>
                </c:pt>
                <c:pt idx="1823">
                  <c:v>42469.343182870369</c:v>
                </c:pt>
                <c:pt idx="1824">
                  <c:v>42469.343310185184</c:v>
                </c:pt>
                <c:pt idx="1825">
                  <c:v>42469.343425925923</c:v>
                </c:pt>
                <c:pt idx="1826">
                  <c:v>42469.343530092592</c:v>
                </c:pt>
                <c:pt idx="1827">
                  <c:v>42469.343645833331</c:v>
                </c:pt>
                <c:pt idx="1828">
                  <c:v>42469.343761574077</c:v>
                </c:pt>
                <c:pt idx="1829">
                  <c:v>42469.343877314815</c:v>
                </c:pt>
                <c:pt idx="1830">
                  <c:v>42469.343993055554</c:v>
                </c:pt>
                <c:pt idx="1831">
                  <c:v>42469.34412037037</c:v>
                </c:pt>
                <c:pt idx="1832">
                  <c:v>42469.344236111108</c:v>
                </c:pt>
                <c:pt idx="1833">
                  <c:v>42469.344351851854</c:v>
                </c:pt>
                <c:pt idx="1834">
                  <c:v>42469.344456018516</c:v>
                </c:pt>
                <c:pt idx="1835">
                  <c:v>42469.344571759262</c:v>
                </c:pt>
                <c:pt idx="1836">
                  <c:v>42469.344687500001</c:v>
                </c:pt>
                <c:pt idx="1837">
                  <c:v>42469.34480324074</c:v>
                </c:pt>
                <c:pt idx="1838">
                  <c:v>42469.344930555555</c:v>
                </c:pt>
                <c:pt idx="1839">
                  <c:v>42469.345046296294</c:v>
                </c:pt>
                <c:pt idx="1840">
                  <c:v>42469.34516203704</c:v>
                </c:pt>
                <c:pt idx="1841">
                  <c:v>42469.345266203702</c:v>
                </c:pt>
                <c:pt idx="1842">
                  <c:v>42469.345381944448</c:v>
                </c:pt>
                <c:pt idx="1843">
                  <c:v>42469.345497685186</c:v>
                </c:pt>
                <c:pt idx="1844">
                  <c:v>42469.345613425925</c:v>
                </c:pt>
                <c:pt idx="1845">
                  <c:v>42469.34574074074</c:v>
                </c:pt>
                <c:pt idx="1846">
                  <c:v>42469.345856481479</c:v>
                </c:pt>
                <c:pt idx="1847">
                  <c:v>42469.345972222225</c:v>
                </c:pt>
                <c:pt idx="1848">
                  <c:v>42469.346087962964</c:v>
                </c:pt>
                <c:pt idx="1849">
                  <c:v>42469.346192129633</c:v>
                </c:pt>
                <c:pt idx="1850">
                  <c:v>42469.346307870372</c:v>
                </c:pt>
                <c:pt idx="1851">
                  <c:v>42469.34642361111</c:v>
                </c:pt>
                <c:pt idx="1852">
                  <c:v>42469.346539351849</c:v>
                </c:pt>
                <c:pt idx="1853">
                  <c:v>42469.346666666665</c:v>
                </c:pt>
                <c:pt idx="1854">
                  <c:v>42469.346782407411</c:v>
                </c:pt>
                <c:pt idx="1855">
                  <c:v>42469.346898148149</c:v>
                </c:pt>
                <c:pt idx="1856">
                  <c:v>42469.347013888888</c:v>
                </c:pt>
                <c:pt idx="1857">
                  <c:v>42469.347118055557</c:v>
                </c:pt>
                <c:pt idx="1858">
                  <c:v>42469.347233796296</c:v>
                </c:pt>
                <c:pt idx="1859">
                  <c:v>42469.347349537034</c:v>
                </c:pt>
                <c:pt idx="1860">
                  <c:v>42469.34747685185</c:v>
                </c:pt>
                <c:pt idx="1861">
                  <c:v>42469.347592592596</c:v>
                </c:pt>
                <c:pt idx="1862">
                  <c:v>42469.347708333335</c:v>
                </c:pt>
                <c:pt idx="1863">
                  <c:v>42469.347824074073</c:v>
                </c:pt>
                <c:pt idx="1864">
                  <c:v>42469.347939814812</c:v>
                </c:pt>
                <c:pt idx="1865">
                  <c:v>42469.348043981481</c:v>
                </c:pt>
                <c:pt idx="1866">
                  <c:v>42469.34815972222</c:v>
                </c:pt>
                <c:pt idx="1867">
                  <c:v>42469.348287037035</c:v>
                </c:pt>
                <c:pt idx="1868">
                  <c:v>42469.348402777781</c:v>
                </c:pt>
                <c:pt idx="1869">
                  <c:v>42469.34851851852</c:v>
                </c:pt>
                <c:pt idx="1870">
                  <c:v>42469.348634259259</c:v>
                </c:pt>
                <c:pt idx="1871">
                  <c:v>42469.348749999997</c:v>
                </c:pt>
                <c:pt idx="1872">
                  <c:v>42469.348865740743</c:v>
                </c:pt>
                <c:pt idx="1873">
                  <c:v>42469.348969907405</c:v>
                </c:pt>
                <c:pt idx="1874">
                  <c:v>42469.349097222221</c:v>
                </c:pt>
                <c:pt idx="1875">
                  <c:v>42469.349212962959</c:v>
                </c:pt>
                <c:pt idx="1876">
                  <c:v>42469.349328703705</c:v>
                </c:pt>
                <c:pt idx="1877">
                  <c:v>42469.349444444444</c:v>
                </c:pt>
                <c:pt idx="1878">
                  <c:v>42469.349560185183</c:v>
                </c:pt>
                <c:pt idx="1879">
                  <c:v>42469.349675925929</c:v>
                </c:pt>
                <c:pt idx="1880">
                  <c:v>42469.349780092591</c:v>
                </c:pt>
                <c:pt idx="1881">
                  <c:v>42469.349895833337</c:v>
                </c:pt>
                <c:pt idx="1882">
                  <c:v>42469.350023148145</c:v>
                </c:pt>
                <c:pt idx="1883">
                  <c:v>42469.350138888891</c:v>
                </c:pt>
                <c:pt idx="1884">
                  <c:v>42469.350254629629</c:v>
                </c:pt>
                <c:pt idx="1885">
                  <c:v>42469.350370370368</c:v>
                </c:pt>
                <c:pt idx="1886">
                  <c:v>42469.350486111114</c:v>
                </c:pt>
                <c:pt idx="1887">
                  <c:v>42469.350601851853</c:v>
                </c:pt>
                <c:pt idx="1888">
                  <c:v>42469.350706018522</c:v>
                </c:pt>
                <c:pt idx="1889">
                  <c:v>42469.35083333333</c:v>
                </c:pt>
                <c:pt idx="1890">
                  <c:v>42469.350949074076</c:v>
                </c:pt>
                <c:pt idx="1891">
                  <c:v>42469.351064814815</c:v>
                </c:pt>
                <c:pt idx="1892">
                  <c:v>42469.351180555554</c:v>
                </c:pt>
                <c:pt idx="1893">
                  <c:v>42469.3512962963</c:v>
                </c:pt>
                <c:pt idx="1894">
                  <c:v>42469.351412037038</c:v>
                </c:pt>
                <c:pt idx="1895">
                  <c:v>42469.351527777777</c:v>
                </c:pt>
                <c:pt idx="1896">
                  <c:v>42469.351643518516</c:v>
                </c:pt>
                <c:pt idx="1897">
                  <c:v>42469.351759259262</c:v>
                </c:pt>
                <c:pt idx="1898">
                  <c:v>42469.351875</c:v>
                </c:pt>
                <c:pt idx="1899">
                  <c:v>42469.351990740739</c:v>
                </c:pt>
                <c:pt idx="1900">
                  <c:v>42469.352106481485</c:v>
                </c:pt>
                <c:pt idx="1901">
                  <c:v>42469.352222222224</c:v>
                </c:pt>
                <c:pt idx="1902">
                  <c:v>42469.352337962962</c:v>
                </c:pt>
                <c:pt idx="1903">
                  <c:v>42469.352465277778</c:v>
                </c:pt>
                <c:pt idx="1904">
                  <c:v>42469.352569444447</c:v>
                </c:pt>
                <c:pt idx="1905">
                  <c:v>42469.352685185186</c:v>
                </c:pt>
                <c:pt idx="1906">
                  <c:v>42469.352800925924</c:v>
                </c:pt>
                <c:pt idx="1907">
                  <c:v>42469.352916666663</c:v>
                </c:pt>
                <c:pt idx="1908">
                  <c:v>42469.353032407409</c:v>
                </c:pt>
                <c:pt idx="1909">
                  <c:v>42469.353148148148</c:v>
                </c:pt>
                <c:pt idx="1910">
                  <c:v>42469.353263888886</c:v>
                </c:pt>
                <c:pt idx="1911">
                  <c:v>42469.353379629632</c:v>
                </c:pt>
                <c:pt idx="1912">
                  <c:v>42469.353495370371</c:v>
                </c:pt>
                <c:pt idx="1913">
                  <c:v>42469.35361111111</c:v>
                </c:pt>
                <c:pt idx="1914">
                  <c:v>42469.353726851848</c:v>
                </c:pt>
                <c:pt idx="1915">
                  <c:v>42469.353842592594</c:v>
                </c:pt>
                <c:pt idx="1916">
                  <c:v>42469.353958333333</c:v>
                </c:pt>
                <c:pt idx="1917">
                  <c:v>42469.354074074072</c:v>
                </c:pt>
                <c:pt idx="1918">
                  <c:v>42469.354201388887</c:v>
                </c:pt>
                <c:pt idx="1919">
                  <c:v>42469.354305555556</c:v>
                </c:pt>
                <c:pt idx="1920">
                  <c:v>42469.354421296295</c:v>
                </c:pt>
                <c:pt idx="1921">
                  <c:v>42469.354537037034</c:v>
                </c:pt>
                <c:pt idx="1922">
                  <c:v>42469.35465277778</c:v>
                </c:pt>
                <c:pt idx="1923">
                  <c:v>42469.354768518519</c:v>
                </c:pt>
                <c:pt idx="1924">
                  <c:v>42469.354884259257</c:v>
                </c:pt>
                <c:pt idx="1925">
                  <c:v>42469.355011574073</c:v>
                </c:pt>
                <c:pt idx="1926">
                  <c:v>42469.355127314811</c:v>
                </c:pt>
                <c:pt idx="1927">
                  <c:v>42469.355231481481</c:v>
                </c:pt>
                <c:pt idx="1928">
                  <c:v>42469.355347222219</c:v>
                </c:pt>
                <c:pt idx="1929">
                  <c:v>42469.355462962965</c:v>
                </c:pt>
                <c:pt idx="1930">
                  <c:v>42469.355578703704</c:v>
                </c:pt>
                <c:pt idx="1931">
                  <c:v>42469.355694444443</c:v>
                </c:pt>
                <c:pt idx="1932">
                  <c:v>42469.355821759258</c:v>
                </c:pt>
                <c:pt idx="1933">
                  <c:v>42469.355937499997</c:v>
                </c:pt>
                <c:pt idx="1934">
                  <c:v>42469.356053240743</c:v>
                </c:pt>
                <c:pt idx="1935">
                  <c:v>42469.356157407405</c:v>
                </c:pt>
                <c:pt idx="1936">
                  <c:v>42469.356273148151</c:v>
                </c:pt>
                <c:pt idx="1937">
                  <c:v>42469.356388888889</c:v>
                </c:pt>
                <c:pt idx="1938">
                  <c:v>42469.356504629628</c:v>
                </c:pt>
                <c:pt idx="1939">
                  <c:v>42469.356620370374</c:v>
                </c:pt>
                <c:pt idx="1940">
                  <c:v>42469.356747685182</c:v>
                </c:pt>
                <c:pt idx="1941">
                  <c:v>42469.356863425928</c:v>
                </c:pt>
                <c:pt idx="1942">
                  <c:v>42469.356979166667</c:v>
                </c:pt>
                <c:pt idx="1943">
                  <c:v>42469.357083333336</c:v>
                </c:pt>
                <c:pt idx="1944">
                  <c:v>42469.357199074075</c:v>
                </c:pt>
                <c:pt idx="1945">
                  <c:v>42469.357314814813</c:v>
                </c:pt>
                <c:pt idx="1946">
                  <c:v>42469.357430555552</c:v>
                </c:pt>
                <c:pt idx="1947">
                  <c:v>42469.357557870368</c:v>
                </c:pt>
                <c:pt idx="1948">
                  <c:v>42469.357673611114</c:v>
                </c:pt>
                <c:pt idx="1949">
                  <c:v>42469.357789351852</c:v>
                </c:pt>
                <c:pt idx="1950">
                  <c:v>42469.357893518521</c:v>
                </c:pt>
                <c:pt idx="1951">
                  <c:v>42469.35800925926</c:v>
                </c:pt>
                <c:pt idx="1952">
                  <c:v>42469.358124999999</c:v>
                </c:pt>
                <c:pt idx="1953">
                  <c:v>42469.358240740738</c:v>
                </c:pt>
                <c:pt idx="1954">
                  <c:v>42469.358368055553</c:v>
                </c:pt>
                <c:pt idx="1955">
                  <c:v>42469.358483796299</c:v>
                </c:pt>
                <c:pt idx="1956">
                  <c:v>42469.358599537038</c:v>
                </c:pt>
                <c:pt idx="1957">
                  <c:v>42469.358715277776</c:v>
                </c:pt>
                <c:pt idx="1958">
                  <c:v>42469.358819444446</c:v>
                </c:pt>
                <c:pt idx="1959">
                  <c:v>42469.358935185184</c:v>
                </c:pt>
                <c:pt idx="1960">
                  <c:v>42469.359050925923</c:v>
                </c:pt>
                <c:pt idx="1961">
                  <c:v>42469.359178240738</c:v>
                </c:pt>
                <c:pt idx="1962">
                  <c:v>42469.359293981484</c:v>
                </c:pt>
                <c:pt idx="1963">
                  <c:v>42469.359409722223</c:v>
                </c:pt>
                <c:pt idx="1964">
                  <c:v>42469.359525462962</c:v>
                </c:pt>
                <c:pt idx="1965">
                  <c:v>42469.3596412037</c:v>
                </c:pt>
                <c:pt idx="1966">
                  <c:v>42469.35974537037</c:v>
                </c:pt>
                <c:pt idx="1967">
                  <c:v>42469.359861111108</c:v>
                </c:pt>
                <c:pt idx="1968">
                  <c:v>42469.359988425924</c:v>
                </c:pt>
                <c:pt idx="1969">
                  <c:v>42469.36010416667</c:v>
                </c:pt>
                <c:pt idx="1970">
                  <c:v>42469.360219907408</c:v>
                </c:pt>
                <c:pt idx="1971">
                  <c:v>42469.360335648147</c:v>
                </c:pt>
                <c:pt idx="1972">
                  <c:v>42469.360451388886</c:v>
                </c:pt>
                <c:pt idx="1973">
                  <c:v>42469.360567129632</c:v>
                </c:pt>
                <c:pt idx="1974">
                  <c:v>42469.360671296294</c:v>
                </c:pt>
                <c:pt idx="1975">
                  <c:v>42469.36078703704</c:v>
                </c:pt>
                <c:pt idx="1976">
                  <c:v>42469.360914351855</c:v>
                </c:pt>
                <c:pt idx="1977">
                  <c:v>42469.361030092594</c:v>
                </c:pt>
                <c:pt idx="1978">
                  <c:v>42469.361145833333</c:v>
                </c:pt>
                <c:pt idx="1979">
                  <c:v>42469.361261574071</c:v>
                </c:pt>
                <c:pt idx="1980">
                  <c:v>42469.361377314817</c:v>
                </c:pt>
                <c:pt idx="1981">
                  <c:v>42469.361481481479</c:v>
                </c:pt>
                <c:pt idx="1982">
                  <c:v>42469.361597222225</c:v>
                </c:pt>
                <c:pt idx="1983">
                  <c:v>42469.361724537041</c:v>
                </c:pt>
                <c:pt idx="1984">
                  <c:v>42469.361840277779</c:v>
                </c:pt>
                <c:pt idx="1985">
                  <c:v>42469.361956018518</c:v>
                </c:pt>
                <c:pt idx="1986">
                  <c:v>42469.362071759257</c:v>
                </c:pt>
                <c:pt idx="1987">
                  <c:v>42469.362187500003</c:v>
                </c:pt>
                <c:pt idx="1988">
                  <c:v>42469.362303240741</c:v>
                </c:pt>
                <c:pt idx="1989">
                  <c:v>42469.362407407411</c:v>
                </c:pt>
                <c:pt idx="1990">
                  <c:v>42469.362534722219</c:v>
                </c:pt>
                <c:pt idx="1991">
                  <c:v>42469.362650462965</c:v>
                </c:pt>
                <c:pt idx="1992">
                  <c:v>42469.362766203703</c:v>
                </c:pt>
                <c:pt idx="1993">
                  <c:v>42469.362881944442</c:v>
                </c:pt>
                <c:pt idx="1994">
                  <c:v>42469.362997685188</c:v>
                </c:pt>
                <c:pt idx="1995">
                  <c:v>42469.363113425927</c:v>
                </c:pt>
                <c:pt idx="1996">
                  <c:v>42469.363229166665</c:v>
                </c:pt>
                <c:pt idx="1997">
                  <c:v>42469.363344907404</c:v>
                </c:pt>
                <c:pt idx="1998">
                  <c:v>42469.36346064815</c:v>
                </c:pt>
                <c:pt idx="1999">
                  <c:v>42469.363576388889</c:v>
                </c:pt>
                <c:pt idx="2000">
                  <c:v>42469.363692129627</c:v>
                </c:pt>
                <c:pt idx="2001">
                  <c:v>42469.363807870373</c:v>
                </c:pt>
                <c:pt idx="2002">
                  <c:v>42469.363923611112</c:v>
                </c:pt>
                <c:pt idx="2003">
                  <c:v>42469.364039351851</c:v>
                </c:pt>
                <c:pt idx="2004">
                  <c:v>42469.364155092589</c:v>
                </c:pt>
                <c:pt idx="2005">
                  <c:v>42469.364270833335</c:v>
                </c:pt>
                <c:pt idx="2006">
                  <c:v>42469.364386574074</c:v>
                </c:pt>
                <c:pt idx="2007">
                  <c:v>42469.364502314813</c:v>
                </c:pt>
                <c:pt idx="2008">
                  <c:v>42469.364618055559</c:v>
                </c:pt>
                <c:pt idx="2009">
                  <c:v>42469.364733796298</c:v>
                </c:pt>
                <c:pt idx="2010">
                  <c:v>42469.364849537036</c:v>
                </c:pt>
                <c:pt idx="2011">
                  <c:v>42469.364965277775</c:v>
                </c:pt>
                <c:pt idx="2012">
                  <c:v>42469.365081018521</c:v>
                </c:pt>
                <c:pt idx="2013">
                  <c:v>42469.36519675926</c:v>
                </c:pt>
                <c:pt idx="2014">
                  <c:v>42469.365312499998</c:v>
                </c:pt>
                <c:pt idx="2015">
                  <c:v>42469.365428240744</c:v>
                </c:pt>
                <c:pt idx="2016">
                  <c:v>42469.365543981483</c:v>
                </c:pt>
                <c:pt idx="2017">
                  <c:v>42469.365659722222</c:v>
                </c:pt>
                <c:pt idx="2018">
                  <c:v>42469.36577546296</c:v>
                </c:pt>
                <c:pt idx="2019">
                  <c:v>42469.365902777776</c:v>
                </c:pt>
                <c:pt idx="2020">
                  <c:v>42469.366006944445</c:v>
                </c:pt>
                <c:pt idx="2021">
                  <c:v>42469.366122685184</c:v>
                </c:pt>
                <c:pt idx="2022">
                  <c:v>42469.366238425922</c:v>
                </c:pt>
                <c:pt idx="2023">
                  <c:v>42469.366354166668</c:v>
                </c:pt>
                <c:pt idx="2024">
                  <c:v>42469.366469907407</c:v>
                </c:pt>
                <c:pt idx="2025">
                  <c:v>42469.366585648146</c:v>
                </c:pt>
                <c:pt idx="2026">
                  <c:v>42469.366712962961</c:v>
                </c:pt>
                <c:pt idx="2027">
                  <c:v>42469.366828703707</c:v>
                </c:pt>
                <c:pt idx="2028">
                  <c:v>42469.366932870369</c:v>
                </c:pt>
                <c:pt idx="2029">
                  <c:v>42469.367048611108</c:v>
                </c:pt>
                <c:pt idx="2030">
                  <c:v>42469.367164351854</c:v>
                </c:pt>
                <c:pt idx="2031">
                  <c:v>42469.367280092592</c:v>
                </c:pt>
                <c:pt idx="2032">
                  <c:v>42469.367395833331</c:v>
                </c:pt>
                <c:pt idx="2033">
                  <c:v>42469.367511574077</c:v>
                </c:pt>
                <c:pt idx="2034">
                  <c:v>42469.367638888885</c:v>
                </c:pt>
                <c:pt idx="2035">
                  <c:v>42469.367754629631</c:v>
                </c:pt>
                <c:pt idx="2036">
                  <c:v>42469.367858796293</c:v>
                </c:pt>
                <c:pt idx="2037">
                  <c:v>42469.367974537039</c:v>
                </c:pt>
                <c:pt idx="2038">
                  <c:v>42469.368090277778</c:v>
                </c:pt>
                <c:pt idx="2039">
                  <c:v>42469.368206018517</c:v>
                </c:pt>
                <c:pt idx="2040">
                  <c:v>42469.368321759262</c:v>
                </c:pt>
                <c:pt idx="2041">
                  <c:v>42469.368449074071</c:v>
                </c:pt>
                <c:pt idx="2042">
                  <c:v>42469.368564814817</c:v>
                </c:pt>
                <c:pt idx="2043">
                  <c:v>42469.368680555555</c:v>
                </c:pt>
                <c:pt idx="2044">
                  <c:v>42469.368784722225</c:v>
                </c:pt>
                <c:pt idx="2045">
                  <c:v>42469.368900462963</c:v>
                </c:pt>
                <c:pt idx="2046">
                  <c:v>42469.369016203702</c:v>
                </c:pt>
                <c:pt idx="2047">
                  <c:v>42469.369131944448</c:v>
                </c:pt>
                <c:pt idx="2048">
                  <c:v>42469.369259259256</c:v>
                </c:pt>
                <c:pt idx="2049">
                  <c:v>42469.369375000002</c:v>
                </c:pt>
                <c:pt idx="2050">
                  <c:v>42469.369490740741</c:v>
                </c:pt>
                <c:pt idx="2051">
                  <c:v>42469.36959490741</c:v>
                </c:pt>
                <c:pt idx="2052">
                  <c:v>42469.369710648149</c:v>
                </c:pt>
                <c:pt idx="2053">
                  <c:v>42469.369826388887</c:v>
                </c:pt>
                <c:pt idx="2054">
                  <c:v>42469.369942129626</c:v>
                </c:pt>
                <c:pt idx="2055">
                  <c:v>42469.370069444441</c:v>
                </c:pt>
                <c:pt idx="2056">
                  <c:v>42469.370185185187</c:v>
                </c:pt>
                <c:pt idx="2057">
                  <c:v>42469.370300925926</c:v>
                </c:pt>
                <c:pt idx="2058">
                  <c:v>42469.370416666665</c:v>
                </c:pt>
                <c:pt idx="2059">
                  <c:v>42469.370520833334</c:v>
                </c:pt>
                <c:pt idx="2060">
                  <c:v>42469.370636574073</c:v>
                </c:pt>
                <c:pt idx="2061">
                  <c:v>42469.370752314811</c:v>
                </c:pt>
                <c:pt idx="2062">
                  <c:v>42469.370868055557</c:v>
                </c:pt>
                <c:pt idx="2063">
                  <c:v>42469.370995370373</c:v>
                </c:pt>
                <c:pt idx="2064">
                  <c:v>42469.371111111112</c:v>
                </c:pt>
                <c:pt idx="2065">
                  <c:v>42469.37122685185</c:v>
                </c:pt>
                <c:pt idx="2066">
                  <c:v>42469.371342592596</c:v>
                </c:pt>
                <c:pt idx="2067">
                  <c:v>42469.371446759258</c:v>
                </c:pt>
                <c:pt idx="2068">
                  <c:v>42469.371562499997</c:v>
                </c:pt>
                <c:pt idx="2069">
                  <c:v>42469.371689814812</c:v>
                </c:pt>
                <c:pt idx="2070">
                  <c:v>42469.371805555558</c:v>
                </c:pt>
                <c:pt idx="2071">
                  <c:v>42469.371921296297</c:v>
                </c:pt>
                <c:pt idx="2072">
                  <c:v>42469.372037037036</c:v>
                </c:pt>
                <c:pt idx="2073">
                  <c:v>42469.372152777774</c:v>
                </c:pt>
                <c:pt idx="2074">
                  <c:v>42469.372256944444</c:v>
                </c:pt>
                <c:pt idx="2075">
                  <c:v>42469.372372685182</c:v>
                </c:pt>
                <c:pt idx="2076">
                  <c:v>42469.372499999998</c:v>
                </c:pt>
                <c:pt idx="2077">
                  <c:v>42469.372615740744</c:v>
                </c:pt>
                <c:pt idx="2078">
                  <c:v>42469.372731481482</c:v>
                </c:pt>
                <c:pt idx="2079">
                  <c:v>42469.372847222221</c:v>
                </c:pt>
                <c:pt idx="2080">
                  <c:v>42469.37296296296</c:v>
                </c:pt>
                <c:pt idx="2081">
                  <c:v>42469.373078703706</c:v>
                </c:pt>
                <c:pt idx="2082">
                  <c:v>42469.373182870368</c:v>
                </c:pt>
                <c:pt idx="2083">
                  <c:v>42469.373298611114</c:v>
                </c:pt>
                <c:pt idx="2084">
                  <c:v>42469.373425925929</c:v>
                </c:pt>
                <c:pt idx="2085">
                  <c:v>42469.373541666668</c:v>
                </c:pt>
                <c:pt idx="2086">
                  <c:v>42469.373657407406</c:v>
                </c:pt>
                <c:pt idx="2087">
                  <c:v>42469.373773148145</c:v>
                </c:pt>
                <c:pt idx="2088">
                  <c:v>42469.373888888891</c:v>
                </c:pt>
                <c:pt idx="2089">
                  <c:v>42469.37400462963</c:v>
                </c:pt>
                <c:pt idx="2090">
                  <c:v>42469.374108796299</c:v>
                </c:pt>
                <c:pt idx="2091">
                  <c:v>42469.374236111114</c:v>
                </c:pt>
                <c:pt idx="2092">
                  <c:v>42469.374351851853</c:v>
                </c:pt>
                <c:pt idx="2093">
                  <c:v>42469.374467592592</c:v>
                </c:pt>
                <c:pt idx="2094">
                  <c:v>42469.374583333331</c:v>
                </c:pt>
                <c:pt idx="2095">
                  <c:v>42469.374699074076</c:v>
                </c:pt>
                <c:pt idx="2096">
                  <c:v>42469.374814814815</c:v>
                </c:pt>
                <c:pt idx="2097">
                  <c:v>42469.374918981484</c:v>
                </c:pt>
                <c:pt idx="2098">
                  <c:v>42469.3750462963</c:v>
                </c:pt>
                <c:pt idx="2099">
                  <c:v>42469.375162037039</c:v>
                </c:pt>
                <c:pt idx="2100">
                  <c:v>42469.375277777777</c:v>
                </c:pt>
                <c:pt idx="2101">
                  <c:v>42469.375393518516</c:v>
                </c:pt>
                <c:pt idx="2102">
                  <c:v>42469.375509259262</c:v>
                </c:pt>
                <c:pt idx="2103">
                  <c:v>42469.375625000001</c:v>
                </c:pt>
                <c:pt idx="2104">
                  <c:v>42469.375740740739</c:v>
                </c:pt>
                <c:pt idx="2105">
                  <c:v>42469.375856481478</c:v>
                </c:pt>
                <c:pt idx="2106">
                  <c:v>42469.375972222224</c:v>
                </c:pt>
                <c:pt idx="2107">
                  <c:v>42469.376087962963</c:v>
                </c:pt>
                <c:pt idx="2108">
                  <c:v>42469.376203703701</c:v>
                </c:pt>
                <c:pt idx="2109">
                  <c:v>42469.376319444447</c:v>
                </c:pt>
                <c:pt idx="2110">
                  <c:v>42469.376435185186</c:v>
                </c:pt>
                <c:pt idx="2111">
                  <c:v>42469.376550925925</c:v>
                </c:pt>
                <c:pt idx="2112">
                  <c:v>42469.37667824074</c:v>
                </c:pt>
                <c:pt idx="2113">
                  <c:v>42469.376782407409</c:v>
                </c:pt>
                <c:pt idx="2114">
                  <c:v>42469.376898148148</c:v>
                </c:pt>
                <c:pt idx="2115">
                  <c:v>42469.377013888887</c:v>
                </c:pt>
                <c:pt idx="2116">
                  <c:v>42469.377129629633</c:v>
                </c:pt>
                <c:pt idx="2117">
                  <c:v>42469.377245370371</c:v>
                </c:pt>
                <c:pt idx="2118">
                  <c:v>42469.37736111111</c:v>
                </c:pt>
                <c:pt idx="2119">
                  <c:v>42469.377476851849</c:v>
                </c:pt>
                <c:pt idx="2120">
                  <c:v>42469.377604166664</c:v>
                </c:pt>
                <c:pt idx="2121">
                  <c:v>42469.377708333333</c:v>
                </c:pt>
                <c:pt idx="2122">
                  <c:v>42469.377824074072</c:v>
                </c:pt>
                <c:pt idx="2123">
                  <c:v>42469.377939814818</c:v>
                </c:pt>
                <c:pt idx="2124">
                  <c:v>42469.378055555557</c:v>
                </c:pt>
                <c:pt idx="2125">
                  <c:v>42469.378171296295</c:v>
                </c:pt>
                <c:pt idx="2126">
                  <c:v>42469.378287037034</c:v>
                </c:pt>
                <c:pt idx="2127">
                  <c:v>42469.37841435185</c:v>
                </c:pt>
                <c:pt idx="2128">
                  <c:v>42469.378518518519</c:v>
                </c:pt>
                <c:pt idx="2129">
                  <c:v>42469.378634259258</c:v>
                </c:pt>
                <c:pt idx="2130">
                  <c:v>42469.378750000003</c:v>
                </c:pt>
                <c:pt idx="2131">
                  <c:v>42469.378865740742</c:v>
                </c:pt>
                <c:pt idx="2132">
                  <c:v>42469.378981481481</c:v>
                </c:pt>
                <c:pt idx="2133">
                  <c:v>42469.37909722222</c:v>
                </c:pt>
                <c:pt idx="2134">
                  <c:v>42469.379224537035</c:v>
                </c:pt>
                <c:pt idx="2135">
                  <c:v>42469.379340277781</c:v>
                </c:pt>
                <c:pt idx="2136">
                  <c:v>42469.379444444443</c:v>
                </c:pt>
                <c:pt idx="2137">
                  <c:v>42469.379560185182</c:v>
                </c:pt>
                <c:pt idx="2138">
                  <c:v>42469.379675925928</c:v>
                </c:pt>
                <c:pt idx="2139">
                  <c:v>42469.379791666666</c:v>
                </c:pt>
                <c:pt idx="2140">
                  <c:v>42469.379907407405</c:v>
                </c:pt>
                <c:pt idx="2141">
                  <c:v>42469.38003472222</c:v>
                </c:pt>
                <c:pt idx="2142">
                  <c:v>42469.380150462966</c:v>
                </c:pt>
                <c:pt idx="2143">
                  <c:v>42469.380266203705</c:v>
                </c:pt>
                <c:pt idx="2144">
                  <c:v>42469.380370370367</c:v>
                </c:pt>
                <c:pt idx="2145">
                  <c:v>42469.380486111113</c:v>
                </c:pt>
                <c:pt idx="2146">
                  <c:v>42469.380601851852</c:v>
                </c:pt>
                <c:pt idx="2147">
                  <c:v>42469.38071759259</c:v>
                </c:pt>
                <c:pt idx="2148">
                  <c:v>42469.380833333336</c:v>
                </c:pt>
                <c:pt idx="2149">
                  <c:v>42469.380960648145</c:v>
                </c:pt>
                <c:pt idx="2150">
                  <c:v>42469.381076388891</c:v>
                </c:pt>
                <c:pt idx="2151">
                  <c:v>42469.381192129629</c:v>
                </c:pt>
                <c:pt idx="2152">
                  <c:v>42469.381296296298</c:v>
                </c:pt>
                <c:pt idx="2153">
                  <c:v>42469.381412037037</c:v>
                </c:pt>
                <c:pt idx="2154">
                  <c:v>42469.381527777776</c:v>
                </c:pt>
                <c:pt idx="2155">
                  <c:v>42469.381643518522</c:v>
                </c:pt>
                <c:pt idx="2156">
                  <c:v>42469.38177083333</c:v>
                </c:pt>
                <c:pt idx="2157">
                  <c:v>42469.381886574076</c:v>
                </c:pt>
                <c:pt idx="2158">
                  <c:v>42469.382002314815</c:v>
                </c:pt>
                <c:pt idx="2159">
                  <c:v>42469.382118055553</c:v>
                </c:pt>
                <c:pt idx="2160">
                  <c:v>42469.382222222222</c:v>
                </c:pt>
                <c:pt idx="2161">
                  <c:v>42469.382337962961</c:v>
                </c:pt>
                <c:pt idx="2162">
                  <c:v>42469.382453703707</c:v>
                </c:pt>
                <c:pt idx="2163">
                  <c:v>42469.382581018515</c:v>
                </c:pt>
                <c:pt idx="2164">
                  <c:v>42469.382696759261</c:v>
                </c:pt>
                <c:pt idx="2165">
                  <c:v>42469.3828125</c:v>
                </c:pt>
                <c:pt idx="2166">
                  <c:v>42469.382928240739</c:v>
                </c:pt>
                <c:pt idx="2167">
                  <c:v>42469.383032407408</c:v>
                </c:pt>
                <c:pt idx="2168">
                  <c:v>42469.383148148147</c:v>
                </c:pt>
                <c:pt idx="2169">
                  <c:v>42469.383263888885</c:v>
                </c:pt>
                <c:pt idx="2170">
                  <c:v>42469.383391203701</c:v>
                </c:pt>
                <c:pt idx="2171">
                  <c:v>42469.383506944447</c:v>
                </c:pt>
                <c:pt idx="2172">
                  <c:v>42469.383622685185</c:v>
                </c:pt>
                <c:pt idx="2173">
                  <c:v>42469.383738425924</c:v>
                </c:pt>
                <c:pt idx="2174">
                  <c:v>42469.38385416667</c:v>
                </c:pt>
                <c:pt idx="2175">
                  <c:v>42469.383958333332</c:v>
                </c:pt>
                <c:pt idx="2176">
                  <c:v>42469.384074074071</c:v>
                </c:pt>
                <c:pt idx="2177">
                  <c:v>42469.384189814817</c:v>
                </c:pt>
                <c:pt idx="2178">
                  <c:v>42469.387187499997</c:v>
                </c:pt>
                <c:pt idx="2179">
                  <c:v>42469.390069444446</c:v>
                </c:pt>
                <c:pt idx="2180">
                  <c:v>42469.392974537041</c:v>
                </c:pt>
                <c:pt idx="2181">
                  <c:v>42469.395856481482</c:v>
                </c:pt>
                <c:pt idx="2182">
                  <c:v>42469.398761574077</c:v>
                </c:pt>
                <c:pt idx="2183">
                  <c:v>42469.401643518519</c:v>
                </c:pt>
                <c:pt idx="2184">
                  <c:v>42469.404548611114</c:v>
                </c:pt>
                <c:pt idx="2185">
                  <c:v>42469.407430555555</c:v>
                </c:pt>
                <c:pt idx="2186">
                  <c:v>42469.41033564815</c:v>
                </c:pt>
                <c:pt idx="2187">
                  <c:v>42469.413229166668</c:v>
                </c:pt>
                <c:pt idx="2188">
                  <c:v>42469.416122685187</c:v>
                </c:pt>
                <c:pt idx="2189">
                  <c:v>42469.419016203705</c:v>
                </c:pt>
                <c:pt idx="2190">
                  <c:v>42469.421898148146</c:v>
                </c:pt>
                <c:pt idx="2191">
                  <c:v>42469.424803240741</c:v>
                </c:pt>
                <c:pt idx="2192">
                  <c:v>42469.427685185183</c:v>
                </c:pt>
                <c:pt idx="2193">
                  <c:v>42469.430590277778</c:v>
                </c:pt>
                <c:pt idx="2194">
                  <c:v>42469.433472222219</c:v>
                </c:pt>
                <c:pt idx="2195">
                  <c:v>42469.436377314814</c:v>
                </c:pt>
                <c:pt idx="2196">
                  <c:v>42469.439270833333</c:v>
                </c:pt>
                <c:pt idx="2197">
                  <c:v>42469.442164351851</c:v>
                </c:pt>
                <c:pt idx="2198">
                  <c:v>42469.445057870369</c:v>
                </c:pt>
                <c:pt idx="2199">
                  <c:v>42469.447951388887</c:v>
                </c:pt>
                <c:pt idx="2200">
                  <c:v>42469.450844907406</c:v>
                </c:pt>
                <c:pt idx="2201">
                  <c:v>42469.453726851854</c:v>
                </c:pt>
                <c:pt idx="2202">
                  <c:v>42469.456631944442</c:v>
                </c:pt>
                <c:pt idx="2203">
                  <c:v>42469.459513888891</c:v>
                </c:pt>
                <c:pt idx="2204">
                  <c:v>42469.462418981479</c:v>
                </c:pt>
                <c:pt idx="2205">
                  <c:v>42469.465312499997</c:v>
                </c:pt>
                <c:pt idx="2206">
                  <c:v>42469.468206018515</c:v>
                </c:pt>
                <c:pt idx="2207">
                  <c:v>42469.471099537041</c:v>
                </c:pt>
                <c:pt idx="2208">
                  <c:v>42469.473993055559</c:v>
                </c:pt>
                <c:pt idx="2209">
                  <c:v>42469.476886574077</c:v>
                </c:pt>
                <c:pt idx="2210">
                  <c:v>42469.479780092595</c:v>
                </c:pt>
                <c:pt idx="2211">
                  <c:v>42469.482673611114</c:v>
                </c:pt>
                <c:pt idx="2212">
                  <c:v>42469.485555555555</c:v>
                </c:pt>
                <c:pt idx="2213">
                  <c:v>42469.48846064815</c:v>
                </c:pt>
                <c:pt idx="2214">
                  <c:v>42469.491354166668</c:v>
                </c:pt>
                <c:pt idx="2215">
                  <c:v>42469.494247685187</c:v>
                </c:pt>
                <c:pt idx="2216">
                  <c:v>42469.497141203705</c:v>
                </c:pt>
                <c:pt idx="2217">
                  <c:v>42469.500034722223</c:v>
                </c:pt>
                <c:pt idx="2218">
                  <c:v>42469.502928240741</c:v>
                </c:pt>
                <c:pt idx="2219">
                  <c:v>42469.50582175926</c:v>
                </c:pt>
                <c:pt idx="2220">
                  <c:v>42469.508715277778</c:v>
                </c:pt>
                <c:pt idx="2221">
                  <c:v>42469.511597222219</c:v>
                </c:pt>
                <c:pt idx="2222">
                  <c:v>42469.514502314814</c:v>
                </c:pt>
                <c:pt idx="2223">
                  <c:v>42469.517395833333</c:v>
                </c:pt>
                <c:pt idx="2224">
                  <c:v>42469.520289351851</c:v>
                </c:pt>
                <c:pt idx="2225">
                  <c:v>42469.523182870369</c:v>
                </c:pt>
                <c:pt idx="2226">
                  <c:v>42469.526076388887</c:v>
                </c:pt>
                <c:pt idx="2227">
                  <c:v>42469.528969907406</c:v>
                </c:pt>
                <c:pt idx="2228">
                  <c:v>42469.531863425924</c:v>
                </c:pt>
                <c:pt idx="2229">
                  <c:v>42469.534756944442</c:v>
                </c:pt>
                <c:pt idx="2230">
                  <c:v>42469.53765046296</c:v>
                </c:pt>
                <c:pt idx="2231">
                  <c:v>42469.540543981479</c:v>
                </c:pt>
                <c:pt idx="2232">
                  <c:v>42469.543437499997</c:v>
                </c:pt>
                <c:pt idx="2233">
                  <c:v>42469.546331018515</c:v>
                </c:pt>
                <c:pt idx="2234">
                  <c:v>42469.549224537041</c:v>
                </c:pt>
                <c:pt idx="2235">
                  <c:v>42469.552118055559</c:v>
                </c:pt>
                <c:pt idx="2236">
                  <c:v>42469.555011574077</c:v>
                </c:pt>
                <c:pt idx="2237">
                  <c:v>42469.557905092595</c:v>
                </c:pt>
                <c:pt idx="2238">
                  <c:v>42469.560798611114</c:v>
                </c:pt>
                <c:pt idx="2239">
                  <c:v>42469.563692129632</c:v>
                </c:pt>
                <c:pt idx="2240">
                  <c:v>42469.56658564815</c:v>
                </c:pt>
                <c:pt idx="2241">
                  <c:v>42469.569490740738</c:v>
                </c:pt>
                <c:pt idx="2242">
                  <c:v>42469.572372685187</c:v>
                </c:pt>
                <c:pt idx="2243">
                  <c:v>42469.575266203705</c:v>
                </c:pt>
                <c:pt idx="2244">
                  <c:v>42469.578159722223</c:v>
                </c:pt>
                <c:pt idx="2245">
                  <c:v>42469.581053240741</c:v>
                </c:pt>
                <c:pt idx="2246">
                  <c:v>42469.58394675926</c:v>
                </c:pt>
                <c:pt idx="2247">
                  <c:v>42469.586840277778</c:v>
                </c:pt>
                <c:pt idx="2248">
                  <c:v>42469.589733796296</c:v>
                </c:pt>
                <c:pt idx="2249">
                  <c:v>42469.592627314814</c:v>
                </c:pt>
                <c:pt idx="2250">
                  <c:v>42469.595520833333</c:v>
                </c:pt>
                <c:pt idx="2251">
                  <c:v>42469.598414351851</c:v>
                </c:pt>
                <c:pt idx="2252">
                  <c:v>42469.601319444446</c:v>
                </c:pt>
                <c:pt idx="2253">
                  <c:v>42469.604201388887</c:v>
                </c:pt>
                <c:pt idx="2254">
                  <c:v>42469.607094907406</c:v>
                </c:pt>
                <c:pt idx="2255">
                  <c:v>42469.609988425924</c:v>
                </c:pt>
                <c:pt idx="2256">
                  <c:v>42469.612881944442</c:v>
                </c:pt>
                <c:pt idx="2257">
                  <c:v>42469.61577546296</c:v>
                </c:pt>
                <c:pt idx="2258">
                  <c:v>42469.618668981479</c:v>
                </c:pt>
                <c:pt idx="2259">
                  <c:v>42469.621562499997</c:v>
                </c:pt>
                <c:pt idx="2260">
                  <c:v>42469.624456018515</c:v>
                </c:pt>
                <c:pt idx="2261">
                  <c:v>42469.62736111111</c:v>
                </c:pt>
                <c:pt idx="2262">
                  <c:v>42469.630243055559</c:v>
                </c:pt>
                <c:pt idx="2263">
                  <c:v>42469.633136574077</c:v>
                </c:pt>
                <c:pt idx="2264">
                  <c:v>42469.636030092595</c:v>
                </c:pt>
                <c:pt idx="2265">
                  <c:v>42469.638923611114</c:v>
                </c:pt>
                <c:pt idx="2266">
                  <c:v>42469.641817129632</c:v>
                </c:pt>
                <c:pt idx="2267">
                  <c:v>42469.64471064815</c:v>
                </c:pt>
                <c:pt idx="2268">
                  <c:v>42469.647604166668</c:v>
                </c:pt>
                <c:pt idx="2269">
                  <c:v>42469.650497685187</c:v>
                </c:pt>
                <c:pt idx="2270">
                  <c:v>42469.653402777774</c:v>
                </c:pt>
                <c:pt idx="2271">
                  <c:v>42469.656284722223</c:v>
                </c:pt>
                <c:pt idx="2272">
                  <c:v>42469.659189814818</c:v>
                </c:pt>
                <c:pt idx="2273">
                  <c:v>42469.66207175926</c:v>
                </c:pt>
                <c:pt idx="2274">
                  <c:v>42469.664965277778</c:v>
                </c:pt>
                <c:pt idx="2275">
                  <c:v>42469.667858796296</c:v>
                </c:pt>
                <c:pt idx="2276">
                  <c:v>42469.670752314814</c:v>
                </c:pt>
                <c:pt idx="2277">
                  <c:v>42469.673645833333</c:v>
                </c:pt>
                <c:pt idx="2278">
                  <c:v>42469.676539351851</c:v>
                </c:pt>
                <c:pt idx="2279">
                  <c:v>42469.679444444446</c:v>
                </c:pt>
                <c:pt idx="2280">
                  <c:v>42469.682326388887</c:v>
                </c:pt>
                <c:pt idx="2281">
                  <c:v>42469.685231481482</c:v>
                </c:pt>
                <c:pt idx="2282">
                  <c:v>42469.688113425924</c:v>
                </c:pt>
                <c:pt idx="2283">
                  <c:v>42469.691018518519</c:v>
                </c:pt>
                <c:pt idx="2284">
                  <c:v>42469.69390046296</c:v>
                </c:pt>
                <c:pt idx="2285">
                  <c:v>42469.696793981479</c:v>
                </c:pt>
                <c:pt idx="2286">
                  <c:v>42469.699687499997</c:v>
                </c:pt>
                <c:pt idx="2287">
                  <c:v>42469.702581018515</c:v>
                </c:pt>
                <c:pt idx="2288">
                  <c:v>42469.70548611111</c:v>
                </c:pt>
                <c:pt idx="2289">
                  <c:v>42469.708368055559</c:v>
                </c:pt>
                <c:pt idx="2290">
                  <c:v>42469.711273148147</c:v>
                </c:pt>
                <c:pt idx="2291">
                  <c:v>42469.714155092595</c:v>
                </c:pt>
                <c:pt idx="2292">
                  <c:v>42469.717060185183</c:v>
                </c:pt>
                <c:pt idx="2293">
                  <c:v>42469.719942129632</c:v>
                </c:pt>
                <c:pt idx="2294">
                  <c:v>42469.72284722222</c:v>
                </c:pt>
                <c:pt idx="2295">
                  <c:v>42469.725729166668</c:v>
                </c:pt>
                <c:pt idx="2296">
                  <c:v>42469.728622685187</c:v>
                </c:pt>
                <c:pt idx="2297">
                  <c:v>42469.731527777774</c:v>
                </c:pt>
                <c:pt idx="2298">
                  <c:v>42469.734409722223</c:v>
                </c:pt>
                <c:pt idx="2299">
                  <c:v>42469.737314814818</c:v>
                </c:pt>
                <c:pt idx="2300">
                  <c:v>42469.74019675926</c:v>
                </c:pt>
                <c:pt idx="2301">
                  <c:v>42469.743101851855</c:v>
                </c:pt>
                <c:pt idx="2302">
                  <c:v>42469.745983796296</c:v>
                </c:pt>
                <c:pt idx="2303">
                  <c:v>42469.748888888891</c:v>
                </c:pt>
                <c:pt idx="2304">
                  <c:v>42469.751770833333</c:v>
                </c:pt>
                <c:pt idx="2305">
                  <c:v>42469.754664351851</c:v>
                </c:pt>
                <c:pt idx="2306">
                  <c:v>42469.757569444446</c:v>
                </c:pt>
                <c:pt idx="2307">
                  <c:v>42469.760451388887</c:v>
                </c:pt>
                <c:pt idx="2308">
                  <c:v>42469.763356481482</c:v>
                </c:pt>
                <c:pt idx="2309">
                  <c:v>42469.766238425924</c:v>
                </c:pt>
                <c:pt idx="2310">
                  <c:v>42469.769143518519</c:v>
                </c:pt>
                <c:pt idx="2311">
                  <c:v>42469.77202546296</c:v>
                </c:pt>
                <c:pt idx="2312">
                  <c:v>42469.774930555555</c:v>
                </c:pt>
                <c:pt idx="2313">
                  <c:v>42469.777812499997</c:v>
                </c:pt>
                <c:pt idx="2314">
                  <c:v>42469.780717592592</c:v>
                </c:pt>
                <c:pt idx="2315">
                  <c:v>42469.783599537041</c:v>
                </c:pt>
                <c:pt idx="2316">
                  <c:v>42469.786493055559</c:v>
                </c:pt>
                <c:pt idx="2317">
                  <c:v>42469.789398148147</c:v>
                </c:pt>
                <c:pt idx="2318">
                  <c:v>42469.792280092595</c:v>
                </c:pt>
                <c:pt idx="2319">
                  <c:v>42469.795185185183</c:v>
                </c:pt>
                <c:pt idx="2320">
                  <c:v>42469.798067129632</c:v>
                </c:pt>
                <c:pt idx="2321">
                  <c:v>42469.80097222222</c:v>
                </c:pt>
                <c:pt idx="2322">
                  <c:v>42469.803854166668</c:v>
                </c:pt>
                <c:pt idx="2323">
                  <c:v>42469.806759259256</c:v>
                </c:pt>
                <c:pt idx="2324">
                  <c:v>42469.809641203705</c:v>
                </c:pt>
                <c:pt idx="2325">
                  <c:v>42469.8125462963</c:v>
                </c:pt>
                <c:pt idx="2326">
                  <c:v>42469.815439814818</c:v>
                </c:pt>
                <c:pt idx="2327">
                  <c:v>42469.81832175926</c:v>
                </c:pt>
                <c:pt idx="2328">
                  <c:v>42469.821226851855</c:v>
                </c:pt>
                <c:pt idx="2329">
                  <c:v>42469.824108796296</c:v>
                </c:pt>
                <c:pt idx="2330">
                  <c:v>42469.827013888891</c:v>
                </c:pt>
                <c:pt idx="2331">
                  <c:v>42469.829895833333</c:v>
                </c:pt>
                <c:pt idx="2332">
                  <c:v>42469.832800925928</c:v>
                </c:pt>
                <c:pt idx="2333">
                  <c:v>42469.835682870369</c:v>
                </c:pt>
                <c:pt idx="2334">
                  <c:v>42469.838587962964</c:v>
                </c:pt>
                <c:pt idx="2335">
                  <c:v>42469.841481481482</c:v>
                </c:pt>
                <c:pt idx="2336">
                  <c:v>42469.844363425924</c:v>
                </c:pt>
                <c:pt idx="2337">
                  <c:v>42469.847268518519</c:v>
                </c:pt>
                <c:pt idx="2338">
                  <c:v>42469.85015046296</c:v>
                </c:pt>
                <c:pt idx="2339">
                  <c:v>42469.853055555555</c:v>
                </c:pt>
                <c:pt idx="2340">
                  <c:v>42469.855937499997</c:v>
                </c:pt>
                <c:pt idx="2341">
                  <c:v>42469.858842592592</c:v>
                </c:pt>
                <c:pt idx="2342">
                  <c:v>42469.861724537041</c:v>
                </c:pt>
                <c:pt idx="2343">
                  <c:v>42469.864629629628</c:v>
                </c:pt>
                <c:pt idx="2344">
                  <c:v>42469.867523148147</c:v>
                </c:pt>
                <c:pt idx="2345">
                  <c:v>42469.870416666665</c:v>
                </c:pt>
                <c:pt idx="2346">
                  <c:v>42469.873310185183</c:v>
                </c:pt>
                <c:pt idx="2347">
                  <c:v>42469.876192129632</c:v>
                </c:pt>
                <c:pt idx="2348">
                  <c:v>42469.87909722222</c:v>
                </c:pt>
                <c:pt idx="2349">
                  <c:v>42469.881979166668</c:v>
                </c:pt>
                <c:pt idx="2350">
                  <c:v>42469.884884259256</c:v>
                </c:pt>
                <c:pt idx="2351">
                  <c:v>42469.887766203705</c:v>
                </c:pt>
                <c:pt idx="2352">
                  <c:v>42469.8906712963</c:v>
                </c:pt>
                <c:pt idx="2353">
                  <c:v>42469.893564814818</c:v>
                </c:pt>
                <c:pt idx="2354">
                  <c:v>42469.896458333336</c:v>
                </c:pt>
                <c:pt idx="2355">
                  <c:v>42469.899351851855</c:v>
                </c:pt>
                <c:pt idx="2356">
                  <c:v>42469.902245370373</c:v>
                </c:pt>
                <c:pt idx="2357">
                  <c:v>42469.905138888891</c:v>
                </c:pt>
                <c:pt idx="2358">
                  <c:v>42469.908020833333</c:v>
                </c:pt>
                <c:pt idx="2359">
                  <c:v>42469.910925925928</c:v>
                </c:pt>
                <c:pt idx="2360">
                  <c:v>42469.913807870369</c:v>
                </c:pt>
                <c:pt idx="2361">
                  <c:v>42469.916712962964</c:v>
                </c:pt>
                <c:pt idx="2362">
                  <c:v>42469.919606481482</c:v>
                </c:pt>
                <c:pt idx="2363">
                  <c:v>42469.922500000001</c:v>
                </c:pt>
                <c:pt idx="2364">
                  <c:v>42469.925393518519</c:v>
                </c:pt>
                <c:pt idx="2365">
                  <c:v>42469.928287037037</c:v>
                </c:pt>
                <c:pt idx="2366">
                  <c:v>42469.931180555555</c:v>
                </c:pt>
                <c:pt idx="2367">
                  <c:v>42469.934074074074</c:v>
                </c:pt>
                <c:pt idx="2368">
                  <c:v>42469.936967592592</c:v>
                </c:pt>
                <c:pt idx="2369">
                  <c:v>42469.939849537041</c:v>
                </c:pt>
                <c:pt idx="2370">
                  <c:v>42469.942754629628</c:v>
                </c:pt>
                <c:pt idx="2371">
                  <c:v>42469.945648148147</c:v>
                </c:pt>
                <c:pt idx="2372">
                  <c:v>42469.948541666665</c:v>
                </c:pt>
                <c:pt idx="2373">
                  <c:v>42469.951435185183</c:v>
                </c:pt>
                <c:pt idx="2374">
                  <c:v>42469.954328703701</c:v>
                </c:pt>
                <c:pt idx="2375">
                  <c:v>42469.95722222222</c:v>
                </c:pt>
                <c:pt idx="2376">
                  <c:v>42469.960115740738</c:v>
                </c:pt>
                <c:pt idx="2377">
                  <c:v>42469.963009259256</c:v>
                </c:pt>
                <c:pt idx="2378">
                  <c:v>42469.965891203705</c:v>
                </c:pt>
                <c:pt idx="2379">
                  <c:v>42469.9687962963</c:v>
                </c:pt>
                <c:pt idx="2380">
                  <c:v>42469.971678240741</c:v>
                </c:pt>
                <c:pt idx="2381">
                  <c:v>42469.974583333336</c:v>
                </c:pt>
                <c:pt idx="2382">
                  <c:v>42469.977476851855</c:v>
                </c:pt>
                <c:pt idx="2383">
                  <c:v>42469.980370370373</c:v>
                </c:pt>
                <c:pt idx="2384">
                  <c:v>42469.983263888891</c:v>
                </c:pt>
                <c:pt idx="2385">
                  <c:v>42469.986157407409</c:v>
                </c:pt>
                <c:pt idx="2386">
                  <c:v>42469.989050925928</c:v>
                </c:pt>
                <c:pt idx="2387">
                  <c:v>42469.991944444446</c:v>
                </c:pt>
                <c:pt idx="2388">
                  <c:v>42469.994837962964</c:v>
                </c:pt>
                <c:pt idx="2389">
                  <c:v>42469.997719907406</c:v>
                </c:pt>
                <c:pt idx="2390">
                  <c:v>42470.000625000001</c:v>
                </c:pt>
                <c:pt idx="2391">
                  <c:v>42470.003518518519</c:v>
                </c:pt>
                <c:pt idx="2392">
                  <c:v>42470.006412037037</c:v>
                </c:pt>
                <c:pt idx="2393">
                  <c:v>42470.009305555555</c:v>
                </c:pt>
                <c:pt idx="2394">
                  <c:v>42470.012199074074</c:v>
                </c:pt>
                <c:pt idx="2395">
                  <c:v>42470.015092592592</c:v>
                </c:pt>
                <c:pt idx="2396">
                  <c:v>42470.01798611111</c:v>
                </c:pt>
                <c:pt idx="2397">
                  <c:v>42470.020879629628</c:v>
                </c:pt>
                <c:pt idx="2398">
                  <c:v>42470.023773148147</c:v>
                </c:pt>
                <c:pt idx="2399">
                  <c:v>42470.026666666665</c:v>
                </c:pt>
                <c:pt idx="2400">
                  <c:v>42470.029560185183</c:v>
                </c:pt>
                <c:pt idx="2401">
                  <c:v>42470.032453703701</c:v>
                </c:pt>
                <c:pt idx="2402">
                  <c:v>42470.03534722222</c:v>
                </c:pt>
                <c:pt idx="2403">
                  <c:v>42470.038240740738</c:v>
                </c:pt>
                <c:pt idx="2404">
                  <c:v>42470.041134259256</c:v>
                </c:pt>
                <c:pt idx="2405">
                  <c:v>42470.044027777774</c:v>
                </c:pt>
                <c:pt idx="2406">
                  <c:v>42470.0469212963</c:v>
                </c:pt>
                <c:pt idx="2407">
                  <c:v>42470.049814814818</c:v>
                </c:pt>
                <c:pt idx="2408">
                  <c:v>42470.052708333336</c:v>
                </c:pt>
                <c:pt idx="2409">
                  <c:v>42470.055613425924</c:v>
                </c:pt>
                <c:pt idx="2410">
                  <c:v>42470.058495370373</c:v>
                </c:pt>
                <c:pt idx="2411">
                  <c:v>42470.061388888891</c:v>
                </c:pt>
                <c:pt idx="2412">
                  <c:v>42470.064282407409</c:v>
                </c:pt>
                <c:pt idx="2413">
                  <c:v>42470.067175925928</c:v>
                </c:pt>
                <c:pt idx="2414">
                  <c:v>42470.070069444446</c:v>
                </c:pt>
                <c:pt idx="2415">
                  <c:v>42470.072962962964</c:v>
                </c:pt>
                <c:pt idx="2416">
                  <c:v>42470.075856481482</c:v>
                </c:pt>
                <c:pt idx="2417">
                  <c:v>42470.078750000001</c:v>
                </c:pt>
                <c:pt idx="2418">
                  <c:v>42470.081655092596</c:v>
                </c:pt>
                <c:pt idx="2419">
                  <c:v>42470.084537037037</c:v>
                </c:pt>
                <c:pt idx="2420">
                  <c:v>42470.087430555555</c:v>
                </c:pt>
                <c:pt idx="2421">
                  <c:v>42470.090324074074</c:v>
                </c:pt>
                <c:pt idx="2422">
                  <c:v>42470.093217592592</c:v>
                </c:pt>
                <c:pt idx="2423">
                  <c:v>42470.09611111111</c:v>
                </c:pt>
                <c:pt idx="2424">
                  <c:v>42470.099004629628</c:v>
                </c:pt>
                <c:pt idx="2425">
                  <c:v>42470.101898148147</c:v>
                </c:pt>
                <c:pt idx="2426">
                  <c:v>42470.104791666665</c:v>
                </c:pt>
                <c:pt idx="2427">
                  <c:v>42470.10769675926</c:v>
                </c:pt>
                <c:pt idx="2428">
                  <c:v>42470.110578703701</c:v>
                </c:pt>
                <c:pt idx="2429">
                  <c:v>42470.113483796296</c:v>
                </c:pt>
                <c:pt idx="2430">
                  <c:v>42470.116365740738</c:v>
                </c:pt>
                <c:pt idx="2431">
                  <c:v>42470.119259259256</c:v>
                </c:pt>
                <c:pt idx="2432">
                  <c:v>42470.122152777774</c:v>
                </c:pt>
                <c:pt idx="2433">
                  <c:v>42470.1250462963</c:v>
                </c:pt>
                <c:pt idx="2434">
                  <c:v>42470.127939814818</c:v>
                </c:pt>
                <c:pt idx="2435">
                  <c:v>42470.130833333336</c:v>
                </c:pt>
                <c:pt idx="2436">
                  <c:v>42470.133738425924</c:v>
                </c:pt>
                <c:pt idx="2437">
                  <c:v>42470.136620370373</c:v>
                </c:pt>
                <c:pt idx="2438">
                  <c:v>42470.139525462961</c:v>
                </c:pt>
                <c:pt idx="2439">
                  <c:v>42470.142407407409</c:v>
                </c:pt>
                <c:pt idx="2440">
                  <c:v>42470.145312499997</c:v>
                </c:pt>
                <c:pt idx="2441">
                  <c:v>42470.148194444446</c:v>
                </c:pt>
                <c:pt idx="2442">
                  <c:v>42470.151087962964</c:v>
                </c:pt>
                <c:pt idx="2443">
                  <c:v>42470.153981481482</c:v>
                </c:pt>
                <c:pt idx="2444">
                  <c:v>42470.156875000001</c:v>
                </c:pt>
                <c:pt idx="2445">
                  <c:v>42470.159768518519</c:v>
                </c:pt>
                <c:pt idx="2446">
                  <c:v>42470.162662037037</c:v>
                </c:pt>
                <c:pt idx="2447">
                  <c:v>42470.165567129632</c:v>
                </c:pt>
                <c:pt idx="2448">
                  <c:v>42470.168449074074</c:v>
                </c:pt>
                <c:pt idx="2449">
                  <c:v>42470.171354166669</c:v>
                </c:pt>
                <c:pt idx="2450">
                  <c:v>42470.17423611111</c:v>
                </c:pt>
                <c:pt idx="2451">
                  <c:v>42470.177141203705</c:v>
                </c:pt>
                <c:pt idx="2452">
                  <c:v>42470.180023148147</c:v>
                </c:pt>
                <c:pt idx="2453">
                  <c:v>42470.182916666665</c:v>
                </c:pt>
                <c:pt idx="2454">
                  <c:v>42470.185810185183</c:v>
                </c:pt>
                <c:pt idx="2455">
                  <c:v>42470.188703703701</c:v>
                </c:pt>
                <c:pt idx="2456">
                  <c:v>42470.191608796296</c:v>
                </c:pt>
                <c:pt idx="2457">
                  <c:v>42470.194490740738</c:v>
                </c:pt>
                <c:pt idx="2458">
                  <c:v>42470.197395833333</c:v>
                </c:pt>
                <c:pt idx="2459">
                  <c:v>42470.200277777774</c:v>
                </c:pt>
                <c:pt idx="2460">
                  <c:v>42470.203182870369</c:v>
                </c:pt>
                <c:pt idx="2461">
                  <c:v>42470.206064814818</c:v>
                </c:pt>
                <c:pt idx="2462">
                  <c:v>42470.208969907406</c:v>
                </c:pt>
                <c:pt idx="2463">
                  <c:v>42470.211851851855</c:v>
                </c:pt>
                <c:pt idx="2464">
                  <c:v>42470.214745370373</c:v>
                </c:pt>
                <c:pt idx="2465">
                  <c:v>42470.217650462961</c:v>
                </c:pt>
                <c:pt idx="2466">
                  <c:v>42470.220532407409</c:v>
                </c:pt>
                <c:pt idx="2467">
                  <c:v>42470.223437499997</c:v>
                </c:pt>
                <c:pt idx="2468">
                  <c:v>42470.226319444446</c:v>
                </c:pt>
                <c:pt idx="2469">
                  <c:v>42470.229224537034</c:v>
                </c:pt>
                <c:pt idx="2470">
                  <c:v>42470.232106481482</c:v>
                </c:pt>
                <c:pt idx="2471">
                  <c:v>42470.235011574077</c:v>
                </c:pt>
                <c:pt idx="2472">
                  <c:v>42470.237893518519</c:v>
                </c:pt>
                <c:pt idx="2473">
                  <c:v>42470.240798611114</c:v>
                </c:pt>
                <c:pt idx="2474">
                  <c:v>42470.243680555555</c:v>
                </c:pt>
                <c:pt idx="2475">
                  <c:v>42470.246574074074</c:v>
                </c:pt>
                <c:pt idx="2476">
                  <c:v>42470.249479166669</c:v>
                </c:pt>
                <c:pt idx="2477">
                  <c:v>42470.25236111111</c:v>
                </c:pt>
                <c:pt idx="2478">
                  <c:v>42470.255266203705</c:v>
                </c:pt>
                <c:pt idx="2479">
                  <c:v>42470.258148148147</c:v>
                </c:pt>
                <c:pt idx="2480">
                  <c:v>42470.261053240742</c:v>
                </c:pt>
                <c:pt idx="2481">
                  <c:v>42470.263935185183</c:v>
                </c:pt>
                <c:pt idx="2482">
                  <c:v>42470.266840277778</c:v>
                </c:pt>
                <c:pt idx="2483">
                  <c:v>42470.26972222222</c:v>
                </c:pt>
                <c:pt idx="2484">
                  <c:v>42470.272615740738</c:v>
                </c:pt>
                <c:pt idx="2485">
                  <c:v>42470.275520833333</c:v>
                </c:pt>
                <c:pt idx="2486">
                  <c:v>42470.278402777774</c:v>
                </c:pt>
                <c:pt idx="2487">
                  <c:v>42470.281307870369</c:v>
                </c:pt>
                <c:pt idx="2488">
                  <c:v>42470.284189814818</c:v>
                </c:pt>
                <c:pt idx="2489">
                  <c:v>42470.287094907406</c:v>
                </c:pt>
                <c:pt idx="2490">
                  <c:v>42470.289976851855</c:v>
                </c:pt>
                <c:pt idx="2491">
                  <c:v>42470.292881944442</c:v>
                </c:pt>
                <c:pt idx="2492">
                  <c:v>42470.295763888891</c:v>
                </c:pt>
                <c:pt idx="2493">
                  <c:v>42470.298668981479</c:v>
                </c:pt>
                <c:pt idx="2494">
                  <c:v>42470.301562499997</c:v>
                </c:pt>
                <c:pt idx="2495">
                  <c:v>42470.304444444446</c:v>
                </c:pt>
                <c:pt idx="2496">
                  <c:v>42470.307349537034</c:v>
                </c:pt>
                <c:pt idx="2497">
                  <c:v>42470.310231481482</c:v>
                </c:pt>
                <c:pt idx="2498">
                  <c:v>42470.313136574077</c:v>
                </c:pt>
                <c:pt idx="2499">
                  <c:v>42470.316018518519</c:v>
                </c:pt>
                <c:pt idx="2500">
                  <c:v>42470.318923611114</c:v>
                </c:pt>
                <c:pt idx="2501">
                  <c:v>42470.321805555555</c:v>
                </c:pt>
                <c:pt idx="2502">
                  <c:v>42470.32471064815</c:v>
                </c:pt>
                <c:pt idx="2503">
                  <c:v>42470.327604166669</c:v>
                </c:pt>
                <c:pt idx="2504">
                  <c:v>42470.330497685187</c:v>
                </c:pt>
                <c:pt idx="2505">
                  <c:v>42470.333391203705</c:v>
                </c:pt>
                <c:pt idx="2506">
                  <c:v>42470.336273148147</c:v>
                </c:pt>
                <c:pt idx="2507">
                  <c:v>42470.339178240742</c:v>
                </c:pt>
                <c:pt idx="2508">
                  <c:v>42470.341874999998</c:v>
                </c:pt>
                <c:pt idx="2509">
                  <c:v>42470.341990740744</c:v>
                </c:pt>
                <c:pt idx="2510">
                  <c:v>42470.342106481483</c:v>
                </c:pt>
                <c:pt idx="2511">
                  <c:v>42470.342233796298</c:v>
                </c:pt>
                <c:pt idx="2512">
                  <c:v>42470.342349537037</c:v>
                </c:pt>
                <c:pt idx="2513">
                  <c:v>42470.342465277776</c:v>
                </c:pt>
                <c:pt idx="2514">
                  <c:v>42470.342581018522</c:v>
                </c:pt>
                <c:pt idx="2515">
                  <c:v>42470.34269675926</c:v>
                </c:pt>
                <c:pt idx="2516">
                  <c:v>42470.342800925922</c:v>
                </c:pt>
                <c:pt idx="2517">
                  <c:v>42470.342916666668</c:v>
                </c:pt>
                <c:pt idx="2518">
                  <c:v>42470.343032407407</c:v>
                </c:pt>
                <c:pt idx="2519">
                  <c:v>42470.343159722222</c:v>
                </c:pt>
                <c:pt idx="2520">
                  <c:v>42470.343275462961</c:v>
                </c:pt>
                <c:pt idx="2521">
                  <c:v>42470.343391203707</c:v>
                </c:pt>
                <c:pt idx="2522">
                  <c:v>42470.343506944446</c:v>
                </c:pt>
                <c:pt idx="2523">
                  <c:v>42470.343611111108</c:v>
                </c:pt>
                <c:pt idx="2524">
                  <c:v>42470.343726851854</c:v>
                </c:pt>
                <c:pt idx="2525">
                  <c:v>42470.343842592592</c:v>
                </c:pt>
                <c:pt idx="2526">
                  <c:v>42470.343969907408</c:v>
                </c:pt>
                <c:pt idx="2527">
                  <c:v>42470.344085648147</c:v>
                </c:pt>
                <c:pt idx="2528">
                  <c:v>42470.344201388885</c:v>
                </c:pt>
                <c:pt idx="2529">
                  <c:v>42470.344317129631</c:v>
                </c:pt>
                <c:pt idx="2530">
                  <c:v>42470.34443287037</c:v>
                </c:pt>
                <c:pt idx="2531">
                  <c:v>42470.344537037039</c:v>
                </c:pt>
                <c:pt idx="2532">
                  <c:v>42470.344652777778</c:v>
                </c:pt>
                <c:pt idx="2533">
                  <c:v>42470.344780092593</c:v>
                </c:pt>
                <c:pt idx="2534">
                  <c:v>42470.344895833332</c:v>
                </c:pt>
                <c:pt idx="2535">
                  <c:v>42470.345011574071</c:v>
                </c:pt>
                <c:pt idx="2536">
                  <c:v>42470.345127314817</c:v>
                </c:pt>
                <c:pt idx="2537">
                  <c:v>42470.345243055555</c:v>
                </c:pt>
                <c:pt idx="2538">
                  <c:v>42470.345358796294</c:v>
                </c:pt>
                <c:pt idx="2539">
                  <c:v>42470.345462962963</c:v>
                </c:pt>
                <c:pt idx="2540">
                  <c:v>42470.345590277779</c:v>
                </c:pt>
                <c:pt idx="2541">
                  <c:v>42470.345706018517</c:v>
                </c:pt>
                <c:pt idx="2542">
                  <c:v>42470.345821759256</c:v>
                </c:pt>
                <c:pt idx="2543">
                  <c:v>42470.345937500002</c:v>
                </c:pt>
                <c:pt idx="2544">
                  <c:v>42470.346053240741</c:v>
                </c:pt>
                <c:pt idx="2545">
                  <c:v>42470.346168981479</c:v>
                </c:pt>
                <c:pt idx="2546">
                  <c:v>42470.346284722225</c:v>
                </c:pt>
                <c:pt idx="2547">
                  <c:v>42470.346400462964</c:v>
                </c:pt>
                <c:pt idx="2548">
                  <c:v>42470.346516203703</c:v>
                </c:pt>
                <c:pt idx="2549">
                  <c:v>42470.346631944441</c:v>
                </c:pt>
                <c:pt idx="2550">
                  <c:v>42470.346747685187</c:v>
                </c:pt>
                <c:pt idx="2551">
                  <c:v>42470.346863425926</c:v>
                </c:pt>
                <c:pt idx="2552">
                  <c:v>42470.346979166665</c:v>
                </c:pt>
                <c:pt idx="2553">
                  <c:v>42470.347094907411</c:v>
                </c:pt>
                <c:pt idx="2554">
                  <c:v>42470.347199074073</c:v>
                </c:pt>
                <c:pt idx="2555">
                  <c:v>42470.347326388888</c:v>
                </c:pt>
                <c:pt idx="2556">
                  <c:v>42470.347442129627</c:v>
                </c:pt>
                <c:pt idx="2557">
                  <c:v>42470.347557870373</c:v>
                </c:pt>
                <c:pt idx="2558">
                  <c:v>42470.347673611112</c:v>
                </c:pt>
                <c:pt idx="2559">
                  <c:v>42470.34778935185</c:v>
                </c:pt>
                <c:pt idx="2560">
                  <c:v>42470.347905092596</c:v>
                </c:pt>
                <c:pt idx="2561">
                  <c:v>42470.348020833335</c:v>
                </c:pt>
                <c:pt idx="2562">
                  <c:v>42470.348136574074</c:v>
                </c:pt>
                <c:pt idx="2563">
                  <c:v>42470.348252314812</c:v>
                </c:pt>
                <c:pt idx="2564">
                  <c:v>42470.348368055558</c:v>
                </c:pt>
                <c:pt idx="2565">
                  <c:v>42470.348483796297</c:v>
                </c:pt>
                <c:pt idx="2566">
                  <c:v>42470.348599537036</c:v>
                </c:pt>
                <c:pt idx="2567">
                  <c:v>42470.348715277774</c:v>
                </c:pt>
                <c:pt idx="2568">
                  <c:v>42470.34883101852</c:v>
                </c:pt>
                <c:pt idx="2569">
                  <c:v>42470.348958333336</c:v>
                </c:pt>
                <c:pt idx="2570">
                  <c:v>42470.349062499998</c:v>
                </c:pt>
                <c:pt idx="2571">
                  <c:v>42470.349178240744</c:v>
                </c:pt>
                <c:pt idx="2572">
                  <c:v>42470.349293981482</c:v>
                </c:pt>
                <c:pt idx="2573">
                  <c:v>42470.349409722221</c:v>
                </c:pt>
                <c:pt idx="2574">
                  <c:v>42470.34952546296</c:v>
                </c:pt>
                <c:pt idx="2575">
                  <c:v>42470.349641203706</c:v>
                </c:pt>
                <c:pt idx="2576">
                  <c:v>42470.349768518521</c:v>
                </c:pt>
                <c:pt idx="2577">
                  <c:v>42470.34988425926</c:v>
                </c:pt>
                <c:pt idx="2578">
                  <c:v>42470.349988425929</c:v>
                </c:pt>
                <c:pt idx="2579">
                  <c:v>42470.350104166668</c:v>
                </c:pt>
                <c:pt idx="2580">
                  <c:v>42470.350219907406</c:v>
                </c:pt>
                <c:pt idx="2581">
                  <c:v>42470.350335648145</c:v>
                </c:pt>
                <c:pt idx="2582">
                  <c:v>42470.350451388891</c:v>
                </c:pt>
                <c:pt idx="2583">
                  <c:v>42470.35056712963</c:v>
                </c:pt>
                <c:pt idx="2584">
                  <c:v>42470.350694444445</c:v>
                </c:pt>
                <c:pt idx="2585">
                  <c:v>42470.350810185184</c:v>
                </c:pt>
                <c:pt idx="2586">
                  <c:v>42470.350914351853</c:v>
                </c:pt>
                <c:pt idx="2587">
                  <c:v>42470.351030092592</c:v>
                </c:pt>
                <c:pt idx="2588">
                  <c:v>42470.351145833331</c:v>
                </c:pt>
                <c:pt idx="2589">
                  <c:v>42470.351261574076</c:v>
                </c:pt>
                <c:pt idx="2590">
                  <c:v>42470.351377314815</c:v>
                </c:pt>
                <c:pt idx="2591">
                  <c:v>42470.351504629631</c:v>
                </c:pt>
                <c:pt idx="2592">
                  <c:v>42470.351620370369</c:v>
                </c:pt>
                <c:pt idx="2593">
                  <c:v>42470.351724537039</c:v>
                </c:pt>
                <c:pt idx="2594">
                  <c:v>42470.351840277777</c:v>
                </c:pt>
                <c:pt idx="2595">
                  <c:v>42470.351956018516</c:v>
                </c:pt>
                <c:pt idx="2596">
                  <c:v>42470.352071759262</c:v>
                </c:pt>
                <c:pt idx="2597">
                  <c:v>42470.352187500001</c:v>
                </c:pt>
                <c:pt idx="2598">
                  <c:v>42470.352314814816</c:v>
                </c:pt>
                <c:pt idx="2599">
                  <c:v>42470.352430555555</c:v>
                </c:pt>
                <c:pt idx="2600">
                  <c:v>42470.352546296293</c:v>
                </c:pt>
                <c:pt idx="2601">
                  <c:v>42470.352650462963</c:v>
                </c:pt>
                <c:pt idx="2602">
                  <c:v>42470.352766203701</c:v>
                </c:pt>
                <c:pt idx="2603">
                  <c:v>42470.352881944447</c:v>
                </c:pt>
                <c:pt idx="2604">
                  <c:v>42470.352997685186</c:v>
                </c:pt>
                <c:pt idx="2605">
                  <c:v>42470.353125000001</c:v>
                </c:pt>
                <c:pt idx="2606">
                  <c:v>42470.35324074074</c:v>
                </c:pt>
                <c:pt idx="2607">
                  <c:v>42470.353356481479</c:v>
                </c:pt>
                <c:pt idx="2608">
                  <c:v>42470.353472222225</c:v>
                </c:pt>
                <c:pt idx="2609">
                  <c:v>42470.353576388887</c:v>
                </c:pt>
                <c:pt idx="2610">
                  <c:v>42470.353692129633</c:v>
                </c:pt>
                <c:pt idx="2611">
                  <c:v>42470.353807870371</c:v>
                </c:pt>
                <c:pt idx="2612">
                  <c:v>42470.35392361111</c:v>
                </c:pt>
                <c:pt idx="2613">
                  <c:v>42470.354050925926</c:v>
                </c:pt>
                <c:pt idx="2614">
                  <c:v>42470.354166666664</c:v>
                </c:pt>
                <c:pt idx="2615">
                  <c:v>42470.35428240741</c:v>
                </c:pt>
                <c:pt idx="2616">
                  <c:v>42470.354398148149</c:v>
                </c:pt>
                <c:pt idx="2617">
                  <c:v>42470.354502314818</c:v>
                </c:pt>
                <c:pt idx="2618">
                  <c:v>42470.354618055557</c:v>
                </c:pt>
                <c:pt idx="2619">
                  <c:v>42470.354733796295</c:v>
                </c:pt>
                <c:pt idx="2620">
                  <c:v>42470.354861111111</c:v>
                </c:pt>
                <c:pt idx="2621">
                  <c:v>42470.35497685185</c:v>
                </c:pt>
                <c:pt idx="2622">
                  <c:v>42470.355092592596</c:v>
                </c:pt>
                <c:pt idx="2623">
                  <c:v>42470.355208333334</c:v>
                </c:pt>
                <c:pt idx="2624">
                  <c:v>42470.355312500003</c:v>
                </c:pt>
                <c:pt idx="2625">
                  <c:v>42470.355428240742</c:v>
                </c:pt>
                <c:pt idx="2626">
                  <c:v>42470.355543981481</c:v>
                </c:pt>
                <c:pt idx="2627">
                  <c:v>42470.355671296296</c:v>
                </c:pt>
                <c:pt idx="2628">
                  <c:v>42470.355787037035</c:v>
                </c:pt>
                <c:pt idx="2629">
                  <c:v>42470.355902777781</c:v>
                </c:pt>
                <c:pt idx="2630">
                  <c:v>42470.35601851852</c:v>
                </c:pt>
                <c:pt idx="2631">
                  <c:v>42470.356134259258</c:v>
                </c:pt>
                <c:pt idx="2632">
                  <c:v>42470.356238425928</c:v>
                </c:pt>
                <c:pt idx="2633">
                  <c:v>42470.356354166666</c:v>
                </c:pt>
                <c:pt idx="2634">
                  <c:v>42470.356481481482</c:v>
                </c:pt>
                <c:pt idx="2635">
                  <c:v>42470.35659722222</c:v>
                </c:pt>
                <c:pt idx="2636">
                  <c:v>42470.356712962966</c:v>
                </c:pt>
                <c:pt idx="2637">
                  <c:v>42470.356828703705</c:v>
                </c:pt>
                <c:pt idx="2638">
                  <c:v>42470.356944444444</c:v>
                </c:pt>
                <c:pt idx="2639">
                  <c:v>42470.357060185182</c:v>
                </c:pt>
                <c:pt idx="2640">
                  <c:v>42470.357164351852</c:v>
                </c:pt>
                <c:pt idx="2641">
                  <c:v>42470.35728009259</c:v>
                </c:pt>
                <c:pt idx="2642">
                  <c:v>42470.357407407406</c:v>
                </c:pt>
                <c:pt idx="2643">
                  <c:v>42470.357523148145</c:v>
                </c:pt>
                <c:pt idx="2644">
                  <c:v>42470.357638888891</c:v>
                </c:pt>
                <c:pt idx="2645">
                  <c:v>42470.357754629629</c:v>
                </c:pt>
                <c:pt idx="2646">
                  <c:v>42470.357870370368</c:v>
                </c:pt>
                <c:pt idx="2647">
                  <c:v>42470.357986111114</c:v>
                </c:pt>
                <c:pt idx="2648">
                  <c:v>42470.358090277776</c:v>
                </c:pt>
                <c:pt idx="2649">
                  <c:v>42470.358217592591</c:v>
                </c:pt>
                <c:pt idx="2650">
                  <c:v>42470.35833333333</c:v>
                </c:pt>
                <c:pt idx="2651">
                  <c:v>42470.358449074076</c:v>
                </c:pt>
                <c:pt idx="2652">
                  <c:v>42470.358564814815</c:v>
                </c:pt>
                <c:pt idx="2653">
                  <c:v>42470.358680555553</c:v>
                </c:pt>
                <c:pt idx="2654">
                  <c:v>42470.358796296299</c:v>
                </c:pt>
                <c:pt idx="2655">
                  <c:v>42470.358912037038</c:v>
                </c:pt>
                <c:pt idx="2656">
                  <c:v>42470.359027777777</c:v>
                </c:pt>
                <c:pt idx="2657">
                  <c:v>42470.359143518515</c:v>
                </c:pt>
                <c:pt idx="2658">
                  <c:v>42470.359259259261</c:v>
                </c:pt>
                <c:pt idx="2659">
                  <c:v>42470.359375</c:v>
                </c:pt>
                <c:pt idx="2660">
                  <c:v>42470.359490740739</c:v>
                </c:pt>
                <c:pt idx="2661">
                  <c:v>42470.359606481485</c:v>
                </c:pt>
                <c:pt idx="2662">
                  <c:v>42470.359722222223</c:v>
                </c:pt>
                <c:pt idx="2663">
                  <c:v>42470.359837962962</c:v>
                </c:pt>
                <c:pt idx="2664">
                  <c:v>42470.359953703701</c:v>
                </c:pt>
                <c:pt idx="2665">
                  <c:v>42470.360069444447</c:v>
                </c:pt>
                <c:pt idx="2666">
                  <c:v>42470.360185185185</c:v>
                </c:pt>
                <c:pt idx="2667">
                  <c:v>42470.360300925924</c:v>
                </c:pt>
                <c:pt idx="2668">
                  <c:v>42470.36041666667</c:v>
                </c:pt>
                <c:pt idx="2669">
                  <c:v>42470.360532407409</c:v>
                </c:pt>
                <c:pt idx="2670">
                  <c:v>42470.360659722224</c:v>
                </c:pt>
                <c:pt idx="2671">
                  <c:v>42470.360763888886</c:v>
                </c:pt>
                <c:pt idx="2672">
                  <c:v>42470.360879629632</c:v>
                </c:pt>
                <c:pt idx="2673">
                  <c:v>42470.360995370371</c:v>
                </c:pt>
                <c:pt idx="2674">
                  <c:v>42470.361111111109</c:v>
                </c:pt>
                <c:pt idx="2675">
                  <c:v>42470.361226851855</c:v>
                </c:pt>
                <c:pt idx="2676">
                  <c:v>42470.361342592594</c:v>
                </c:pt>
                <c:pt idx="2677">
                  <c:v>42470.361458333333</c:v>
                </c:pt>
                <c:pt idx="2678">
                  <c:v>42470.361585648148</c:v>
                </c:pt>
                <c:pt idx="2679">
                  <c:v>42470.361689814818</c:v>
                </c:pt>
                <c:pt idx="2680">
                  <c:v>42470.361805555556</c:v>
                </c:pt>
                <c:pt idx="2681">
                  <c:v>42470.361921296295</c:v>
                </c:pt>
                <c:pt idx="2682">
                  <c:v>42470.362037037034</c:v>
                </c:pt>
                <c:pt idx="2683">
                  <c:v>42470.36215277778</c:v>
                </c:pt>
                <c:pt idx="2684">
                  <c:v>42470.362268518518</c:v>
                </c:pt>
                <c:pt idx="2685">
                  <c:v>42470.362395833334</c:v>
                </c:pt>
                <c:pt idx="2686">
                  <c:v>42470.362511574072</c:v>
                </c:pt>
                <c:pt idx="2687">
                  <c:v>42470.362615740742</c:v>
                </c:pt>
                <c:pt idx="2688">
                  <c:v>42470.36273148148</c:v>
                </c:pt>
                <c:pt idx="2689">
                  <c:v>42470.362847222219</c:v>
                </c:pt>
                <c:pt idx="2690">
                  <c:v>42470.362962962965</c:v>
                </c:pt>
                <c:pt idx="2691">
                  <c:v>42470.363078703704</c:v>
                </c:pt>
                <c:pt idx="2692">
                  <c:v>42470.363206018519</c:v>
                </c:pt>
                <c:pt idx="2693">
                  <c:v>42470.363321759258</c:v>
                </c:pt>
                <c:pt idx="2694">
                  <c:v>42470.363425925927</c:v>
                </c:pt>
                <c:pt idx="2695">
                  <c:v>42470.363541666666</c:v>
                </c:pt>
                <c:pt idx="2696">
                  <c:v>42470.363657407404</c:v>
                </c:pt>
                <c:pt idx="2697">
                  <c:v>42470.36377314815</c:v>
                </c:pt>
                <c:pt idx="2698">
                  <c:v>42470.363888888889</c:v>
                </c:pt>
                <c:pt idx="2699">
                  <c:v>42470.364016203705</c:v>
                </c:pt>
                <c:pt idx="2700">
                  <c:v>42470.364131944443</c:v>
                </c:pt>
                <c:pt idx="2701">
                  <c:v>42470.364247685182</c:v>
                </c:pt>
                <c:pt idx="2702">
                  <c:v>42470.364351851851</c:v>
                </c:pt>
                <c:pt idx="2703">
                  <c:v>42470.36446759259</c:v>
                </c:pt>
                <c:pt idx="2704">
                  <c:v>42470.364583333336</c:v>
                </c:pt>
                <c:pt idx="2705">
                  <c:v>42470.364699074074</c:v>
                </c:pt>
                <c:pt idx="2706">
                  <c:v>42470.364814814813</c:v>
                </c:pt>
                <c:pt idx="2707">
                  <c:v>42470.364942129629</c:v>
                </c:pt>
                <c:pt idx="2708">
                  <c:v>42470.365057870367</c:v>
                </c:pt>
                <c:pt idx="2709">
                  <c:v>42470.365173611113</c:v>
                </c:pt>
                <c:pt idx="2710">
                  <c:v>42470.365277777775</c:v>
                </c:pt>
                <c:pt idx="2711">
                  <c:v>42470.365393518521</c:v>
                </c:pt>
                <c:pt idx="2712">
                  <c:v>42470.36550925926</c:v>
                </c:pt>
                <c:pt idx="2713">
                  <c:v>42470.365624999999</c:v>
                </c:pt>
                <c:pt idx="2714">
                  <c:v>42470.365752314814</c:v>
                </c:pt>
                <c:pt idx="2715">
                  <c:v>42470.365868055553</c:v>
                </c:pt>
                <c:pt idx="2716">
                  <c:v>42470.365983796299</c:v>
                </c:pt>
                <c:pt idx="2717">
                  <c:v>42470.366099537037</c:v>
                </c:pt>
                <c:pt idx="2718">
                  <c:v>42470.366203703707</c:v>
                </c:pt>
                <c:pt idx="2719">
                  <c:v>42470.366319444445</c:v>
                </c:pt>
                <c:pt idx="2720">
                  <c:v>42470.366435185184</c:v>
                </c:pt>
                <c:pt idx="2721">
                  <c:v>42470.366562499999</c:v>
                </c:pt>
                <c:pt idx="2722">
                  <c:v>42470.366678240738</c:v>
                </c:pt>
                <c:pt idx="2723">
                  <c:v>42470.366793981484</c:v>
                </c:pt>
                <c:pt idx="2724">
                  <c:v>42470.366909722223</c:v>
                </c:pt>
                <c:pt idx="2725">
                  <c:v>42470.367025462961</c:v>
                </c:pt>
                <c:pt idx="2726">
                  <c:v>42470.367129629631</c:v>
                </c:pt>
                <c:pt idx="2727">
                  <c:v>42470.367245370369</c:v>
                </c:pt>
                <c:pt idx="2728">
                  <c:v>42470.367372685185</c:v>
                </c:pt>
                <c:pt idx="2729">
                  <c:v>42470.367488425924</c:v>
                </c:pt>
                <c:pt idx="2730">
                  <c:v>42470.367604166669</c:v>
                </c:pt>
                <c:pt idx="2731">
                  <c:v>42470.367719907408</c:v>
                </c:pt>
                <c:pt idx="2732">
                  <c:v>42470.367835648147</c:v>
                </c:pt>
                <c:pt idx="2733">
                  <c:v>42470.367939814816</c:v>
                </c:pt>
                <c:pt idx="2734">
                  <c:v>42470.368055555555</c:v>
                </c:pt>
                <c:pt idx="2735">
                  <c:v>42470.368171296293</c:v>
                </c:pt>
                <c:pt idx="2736">
                  <c:v>42470.368298611109</c:v>
                </c:pt>
                <c:pt idx="2737">
                  <c:v>42470.368414351855</c:v>
                </c:pt>
                <c:pt idx="2738">
                  <c:v>42470.368530092594</c:v>
                </c:pt>
                <c:pt idx="2739">
                  <c:v>42470.368645833332</c:v>
                </c:pt>
                <c:pt idx="2740">
                  <c:v>42470.368761574071</c:v>
                </c:pt>
                <c:pt idx="2741">
                  <c:v>42470.36886574074</c:v>
                </c:pt>
                <c:pt idx="2742">
                  <c:v>42470.368981481479</c:v>
                </c:pt>
                <c:pt idx="2743">
                  <c:v>42470.369108796294</c:v>
                </c:pt>
                <c:pt idx="2744">
                  <c:v>42470.36922453704</c:v>
                </c:pt>
                <c:pt idx="2745">
                  <c:v>42470.369340277779</c:v>
                </c:pt>
                <c:pt idx="2746">
                  <c:v>42470.369456018518</c:v>
                </c:pt>
                <c:pt idx="2747">
                  <c:v>42470.369571759256</c:v>
                </c:pt>
                <c:pt idx="2748">
                  <c:v>42470.369687500002</c:v>
                </c:pt>
                <c:pt idx="2749">
                  <c:v>42470.369791666664</c:v>
                </c:pt>
                <c:pt idx="2750">
                  <c:v>42470.36991898148</c:v>
                </c:pt>
                <c:pt idx="2751">
                  <c:v>42470.370034722226</c:v>
                </c:pt>
                <c:pt idx="2752">
                  <c:v>42470.370150462964</c:v>
                </c:pt>
                <c:pt idx="2753">
                  <c:v>42470.370266203703</c:v>
                </c:pt>
                <c:pt idx="2754">
                  <c:v>42470.370381944442</c:v>
                </c:pt>
                <c:pt idx="2755">
                  <c:v>42470.370497685188</c:v>
                </c:pt>
                <c:pt idx="2756">
                  <c:v>42470.370613425926</c:v>
                </c:pt>
                <c:pt idx="2757">
                  <c:v>42470.370729166665</c:v>
                </c:pt>
                <c:pt idx="2758">
                  <c:v>42470.370844907404</c:v>
                </c:pt>
                <c:pt idx="2759">
                  <c:v>42470.37096064815</c:v>
                </c:pt>
                <c:pt idx="2760">
                  <c:v>42470.371076388888</c:v>
                </c:pt>
                <c:pt idx="2761">
                  <c:v>42470.371192129627</c:v>
                </c:pt>
                <c:pt idx="2762">
                  <c:v>42470.371307870373</c:v>
                </c:pt>
                <c:pt idx="2763">
                  <c:v>42470.371423611112</c:v>
                </c:pt>
                <c:pt idx="2764">
                  <c:v>42470.371527777781</c:v>
                </c:pt>
                <c:pt idx="2765">
                  <c:v>42470.371655092589</c:v>
                </c:pt>
                <c:pt idx="2766">
                  <c:v>42470.371770833335</c:v>
                </c:pt>
                <c:pt idx="2767">
                  <c:v>42470.371886574074</c:v>
                </c:pt>
                <c:pt idx="2768">
                  <c:v>42470.372002314813</c:v>
                </c:pt>
                <c:pt idx="2769">
                  <c:v>42470.372118055559</c:v>
                </c:pt>
                <c:pt idx="2770">
                  <c:v>42470.372233796297</c:v>
                </c:pt>
                <c:pt idx="2771">
                  <c:v>42470.372349537036</c:v>
                </c:pt>
                <c:pt idx="2772">
                  <c:v>42470.372465277775</c:v>
                </c:pt>
                <c:pt idx="2773">
                  <c:v>42470.372581018521</c:v>
                </c:pt>
                <c:pt idx="2774">
                  <c:v>42470.372696759259</c:v>
                </c:pt>
                <c:pt idx="2775">
                  <c:v>42470.372812499998</c:v>
                </c:pt>
                <c:pt idx="2776">
                  <c:v>42470.372928240744</c:v>
                </c:pt>
                <c:pt idx="2777">
                  <c:v>42470.373043981483</c:v>
                </c:pt>
                <c:pt idx="2778">
                  <c:v>42470.373159722221</c:v>
                </c:pt>
                <c:pt idx="2779">
                  <c:v>42470.373287037037</c:v>
                </c:pt>
                <c:pt idx="2780">
                  <c:v>42470.373391203706</c:v>
                </c:pt>
                <c:pt idx="2781">
                  <c:v>42470.373506944445</c:v>
                </c:pt>
                <c:pt idx="2782">
                  <c:v>42470.373622685183</c:v>
                </c:pt>
                <c:pt idx="2783">
                  <c:v>42470.373738425929</c:v>
                </c:pt>
                <c:pt idx="2784">
                  <c:v>42470.373854166668</c:v>
                </c:pt>
                <c:pt idx="2785">
                  <c:v>42470.373969907407</c:v>
                </c:pt>
                <c:pt idx="2786">
                  <c:v>42470.374097222222</c:v>
                </c:pt>
                <c:pt idx="2787">
                  <c:v>42470.374212962961</c:v>
                </c:pt>
                <c:pt idx="2788">
                  <c:v>42470.37431712963</c:v>
                </c:pt>
                <c:pt idx="2789">
                  <c:v>42470.374432870369</c:v>
                </c:pt>
                <c:pt idx="2790">
                  <c:v>42470.374548611115</c:v>
                </c:pt>
                <c:pt idx="2791">
                  <c:v>42470.374664351853</c:v>
                </c:pt>
                <c:pt idx="2792">
                  <c:v>42470.374780092592</c:v>
                </c:pt>
                <c:pt idx="2793">
                  <c:v>42470.374907407408</c:v>
                </c:pt>
                <c:pt idx="2794">
                  <c:v>42470.375023148146</c:v>
                </c:pt>
                <c:pt idx="2795">
                  <c:v>42470.375127314815</c:v>
                </c:pt>
                <c:pt idx="2796">
                  <c:v>42470.375243055554</c:v>
                </c:pt>
                <c:pt idx="2797">
                  <c:v>42470.375358796293</c:v>
                </c:pt>
                <c:pt idx="2798">
                  <c:v>42470.375474537039</c:v>
                </c:pt>
                <c:pt idx="2799">
                  <c:v>42470.375590277778</c:v>
                </c:pt>
                <c:pt idx="2800">
                  <c:v>42470.375706018516</c:v>
                </c:pt>
                <c:pt idx="2801">
                  <c:v>42470.375833333332</c:v>
                </c:pt>
                <c:pt idx="2802">
                  <c:v>42470.375949074078</c:v>
                </c:pt>
                <c:pt idx="2803">
                  <c:v>42470.37605324074</c:v>
                </c:pt>
                <c:pt idx="2804">
                  <c:v>42470.376168981478</c:v>
                </c:pt>
                <c:pt idx="2805">
                  <c:v>42470.376284722224</c:v>
                </c:pt>
                <c:pt idx="2806">
                  <c:v>42470.376400462963</c:v>
                </c:pt>
                <c:pt idx="2807">
                  <c:v>42470.376516203702</c:v>
                </c:pt>
                <c:pt idx="2808">
                  <c:v>42470.376643518517</c:v>
                </c:pt>
                <c:pt idx="2809">
                  <c:v>42470.376759259256</c:v>
                </c:pt>
                <c:pt idx="2810">
                  <c:v>42470.376875000002</c:v>
                </c:pt>
                <c:pt idx="2811">
                  <c:v>42470.376979166664</c:v>
                </c:pt>
                <c:pt idx="2812">
                  <c:v>42470.37709490741</c:v>
                </c:pt>
                <c:pt idx="2813">
                  <c:v>42470.377210648148</c:v>
                </c:pt>
                <c:pt idx="2814">
                  <c:v>42470.377326388887</c:v>
                </c:pt>
                <c:pt idx="2815">
                  <c:v>42470.377453703702</c:v>
                </c:pt>
                <c:pt idx="2816">
                  <c:v>42470.377569444441</c:v>
                </c:pt>
                <c:pt idx="2817">
                  <c:v>42470.377685185187</c:v>
                </c:pt>
                <c:pt idx="2818">
                  <c:v>42470.377800925926</c:v>
                </c:pt>
                <c:pt idx="2819">
                  <c:v>42470.377905092595</c:v>
                </c:pt>
                <c:pt idx="2820">
                  <c:v>42470.378020833334</c:v>
                </c:pt>
                <c:pt idx="2821">
                  <c:v>42470.378136574072</c:v>
                </c:pt>
                <c:pt idx="2822">
                  <c:v>42470.378263888888</c:v>
                </c:pt>
                <c:pt idx="2823">
                  <c:v>42470.378379629627</c:v>
                </c:pt>
                <c:pt idx="2824">
                  <c:v>42470.378495370373</c:v>
                </c:pt>
                <c:pt idx="2825">
                  <c:v>42470.378611111111</c:v>
                </c:pt>
                <c:pt idx="2826">
                  <c:v>42470.37872685185</c:v>
                </c:pt>
                <c:pt idx="2827">
                  <c:v>42470.378831018519</c:v>
                </c:pt>
                <c:pt idx="2828">
                  <c:v>42470.378946759258</c:v>
                </c:pt>
                <c:pt idx="2829">
                  <c:v>42470.379062499997</c:v>
                </c:pt>
                <c:pt idx="2830">
                  <c:v>42470.379189814812</c:v>
                </c:pt>
                <c:pt idx="2831">
                  <c:v>42470.379305555558</c:v>
                </c:pt>
                <c:pt idx="2832">
                  <c:v>42470.379421296297</c:v>
                </c:pt>
                <c:pt idx="2833">
                  <c:v>42470.379537037035</c:v>
                </c:pt>
                <c:pt idx="2834">
                  <c:v>42470.379641203705</c:v>
                </c:pt>
                <c:pt idx="2835">
                  <c:v>42470.379756944443</c:v>
                </c:pt>
                <c:pt idx="2836">
                  <c:v>42470.379872685182</c:v>
                </c:pt>
                <c:pt idx="2837">
                  <c:v>42470.38</c:v>
                </c:pt>
                <c:pt idx="2838">
                  <c:v>42470.380115740743</c:v>
                </c:pt>
                <c:pt idx="2839">
                  <c:v>42470.380231481482</c:v>
                </c:pt>
                <c:pt idx="2840">
                  <c:v>42470.380347222221</c:v>
                </c:pt>
                <c:pt idx="2841">
                  <c:v>42470.380462962959</c:v>
                </c:pt>
                <c:pt idx="2842">
                  <c:v>42470.380567129629</c:v>
                </c:pt>
                <c:pt idx="2843">
                  <c:v>42470.380682870367</c:v>
                </c:pt>
                <c:pt idx="2844">
                  <c:v>42470.380810185183</c:v>
                </c:pt>
                <c:pt idx="2845">
                  <c:v>42470.380925925929</c:v>
                </c:pt>
                <c:pt idx="2846">
                  <c:v>42470.381041666667</c:v>
                </c:pt>
                <c:pt idx="2847">
                  <c:v>42470.381157407406</c:v>
                </c:pt>
                <c:pt idx="2848">
                  <c:v>42470.381273148145</c:v>
                </c:pt>
                <c:pt idx="2849">
                  <c:v>42470.381388888891</c:v>
                </c:pt>
                <c:pt idx="2850">
                  <c:v>42470.381493055553</c:v>
                </c:pt>
                <c:pt idx="2851">
                  <c:v>42470.381620370368</c:v>
                </c:pt>
                <c:pt idx="2852">
                  <c:v>42470.381736111114</c:v>
                </c:pt>
                <c:pt idx="2853">
                  <c:v>42470.381851851853</c:v>
                </c:pt>
                <c:pt idx="2854">
                  <c:v>42470.381967592592</c:v>
                </c:pt>
                <c:pt idx="2855">
                  <c:v>42470.38208333333</c:v>
                </c:pt>
                <c:pt idx="2856">
                  <c:v>42470.382199074076</c:v>
                </c:pt>
                <c:pt idx="2857">
                  <c:v>42470.382314814815</c:v>
                </c:pt>
                <c:pt idx="2858">
                  <c:v>42470.382418981484</c:v>
                </c:pt>
                <c:pt idx="2859">
                  <c:v>42470.3825462963</c:v>
                </c:pt>
                <c:pt idx="2860">
                  <c:v>42470.382662037038</c:v>
                </c:pt>
                <c:pt idx="2861">
                  <c:v>42470.382777777777</c:v>
                </c:pt>
                <c:pt idx="2862">
                  <c:v>42470.382893518516</c:v>
                </c:pt>
                <c:pt idx="2863">
                  <c:v>42470.383009259262</c:v>
                </c:pt>
                <c:pt idx="2864">
                  <c:v>42470.383125</c:v>
                </c:pt>
                <c:pt idx="2865">
                  <c:v>42470.383229166669</c:v>
                </c:pt>
                <c:pt idx="2866">
                  <c:v>42470.383356481485</c:v>
                </c:pt>
                <c:pt idx="2867">
                  <c:v>42470.383472222224</c:v>
                </c:pt>
                <c:pt idx="2868">
                  <c:v>42470.383587962962</c:v>
                </c:pt>
                <c:pt idx="2869">
                  <c:v>42470.383703703701</c:v>
                </c:pt>
                <c:pt idx="2870">
                  <c:v>42470.383819444447</c:v>
                </c:pt>
                <c:pt idx="2871">
                  <c:v>42470.383935185186</c:v>
                </c:pt>
                <c:pt idx="2872">
                  <c:v>42470.384050925924</c:v>
                </c:pt>
                <c:pt idx="2873">
                  <c:v>42470.384166666663</c:v>
                </c:pt>
                <c:pt idx="2874">
                  <c:v>42470.384282407409</c:v>
                </c:pt>
                <c:pt idx="2875">
                  <c:v>42470.384398148148</c:v>
                </c:pt>
                <c:pt idx="2876">
                  <c:v>42470.384513888886</c:v>
                </c:pt>
                <c:pt idx="2877">
                  <c:v>42470.384629629632</c:v>
                </c:pt>
                <c:pt idx="2878">
                  <c:v>42470.384745370371</c:v>
                </c:pt>
                <c:pt idx="2879">
                  <c:v>42470.38486111111</c:v>
                </c:pt>
                <c:pt idx="2880">
                  <c:v>42470.384988425925</c:v>
                </c:pt>
                <c:pt idx="2881">
                  <c:v>42470.385092592594</c:v>
                </c:pt>
                <c:pt idx="2882">
                  <c:v>42470.385208333333</c:v>
                </c:pt>
                <c:pt idx="2883">
                  <c:v>42470.385324074072</c:v>
                </c:pt>
                <c:pt idx="2884">
                  <c:v>42470.385439814818</c:v>
                </c:pt>
                <c:pt idx="2885">
                  <c:v>42470.385555555556</c:v>
                </c:pt>
                <c:pt idx="2886">
                  <c:v>42470.385671296295</c:v>
                </c:pt>
                <c:pt idx="2887">
                  <c:v>42470.385798611111</c:v>
                </c:pt>
                <c:pt idx="2888">
                  <c:v>42470.385914351849</c:v>
                </c:pt>
                <c:pt idx="2889">
                  <c:v>42470.386018518519</c:v>
                </c:pt>
                <c:pt idx="2890">
                  <c:v>42470.386134259257</c:v>
                </c:pt>
                <c:pt idx="2891">
                  <c:v>42470.386250000003</c:v>
                </c:pt>
                <c:pt idx="2892">
                  <c:v>42470.386365740742</c:v>
                </c:pt>
                <c:pt idx="2893">
                  <c:v>42470.386481481481</c:v>
                </c:pt>
                <c:pt idx="2894">
                  <c:v>42470.386597222219</c:v>
                </c:pt>
                <c:pt idx="2895">
                  <c:v>42470.386724537035</c:v>
                </c:pt>
                <c:pt idx="2896">
                  <c:v>42470.386840277781</c:v>
                </c:pt>
                <c:pt idx="2897">
                  <c:v>42470.386944444443</c:v>
                </c:pt>
                <c:pt idx="2898">
                  <c:v>42470.387060185189</c:v>
                </c:pt>
                <c:pt idx="2899">
                  <c:v>42470.387175925927</c:v>
                </c:pt>
                <c:pt idx="2900">
                  <c:v>42470.387291666666</c:v>
                </c:pt>
                <c:pt idx="2901">
                  <c:v>42470.387418981481</c:v>
                </c:pt>
                <c:pt idx="2902">
                  <c:v>42470.38753472222</c:v>
                </c:pt>
                <c:pt idx="2903">
                  <c:v>42470.387650462966</c:v>
                </c:pt>
                <c:pt idx="2904">
                  <c:v>42470.387754629628</c:v>
                </c:pt>
                <c:pt idx="2905">
                  <c:v>42470.387870370374</c:v>
                </c:pt>
                <c:pt idx="2906">
                  <c:v>42470.387986111113</c:v>
                </c:pt>
                <c:pt idx="2907">
                  <c:v>42470.388101851851</c:v>
                </c:pt>
                <c:pt idx="2908">
                  <c:v>42470.38821759259</c:v>
                </c:pt>
                <c:pt idx="2909">
                  <c:v>42470.388344907406</c:v>
                </c:pt>
                <c:pt idx="2910">
                  <c:v>42470.388460648152</c:v>
                </c:pt>
                <c:pt idx="2911">
                  <c:v>42470.388564814813</c:v>
                </c:pt>
                <c:pt idx="2912">
                  <c:v>42470.388680555552</c:v>
                </c:pt>
                <c:pt idx="2913">
                  <c:v>42470.388796296298</c:v>
                </c:pt>
                <c:pt idx="2914">
                  <c:v>42470.388912037037</c:v>
                </c:pt>
                <c:pt idx="2915">
                  <c:v>42470.389027777775</c:v>
                </c:pt>
                <c:pt idx="2916">
                  <c:v>42470.389155092591</c:v>
                </c:pt>
                <c:pt idx="2917">
                  <c:v>42470.389270833337</c:v>
                </c:pt>
                <c:pt idx="2918">
                  <c:v>42470.389386574076</c:v>
                </c:pt>
                <c:pt idx="2919">
                  <c:v>42470.389490740738</c:v>
                </c:pt>
                <c:pt idx="2920">
                  <c:v>42470.389606481483</c:v>
                </c:pt>
                <c:pt idx="2921">
                  <c:v>42470.389722222222</c:v>
                </c:pt>
                <c:pt idx="2922">
                  <c:v>42470.389837962961</c:v>
                </c:pt>
                <c:pt idx="2923">
                  <c:v>42470.389965277776</c:v>
                </c:pt>
                <c:pt idx="2924">
                  <c:v>42470.390081018515</c:v>
                </c:pt>
                <c:pt idx="2925">
                  <c:v>42470.390196759261</c:v>
                </c:pt>
                <c:pt idx="2926">
                  <c:v>42470.3903125</c:v>
                </c:pt>
                <c:pt idx="2927">
                  <c:v>42470.390416666669</c:v>
                </c:pt>
                <c:pt idx="2928">
                  <c:v>42470.390532407408</c:v>
                </c:pt>
                <c:pt idx="2929">
                  <c:v>42470.390648148146</c:v>
                </c:pt>
                <c:pt idx="2930">
                  <c:v>42470.390775462962</c:v>
                </c:pt>
                <c:pt idx="2931">
                  <c:v>42470.393692129626</c:v>
                </c:pt>
                <c:pt idx="2932">
                  <c:v>42470.396585648145</c:v>
                </c:pt>
                <c:pt idx="2933">
                  <c:v>42470.39947916667</c:v>
                </c:pt>
                <c:pt idx="2934">
                  <c:v>42470.402372685188</c:v>
                </c:pt>
                <c:pt idx="2935">
                  <c:v>42470.405266203707</c:v>
                </c:pt>
                <c:pt idx="2936">
                  <c:v>42470.408159722225</c:v>
                </c:pt>
                <c:pt idx="2937">
                  <c:v>42470.411053240743</c:v>
                </c:pt>
                <c:pt idx="2938">
                  <c:v>42470.413946759261</c:v>
                </c:pt>
                <c:pt idx="2939">
                  <c:v>42470.41684027778</c:v>
                </c:pt>
                <c:pt idx="2940">
                  <c:v>42470.419733796298</c:v>
                </c:pt>
                <c:pt idx="2941">
                  <c:v>42470.422638888886</c:v>
                </c:pt>
                <c:pt idx="2942">
                  <c:v>42470.425520833334</c:v>
                </c:pt>
                <c:pt idx="2943">
                  <c:v>42470.428414351853</c:v>
                </c:pt>
                <c:pt idx="2944">
                  <c:v>42470.431307870371</c:v>
                </c:pt>
                <c:pt idx="2945">
                  <c:v>42470.434201388889</c:v>
                </c:pt>
                <c:pt idx="2946">
                  <c:v>42470.437094907407</c:v>
                </c:pt>
                <c:pt idx="2947">
                  <c:v>42470.439988425926</c:v>
                </c:pt>
                <c:pt idx="2948">
                  <c:v>42470.442881944444</c:v>
                </c:pt>
                <c:pt idx="2949">
                  <c:v>42470.445775462962</c:v>
                </c:pt>
                <c:pt idx="2950">
                  <c:v>42470.448680555557</c:v>
                </c:pt>
                <c:pt idx="2951">
                  <c:v>42470.451562499999</c:v>
                </c:pt>
                <c:pt idx="2952">
                  <c:v>42470.454467592594</c:v>
                </c:pt>
                <c:pt idx="2953">
                  <c:v>42470.457349537035</c:v>
                </c:pt>
                <c:pt idx="2954">
                  <c:v>42470.460243055553</c:v>
                </c:pt>
                <c:pt idx="2955">
                  <c:v>42470.463136574072</c:v>
                </c:pt>
                <c:pt idx="2956">
                  <c:v>42470.46603009259</c:v>
                </c:pt>
                <c:pt idx="2957">
                  <c:v>42470.468923611108</c:v>
                </c:pt>
                <c:pt idx="2958">
                  <c:v>42470.471817129626</c:v>
                </c:pt>
                <c:pt idx="2959">
                  <c:v>42470.474722222221</c:v>
                </c:pt>
                <c:pt idx="2960">
                  <c:v>42470.47760416667</c:v>
                </c:pt>
                <c:pt idx="2961">
                  <c:v>42470.480509259258</c:v>
                </c:pt>
                <c:pt idx="2962">
                  <c:v>42470.483391203707</c:v>
                </c:pt>
                <c:pt idx="2963">
                  <c:v>42470.486284722225</c:v>
                </c:pt>
                <c:pt idx="2964">
                  <c:v>42470.489178240743</c:v>
                </c:pt>
                <c:pt idx="2965">
                  <c:v>42470.492071759261</c:v>
                </c:pt>
                <c:pt idx="2966">
                  <c:v>42470.49496527778</c:v>
                </c:pt>
                <c:pt idx="2967">
                  <c:v>42470.497858796298</c:v>
                </c:pt>
                <c:pt idx="2968">
                  <c:v>42470.500763888886</c:v>
                </c:pt>
                <c:pt idx="2969">
                  <c:v>42470.503645833334</c:v>
                </c:pt>
                <c:pt idx="2970">
                  <c:v>42470.506550925929</c:v>
                </c:pt>
                <c:pt idx="2971">
                  <c:v>42470.509432870371</c:v>
                </c:pt>
                <c:pt idx="2972">
                  <c:v>42470.512337962966</c:v>
                </c:pt>
                <c:pt idx="2973">
                  <c:v>42470.515219907407</c:v>
                </c:pt>
                <c:pt idx="2974">
                  <c:v>42470.518113425926</c:v>
                </c:pt>
                <c:pt idx="2975">
                  <c:v>42470.521006944444</c:v>
                </c:pt>
                <c:pt idx="2976">
                  <c:v>42470.523900462962</c:v>
                </c:pt>
                <c:pt idx="2977">
                  <c:v>42470.526805555557</c:v>
                </c:pt>
                <c:pt idx="2978">
                  <c:v>42470.529687499999</c:v>
                </c:pt>
                <c:pt idx="2979">
                  <c:v>42470.532592592594</c:v>
                </c:pt>
                <c:pt idx="2980">
                  <c:v>42470.535474537035</c:v>
                </c:pt>
                <c:pt idx="2981">
                  <c:v>42470.53837962963</c:v>
                </c:pt>
                <c:pt idx="2982">
                  <c:v>42470.541261574072</c:v>
                </c:pt>
                <c:pt idx="2983">
                  <c:v>42470.544166666667</c:v>
                </c:pt>
                <c:pt idx="2984">
                  <c:v>42470.547048611108</c:v>
                </c:pt>
                <c:pt idx="2985">
                  <c:v>42470.549942129626</c:v>
                </c:pt>
                <c:pt idx="2986">
                  <c:v>42470.552847222221</c:v>
                </c:pt>
                <c:pt idx="2987">
                  <c:v>42470.55572916667</c:v>
                </c:pt>
                <c:pt idx="2988">
                  <c:v>42470.558634259258</c:v>
                </c:pt>
                <c:pt idx="2989">
                  <c:v>42470.561516203707</c:v>
                </c:pt>
                <c:pt idx="2990">
                  <c:v>42470.564421296294</c:v>
                </c:pt>
                <c:pt idx="2991">
                  <c:v>42470.567303240743</c:v>
                </c:pt>
                <c:pt idx="2992">
                  <c:v>42470.570208333331</c:v>
                </c:pt>
                <c:pt idx="2993">
                  <c:v>42470.57309027778</c:v>
                </c:pt>
                <c:pt idx="2994">
                  <c:v>42470.575983796298</c:v>
                </c:pt>
                <c:pt idx="2995">
                  <c:v>42470.578888888886</c:v>
                </c:pt>
                <c:pt idx="2996">
                  <c:v>42470.581770833334</c:v>
                </c:pt>
                <c:pt idx="2997">
                  <c:v>42470.584675925929</c:v>
                </c:pt>
                <c:pt idx="2998">
                  <c:v>42470.587557870371</c:v>
                </c:pt>
                <c:pt idx="2999">
                  <c:v>42470.590462962966</c:v>
                </c:pt>
                <c:pt idx="3000">
                  <c:v>42470.593344907407</c:v>
                </c:pt>
                <c:pt idx="3001">
                  <c:v>42470.596250000002</c:v>
                </c:pt>
                <c:pt idx="3002">
                  <c:v>42470.599131944444</c:v>
                </c:pt>
                <c:pt idx="3003">
                  <c:v>42470.602037037039</c:v>
                </c:pt>
                <c:pt idx="3004">
                  <c:v>42470.60491898148</c:v>
                </c:pt>
                <c:pt idx="3005">
                  <c:v>42470.607812499999</c:v>
                </c:pt>
                <c:pt idx="3006">
                  <c:v>42470.610717592594</c:v>
                </c:pt>
                <c:pt idx="3007">
                  <c:v>42470.613599537035</c:v>
                </c:pt>
                <c:pt idx="3008">
                  <c:v>42470.61650462963</c:v>
                </c:pt>
                <c:pt idx="3009">
                  <c:v>42470.619386574072</c:v>
                </c:pt>
                <c:pt idx="3010">
                  <c:v>42470.622291666667</c:v>
                </c:pt>
                <c:pt idx="3011">
                  <c:v>42470.625173611108</c:v>
                </c:pt>
                <c:pt idx="3012">
                  <c:v>42470.628078703703</c:v>
                </c:pt>
                <c:pt idx="3013">
                  <c:v>42470.630960648145</c:v>
                </c:pt>
                <c:pt idx="3014">
                  <c:v>42470.63386574074</c:v>
                </c:pt>
                <c:pt idx="3015">
                  <c:v>42470.636759259258</c:v>
                </c:pt>
                <c:pt idx="3016">
                  <c:v>42470.639641203707</c:v>
                </c:pt>
                <c:pt idx="3017">
                  <c:v>42470.642546296294</c:v>
                </c:pt>
                <c:pt idx="3018">
                  <c:v>42470.645428240743</c:v>
                </c:pt>
                <c:pt idx="3019">
                  <c:v>42470.648333333331</c:v>
                </c:pt>
                <c:pt idx="3020">
                  <c:v>42470.65121527778</c:v>
                </c:pt>
                <c:pt idx="3021">
                  <c:v>42470.654120370367</c:v>
                </c:pt>
                <c:pt idx="3022">
                  <c:v>42470.657002314816</c:v>
                </c:pt>
                <c:pt idx="3023">
                  <c:v>42470.659907407404</c:v>
                </c:pt>
                <c:pt idx="3024">
                  <c:v>42470.662800925929</c:v>
                </c:pt>
                <c:pt idx="3025">
                  <c:v>42470.665694444448</c:v>
                </c:pt>
                <c:pt idx="3026">
                  <c:v>42470.668587962966</c:v>
                </c:pt>
                <c:pt idx="3027">
                  <c:v>42470.671469907407</c:v>
                </c:pt>
                <c:pt idx="3028">
                  <c:v>42470.674375000002</c:v>
                </c:pt>
                <c:pt idx="3029">
                  <c:v>42470.677256944444</c:v>
                </c:pt>
                <c:pt idx="3030">
                  <c:v>42470.680162037039</c:v>
                </c:pt>
                <c:pt idx="3031">
                  <c:v>42470.68304398148</c:v>
                </c:pt>
                <c:pt idx="3032">
                  <c:v>42470.685949074075</c:v>
                </c:pt>
                <c:pt idx="3033">
                  <c:v>42470.688842592594</c:v>
                </c:pt>
                <c:pt idx="3034">
                  <c:v>42470.691736111112</c:v>
                </c:pt>
                <c:pt idx="3035">
                  <c:v>42470.69462962963</c:v>
                </c:pt>
                <c:pt idx="3036">
                  <c:v>42470.697511574072</c:v>
                </c:pt>
                <c:pt idx="3037">
                  <c:v>42470.700416666667</c:v>
                </c:pt>
                <c:pt idx="3038">
                  <c:v>42470.703298611108</c:v>
                </c:pt>
                <c:pt idx="3039">
                  <c:v>42470.706203703703</c:v>
                </c:pt>
                <c:pt idx="3040">
                  <c:v>42470.709085648145</c:v>
                </c:pt>
                <c:pt idx="3041">
                  <c:v>42470.71199074074</c:v>
                </c:pt>
                <c:pt idx="3042">
                  <c:v>42470.714884259258</c:v>
                </c:pt>
                <c:pt idx="3043">
                  <c:v>42470.717777777776</c:v>
                </c:pt>
                <c:pt idx="3044">
                  <c:v>42470.720671296294</c:v>
                </c:pt>
                <c:pt idx="3045">
                  <c:v>42470.723564814813</c:v>
                </c:pt>
                <c:pt idx="3046">
                  <c:v>42470.726458333331</c:v>
                </c:pt>
                <c:pt idx="3047">
                  <c:v>42470.72934027778</c:v>
                </c:pt>
                <c:pt idx="3048">
                  <c:v>42470.732245370367</c:v>
                </c:pt>
                <c:pt idx="3049">
                  <c:v>42470.735127314816</c:v>
                </c:pt>
                <c:pt idx="3050">
                  <c:v>42470.738032407404</c:v>
                </c:pt>
                <c:pt idx="3051">
                  <c:v>42470.740925925929</c:v>
                </c:pt>
                <c:pt idx="3052">
                  <c:v>42470.743819444448</c:v>
                </c:pt>
                <c:pt idx="3053">
                  <c:v>42470.746712962966</c:v>
                </c:pt>
                <c:pt idx="3054">
                  <c:v>42470.749606481484</c:v>
                </c:pt>
                <c:pt idx="3055">
                  <c:v>42470.752500000002</c:v>
                </c:pt>
                <c:pt idx="3056">
                  <c:v>42470.755393518521</c:v>
                </c:pt>
                <c:pt idx="3057">
                  <c:v>42470.758287037039</c:v>
                </c:pt>
                <c:pt idx="3058">
                  <c:v>42470.76116898148</c:v>
                </c:pt>
                <c:pt idx="3059">
                  <c:v>42470.764074074075</c:v>
                </c:pt>
                <c:pt idx="3060">
                  <c:v>42470.766967592594</c:v>
                </c:pt>
                <c:pt idx="3061">
                  <c:v>42470.769861111112</c:v>
                </c:pt>
                <c:pt idx="3062">
                  <c:v>42470.77275462963</c:v>
                </c:pt>
                <c:pt idx="3063">
                  <c:v>42470.775648148148</c:v>
                </c:pt>
                <c:pt idx="3064">
                  <c:v>42470.778541666667</c:v>
                </c:pt>
                <c:pt idx="3065">
                  <c:v>42470.781435185185</c:v>
                </c:pt>
                <c:pt idx="3066">
                  <c:v>42470.784328703703</c:v>
                </c:pt>
                <c:pt idx="3067">
                  <c:v>42470.787222222221</c:v>
                </c:pt>
                <c:pt idx="3068">
                  <c:v>42470.79011574074</c:v>
                </c:pt>
                <c:pt idx="3069">
                  <c:v>42470.792997685188</c:v>
                </c:pt>
                <c:pt idx="3070">
                  <c:v>42470.795902777776</c:v>
                </c:pt>
                <c:pt idx="3071">
                  <c:v>42470.798796296294</c:v>
                </c:pt>
                <c:pt idx="3072">
                  <c:v>42470.801689814813</c:v>
                </c:pt>
                <c:pt idx="3073">
                  <c:v>42470.804583333331</c:v>
                </c:pt>
                <c:pt idx="3074">
                  <c:v>42470.807476851849</c:v>
                </c:pt>
                <c:pt idx="3075">
                  <c:v>42470.810370370367</c:v>
                </c:pt>
                <c:pt idx="3076">
                  <c:v>42470.813263888886</c:v>
                </c:pt>
                <c:pt idx="3077">
                  <c:v>42470.816157407404</c:v>
                </c:pt>
                <c:pt idx="3078">
                  <c:v>42470.819039351853</c:v>
                </c:pt>
                <c:pt idx="3079">
                  <c:v>42470.821944444448</c:v>
                </c:pt>
                <c:pt idx="3080">
                  <c:v>42470.824837962966</c:v>
                </c:pt>
                <c:pt idx="3081">
                  <c:v>42470.827731481484</c:v>
                </c:pt>
                <c:pt idx="3082">
                  <c:v>42470.830625000002</c:v>
                </c:pt>
                <c:pt idx="3083">
                  <c:v>42470.833518518521</c:v>
                </c:pt>
                <c:pt idx="3084">
                  <c:v>42470.836412037039</c:v>
                </c:pt>
                <c:pt idx="3085">
                  <c:v>42470.839305555557</c:v>
                </c:pt>
                <c:pt idx="3086">
                  <c:v>42470.842199074075</c:v>
                </c:pt>
                <c:pt idx="3087">
                  <c:v>42470.845092592594</c:v>
                </c:pt>
                <c:pt idx="3088">
                  <c:v>42470.847986111112</c:v>
                </c:pt>
                <c:pt idx="3089">
                  <c:v>42470.85087962963</c:v>
                </c:pt>
                <c:pt idx="3090">
                  <c:v>42470.853773148148</c:v>
                </c:pt>
                <c:pt idx="3091">
                  <c:v>42470.856666666667</c:v>
                </c:pt>
                <c:pt idx="3092">
                  <c:v>42470.859560185185</c:v>
                </c:pt>
                <c:pt idx="3093">
                  <c:v>42470.862453703703</c:v>
                </c:pt>
                <c:pt idx="3094">
                  <c:v>42470.865347222221</c:v>
                </c:pt>
                <c:pt idx="3095">
                  <c:v>42470.86824074074</c:v>
                </c:pt>
                <c:pt idx="3096">
                  <c:v>42470.871134259258</c:v>
                </c:pt>
                <c:pt idx="3097">
                  <c:v>42470.874027777776</c:v>
                </c:pt>
                <c:pt idx="3098">
                  <c:v>42470.876932870371</c:v>
                </c:pt>
                <c:pt idx="3099">
                  <c:v>42470.879814814813</c:v>
                </c:pt>
                <c:pt idx="3100">
                  <c:v>42470.882708333331</c:v>
                </c:pt>
                <c:pt idx="3101">
                  <c:v>42470.885601851849</c:v>
                </c:pt>
                <c:pt idx="3102">
                  <c:v>42470.888495370367</c:v>
                </c:pt>
                <c:pt idx="3103">
                  <c:v>42470.891388888886</c:v>
                </c:pt>
                <c:pt idx="3104">
                  <c:v>42470.894282407404</c:v>
                </c:pt>
                <c:pt idx="3105">
                  <c:v>42470.897175925929</c:v>
                </c:pt>
                <c:pt idx="3106">
                  <c:v>42470.900069444448</c:v>
                </c:pt>
                <c:pt idx="3107">
                  <c:v>42470.902974537035</c:v>
                </c:pt>
                <c:pt idx="3108">
                  <c:v>42470.905856481484</c:v>
                </c:pt>
                <c:pt idx="3109">
                  <c:v>42470.908761574072</c:v>
                </c:pt>
                <c:pt idx="3110">
                  <c:v>42470.911643518521</c:v>
                </c:pt>
                <c:pt idx="3111">
                  <c:v>42470.914537037039</c:v>
                </c:pt>
                <c:pt idx="3112">
                  <c:v>42470.917430555557</c:v>
                </c:pt>
                <c:pt idx="3113">
                  <c:v>42470.920324074075</c:v>
                </c:pt>
                <c:pt idx="3114">
                  <c:v>42470.923217592594</c:v>
                </c:pt>
                <c:pt idx="3115">
                  <c:v>42470.926111111112</c:v>
                </c:pt>
                <c:pt idx="3116">
                  <c:v>42470.929016203707</c:v>
                </c:pt>
                <c:pt idx="3117">
                  <c:v>42470.931898148148</c:v>
                </c:pt>
                <c:pt idx="3118">
                  <c:v>42470.934803240743</c:v>
                </c:pt>
                <c:pt idx="3119">
                  <c:v>42470.937685185185</c:v>
                </c:pt>
                <c:pt idx="3120">
                  <c:v>42470.940578703703</c:v>
                </c:pt>
                <c:pt idx="3121">
                  <c:v>42470.943472222221</c:v>
                </c:pt>
                <c:pt idx="3122">
                  <c:v>42470.94636574074</c:v>
                </c:pt>
                <c:pt idx="3123">
                  <c:v>42470.949259259258</c:v>
                </c:pt>
                <c:pt idx="3124">
                  <c:v>42470.952152777776</c:v>
                </c:pt>
                <c:pt idx="3125">
                  <c:v>42470.955057870371</c:v>
                </c:pt>
                <c:pt idx="3126">
                  <c:v>42470.957939814813</c:v>
                </c:pt>
                <c:pt idx="3127">
                  <c:v>42470.960844907408</c:v>
                </c:pt>
                <c:pt idx="3128">
                  <c:v>42470.963726851849</c:v>
                </c:pt>
                <c:pt idx="3129">
                  <c:v>42470.966631944444</c:v>
                </c:pt>
                <c:pt idx="3130">
                  <c:v>42470.969513888886</c:v>
                </c:pt>
                <c:pt idx="3131">
                  <c:v>42470.972407407404</c:v>
                </c:pt>
                <c:pt idx="3132">
                  <c:v>42470.975300925929</c:v>
                </c:pt>
                <c:pt idx="3133">
                  <c:v>42470.978194444448</c:v>
                </c:pt>
                <c:pt idx="3134">
                  <c:v>42470.981087962966</c:v>
                </c:pt>
                <c:pt idx="3135">
                  <c:v>42470.983981481484</c:v>
                </c:pt>
                <c:pt idx="3136">
                  <c:v>42470.986886574072</c:v>
                </c:pt>
                <c:pt idx="3137">
                  <c:v>42470.989768518521</c:v>
                </c:pt>
                <c:pt idx="3138">
                  <c:v>42470.992673611108</c:v>
                </c:pt>
                <c:pt idx="3139">
                  <c:v>42470.995555555557</c:v>
                </c:pt>
                <c:pt idx="3140">
                  <c:v>42470.998460648145</c:v>
                </c:pt>
                <c:pt idx="3141">
                  <c:v>42471.001342592594</c:v>
                </c:pt>
                <c:pt idx="3142">
                  <c:v>42471.004236111112</c:v>
                </c:pt>
                <c:pt idx="3143">
                  <c:v>42471.00712962963</c:v>
                </c:pt>
                <c:pt idx="3144">
                  <c:v>42471.010023148148</c:v>
                </c:pt>
                <c:pt idx="3145">
                  <c:v>42471.012928240743</c:v>
                </c:pt>
                <c:pt idx="3146">
                  <c:v>42471.015810185185</c:v>
                </c:pt>
                <c:pt idx="3147">
                  <c:v>42471.01871527778</c:v>
                </c:pt>
                <c:pt idx="3148">
                  <c:v>42471.021597222221</c:v>
                </c:pt>
                <c:pt idx="3149">
                  <c:v>42471.024502314816</c:v>
                </c:pt>
                <c:pt idx="3150">
                  <c:v>42471.027384259258</c:v>
                </c:pt>
                <c:pt idx="3151">
                  <c:v>42471.030277777776</c:v>
                </c:pt>
                <c:pt idx="3152">
                  <c:v>42471.033171296294</c:v>
                </c:pt>
                <c:pt idx="3153">
                  <c:v>42471.036064814813</c:v>
                </c:pt>
                <c:pt idx="3154">
                  <c:v>42471.038969907408</c:v>
                </c:pt>
                <c:pt idx="3155">
                  <c:v>42471.041851851849</c:v>
                </c:pt>
                <c:pt idx="3156">
                  <c:v>42471.044756944444</c:v>
                </c:pt>
                <c:pt idx="3157">
                  <c:v>42471.047638888886</c:v>
                </c:pt>
                <c:pt idx="3158">
                  <c:v>42471.050543981481</c:v>
                </c:pt>
                <c:pt idx="3159">
                  <c:v>42471.053425925929</c:v>
                </c:pt>
                <c:pt idx="3160">
                  <c:v>42471.056331018517</c:v>
                </c:pt>
                <c:pt idx="3161">
                  <c:v>42471.059212962966</c:v>
                </c:pt>
                <c:pt idx="3162">
                  <c:v>42471.062106481484</c:v>
                </c:pt>
                <c:pt idx="3163">
                  <c:v>42471.065011574072</c:v>
                </c:pt>
                <c:pt idx="3164">
                  <c:v>42471.067893518521</c:v>
                </c:pt>
                <c:pt idx="3165">
                  <c:v>42471.070798611108</c:v>
                </c:pt>
                <c:pt idx="3166">
                  <c:v>42471.073680555557</c:v>
                </c:pt>
                <c:pt idx="3167">
                  <c:v>42471.076585648145</c:v>
                </c:pt>
                <c:pt idx="3168">
                  <c:v>42471.079467592594</c:v>
                </c:pt>
                <c:pt idx="3169">
                  <c:v>42471.082372685189</c:v>
                </c:pt>
                <c:pt idx="3170">
                  <c:v>42471.08525462963</c:v>
                </c:pt>
                <c:pt idx="3171">
                  <c:v>42471.088159722225</c:v>
                </c:pt>
                <c:pt idx="3172">
                  <c:v>42471.091053240743</c:v>
                </c:pt>
                <c:pt idx="3173">
                  <c:v>42471.093935185185</c:v>
                </c:pt>
                <c:pt idx="3174">
                  <c:v>42471.09684027778</c:v>
                </c:pt>
                <c:pt idx="3175">
                  <c:v>42471.099722222221</c:v>
                </c:pt>
                <c:pt idx="3176">
                  <c:v>42471.102627314816</c:v>
                </c:pt>
                <c:pt idx="3177">
                  <c:v>42471.105509259258</c:v>
                </c:pt>
                <c:pt idx="3178">
                  <c:v>42471.108414351853</c:v>
                </c:pt>
                <c:pt idx="3179">
                  <c:v>42471.111296296294</c:v>
                </c:pt>
                <c:pt idx="3180">
                  <c:v>42471.114201388889</c:v>
                </c:pt>
                <c:pt idx="3181">
                  <c:v>42471.117094907408</c:v>
                </c:pt>
                <c:pt idx="3182">
                  <c:v>42471.119988425926</c:v>
                </c:pt>
                <c:pt idx="3183">
                  <c:v>42471.122881944444</c:v>
                </c:pt>
                <c:pt idx="3184">
                  <c:v>42471.125763888886</c:v>
                </c:pt>
                <c:pt idx="3185">
                  <c:v>42471.128668981481</c:v>
                </c:pt>
                <c:pt idx="3186">
                  <c:v>42471.131550925929</c:v>
                </c:pt>
                <c:pt idx="3187">
                  <c:v>42471.134456018517</c:v>
                </c:pt>
                <c:pt idx="3188">
                  <c:v>42471.137337962966</c:v>
                </c:pt>
                <c:pt idx="3189">
                  <c:v>42471.140243055554</c:v>
                </c:pt>
                <c:pt idx="3190">
                  <c:v>42471.143136574072</c:v>
                </c:pt>
                <c:pt idx="3191">
                  <c:v>42471.14603009259</c:v>
                </c:pt>
                <c:pt idx="3192">
                  <c:v>42471.148923611108</c:v>
                </c:pt>
                <c:pt idx="3193">
                  <c:v>42471.151805555557</c:v>
                </c:pt>
                <c:pt idx="3194">
                  <c:v>42471.154710648145</c:v>
                </c:pt>
                <c:pt idx="3195">
                  <c:v>42471.157592592594</c:v>
                </c:pt>
                <c:pt idx="3196">
                  <c:v>42471.160497685189</c:v>
                </c:pt>
                <c:pt idx="3197">
                  <c:v>42471.16337962963</c:v>
                </c:pt>
                <c:pt idx="3198">
                  <c:v>42471.166284722225</c:v>
                </c:pt>
                <c:pt idx="3199">
                  <c:v>42471.169166666667</c:v>
                </c:pt>
                <c:pt idx="3200">
                  <c:v>42471.172071759262</c:v>
                </c:pt>
                <c:pt idx="3201">
                  <c:v>42471.17496527778</c:v>
                </c:pt>
                <c:pt idx="3202">
                  <c:v>42471.177858796298</c:v>
                </c:pt>
                <c:pt idx="3203">
                  <c:v>42471.180752314816</c:v>
                </c:pt>
                <c:pt idx="3204">
                  <c:v>42471.183634259258</c:v>
                </c:pt>
                <c:pt idx="3205">
                  <c:v>42471.186539351853</c:v>
                </c:pt>
                <c:pt idx="3206">
                  <c:v>42471.189421296294</c:v>
                </c:pt>
                <c:pt idx="3207">
                  <c:v>42471.192326388889</c:v>
                </c:pt>
                <c:pt idx="3208">
                  <c:v>42471.195208333331</c:v>
                </c:pt>
                <c:pt idx="3209">
                  <c:v>42471.198113425926</c:v>
                </c:pt>
                <c:pt idx="3210">
                  <c:v>42471.201006944444</c:v>
                </c:pt>
                <c:pt idx="3211">
                  <c:v>42471.203900462962</c:v>
                </c:pt>
                <c:pt idx="3212">
                  <c:v>42471.206793981481</c:v>
                </c:pt>
                <c:pt idx="3213">
                  <c:v>42471.209687499999</c:v>
                </c:pt>
                <c:pt idx="3214">
                  <c:v>42471.212581018517</c:v>
                </c:pt>
                <c:pt idx="3215">
                  <c:v>42471.215462962966</c:v>
                </c:pt>
                <c:pt idx="3216">
                  <c:v>42471.218368055554</c:v>
                </c:pt>
                <c:pt idx="3217">
                  <c:v>42471.221250000002</c:v>
                </c:pt>
                <c:pt idx="3218">
                  <c:v>42471.22415509259</c:v>
                </c:pt>
                <c:pt idx="3219">
                  <c:v>42471.227048611108</c:v>
                </c:pt>
                <c:pt idx="3220">
                  <c:v>42471.229942129627</c:v>
                </c:pt>
                <c:pt idx="3221">
                  <c:v>42471.232835648145</c:v>
                </c:pt>
                <c:pt idx="3222">
                  <c:v>42471.235729166663</c:v>
                </c:pt>
                <c:pt idx="3223">
                  <c:v>42471.238622685189</c:v>
                </c:pt>
                <c:pt idx="3224">
                  <c:v>42471.241516203707</c:v>
                </c:pt>
                <c:pt idx="3225">
                  <c:v>42471.244409722225</c:v>
                </c:pt>
                <c:pt idx="3226">
                  <c:v>42471.247291666667</c:v>
                </c:pt>
                <c:pt idx="3227">
                  <c:v>42471.250196759262</c:v>
                </c:pt>
                <c:pt idx="3228">
                  <c:v>42471.25309027778</c:v>
                </c:pt>
                <c:pt idx="3229">
                  <c:v>42471.255983796298</c:v>
                </c:pt>
                <c:pt idx="3230">
                  <c:v>42471.258877314816</c:v>
                </c:pt>
                <c:pt idx="3231">
                  <c:v>42471.261770833335</c:v>
                </c:pt>
                <c:pt idx="3232">
                  <c:v>42471.264664351853</c:v>
                </c:pt>
                <c:pt idx="3233">
                  <c:v>42471.267557870371</c:v>
                </c:pt>
                <c:pt idx="3234">
                  <c:v>42471.270451388889</c:v>
                </c:pt>
                <c:pt idx="3235">
                  <c:v>42471.273333333331</c:v>
                </c:pt>
                <c:pt idx="3236">
                  <c:v>42471.276238425926</c:v>
                </c:pt>
                <c:pt idx="3237">
                  <c:v>42471.279131944444</c:v>
                </c:pt>
                <c:pt idx="3238">
                  <c:v>42471.282025462962</c:v>
                </c:pt>
                <c:pt idx="3239">
                  <c:v>42471.284918981481</c:v>
                </c:pt>
                <c:pt idx="3240">
                  <c:v>42471.287812499999</c:v>
                </c:pt>
                <c:pt idx="3241">
                  <c:v>42471.290706018517</c:v>
                </c:pt>
                <c:pt idx="3242">
                  <c:v>42471.293599537035</c:v>
                </c:pt>
                <c:pt idx="3243">
                  <c:v>42471.296493055554</c:v>
                </c:pt>
                <c:pt idx="3244">
                  <c:v>42471.299386574072</c:v>
                </c:pt>
                <c:pt idx="3245">
                  <c:v>42471.30228009259</c:v>
                </c:pt>
                <c:pt idx="3246">
                  <c:v>42471.305173611108</c:v>
                </c:pt>
                <c:pt idx="3247">
                  <c:v>42471.308067129627</c:v>
                </c:pt>
                <c:pt idx="3248">
                  <c:v>42471.310960648145</c:v>
                </c:pt>
                <c:pt idx="3249">
                  <c:v>42471.313854166663</c:v>
                </c:pt>
                <c:pt idx="3250">
                  <c:v>42471.316747685189</c:v>
                </c:pt>
                <c:pt idx="3251">
                  <c:v>42471.319641203707</c:v>
                </c:pt>
                <c:pt idx="3252">
                  <c:v>42471.322534722225</c:v>
                </c:pt>
                <c:pt idx="3253">
                  <c:v>42471.325428240743</c:v>
                </c:pt>
                <c:pt idx="3254">
                  <c:v>42471.328321759262</c:v>
                </c:pt>
                <c:pt idx="3255">
                  <c:v>42471.33121527778</c:v>
                </c:pt>
                <c:pt idx="3256">
                  <c:v>42471.334108796298</c:v>
                </c:pt>
                <c:pt idx="3257">
                  <c:v>42471.337002314816</c:v>
                </c:pt>
                <c:pt idx="3258">
                  <c:v>42471.339895833335</c:v>
                </c:pt>
                <c:pt idx="3259">
                  <c:v>42471.342789351853</c:v>
                </c:pt>
                <c:pt idx="3260">
                  <c:v>42471.345682870371</c:v>
                </c:pt>
                <c:pt idx="3261">
                  <c:v>42471.348576388889</c:v>
                </c:pt>
                <c:pt idx="3262">
                  <c:v>42471.351469907408</c:v>
                </c:pt>
                <c:pt idx="3263">
                  <c:v>42471.354363425926</c:v>
                </c:pt>
                <c:pt idx="3264">
                  <c:v>42471.357256944444</c:v>
                </c:pt>
                <c:pt idx="3265">
                  <c:v>42471.360150462962</c:v>
                </c:pt>
                <c:pt idx="3266">
                  <c:v>42471.363055555557</c:v>
                </c:pt>
                <c:pt idx="3267">
                  <c:v>42471.365937499999</c:v>
                </c:pt>
                <c:pt idx="3268">
                  <c:v>42471.368831018517</c:v>
                </c:pt>
                <c:pt idx="3269">
                  <c:v>42471.371724537035</c:v>
                </c:pt>
                <c:pt idx="3270">
                  <c:v>42471.374618055554</c:v>
                </c:pt>
                <c:pt idx="3271">
                  <c:v>42471.377511574072</c:v>
                </c:pt>
                <c:pt idx="3272">
                  <c:v>42471.38040509259</c:v>
                </c:pt>
                <c:pt idx="3273">
                  <c:v>42471.383298611108</c:v>
                </c:pt>
                <c:pt idx="3274">
                  <c:v>42471.386192129627</c:v>
                </c:pt>
                <c:pt idx="3275">
                  <c:v>42471.387743055559</c:v>
                </c:pt>
                <c:pt idx="3276">
                  <c:v>42471.387858796297</c:v>
                </c:pt>
                <c:pt idx="3277">
                  <c:v>42471.387974537036</c:v>
                </c:pt>
                <c:pt idx="3278">
                  <c:v>42471.388090277775</c:v>
                </c:pt>
                <c:pt idx="3279">
                  <c:v>42471.38821759259</c:v>
                </c:pt>
                <c:pt idx="3280">
                  <c:v>42471.388333333336</c:v>
                </c:pt>
                <c:pt idx="3281">
                  <c:v>42471.388437499998</c:v>
                </c:pt>
                <c:pt idx="3282">
                  <c:v>42471.388553240744</c:v>
                </c:pt>
                <c:pt idx="3283">
                  <c:v>42471.388668981483</c:v>
                </c:pt>
                <c:pt idx="3284">
                  <c:v>42471.388784722221</c:v>
                </c:pt>
                <c:pt idx="3285">
                  <c:v>42471.38890046296</c:v>
                </c:pt>
                <c:pt idx="3286">
                  <c:v>42471.389027777775</c:v>
                </c:pt>
                <c:pt idx="3287">
                  <c:v>42471.389143518521</c:v>
                </c:pt>
                <c:pt idx="3288">
                  <c:v>42471.38925925926</c:v>
                </c:pt>
                <c:pt idx="3289">
                  <c:v>42471.389363425929</c:v>
                </c:pt>
                <c:pt idx="3290">
                  <c:v>42471.389479166668</c:v>
                </c:pt>
                <c:pt idx="3291">
                  <c:v>42471.389594907407</c:v>
                </c:pt>
                <c:pt idx="3292">
                  <c:v>42471.389710648145</c:v>
                </c:pt>
                <c:pt idx="3293">
                  <c:v>42471.389837962961</c:v>
                </c:pt>
                <c:pt idx="3294">
                  <c:v>42471.389953703707</c:v>
                </c:pt>
                <c:pt idx="3295">
                  <c:v>42471.390069444446</c:v>
                </c:pt>
                <c:pt idx="3296">
                  <c:v>42471.390185185184</c:v>
                </c:pt>
                <c:pt idx="3297">
                  <c:v>42471.390289351853</c:v>
                </c:pt>
                <c:pt idx="3298">
                  <c:v>42471.390405092592</c:v>
                </c:pt>
                <c:pt idx="3299">
                  <c:v>42471.390520833331</c:v>
                </c:pt>
                <c:pt idx="3300">
                  <c:v>42471.390636574077</c:v>
                </c:pt>
                <c:pt idx="3301">
                  <c:v>42471.390763888892</c:v>
                </c:pt>
                <c:pt idx="3302">
                  <c:v>42471.390879629631</c:v>
                </c:pt>
                <c:pt idx="3303">
                  <c:v>42471.39099537037</c:v>
                </c:pt>
                <c:pt idx="3304">
                  <c:v>42471.391099537039</c:v>
                </c:pt>
                <c:pt idx="3305">
                  <c:v>42471.391215277778</c:v>
                </c:pt>
                <c:pt idx="3306">
                  <c:v>42471.391331018516</c:v>
                </c:pt>
                <c:pt idx="3307">
                  <c:v>42471.391446759262</c:v>
                </c:pt>
                <c:pt idx="3308">
                  <c:v>42471.391574074078</c:v>
                </c:pt>
                <c:pt idx="3309">
                  <c:v>42471.391689814816</c:v>
                </c:pt>
                <c:pt idx="3310">
                  <c:v>42471.391805555555</c:v>
                </c:pt>
                <c:pt idx="3311">
                  <c:v>42471.391921296294</c:v>
                </c:pt>
                <c:pt idx="3312">
                  <c:v>42471.392025462963</c:v>
                </c:pt>
                <c:pt idx="3313">
                  <c:v>42471.392141203702</c:v>
                </c:pt>
                <c:pt idx="3314">
                  <c:v>42471.392256944448</c:v>
                </c:pt>
                <c:pt idx="3315">
                  <c:v>42471.392384259256</c:v>
                </c:pt>
                <c:pt idx="3316">
                  <c:v>42471.392500000002</c:v>
                </c:pt>
                <c:pt idx="3317">
                  <c:v>42471.39261574074</c:v>
                </c:pt>
                <c:pt idx="3318">
                  <c:v>42471.392731481479</c:v>
                </c:pt>
                <c:pt idx="3319">
                  <c:v>42471.392847222225</c:v>
                </c:pt>
                <c:pt idx="3320">
                  <c:v>42471.392951388887</c:v>
                </c:pt>
                <c:pt idx="3321">
                  <c:v>42471.393067129633</c:v>
                </c:pt>
                <c:pt idx="3322">
                  <c:v>42471.393194444441</c:v>
                </c:pt>
                <c:pt idx="3323">
                  <c:v>42471.393310185187</c:v>
                </c:pt>
                <c:pt idx="3324">
                  <c:v>42471.393425925926</c:v>
                </c:pt>
                <c:pt idx="3325">
                  <c:v>42471.393541666665</c:v>
                </c:pt>
                <c:pt idx="3326">
                  <c:v>42471.393657407411</c:v>
                </c:pt>
                <c:pt idx="3327">
                  <c:v>42471.393773148149</c:v>
                </c:pt>
                <c:pt idx="3328">
                  <c:v>42471.393877314818</c:v>
                </c:pt>
                <c:pt idx="3329">
                  <c:v>42471.393993055557</c:v>
                </c:pt>
                <c:pt idx="3330">
                  <c:v>42471.394120370373</c:v>
                </c:pt>
                <c:pt idx="3331">
                  <c:v>42471.394236111111</c:v>
                </c:pt>
                <c:pt idx="3332">
                  <c:v>42471.39435185185</c:v>
                </c:pt>
                <c:pt idx="3333">
                  <c:v>42471.394467592596</c:v>
                </c:pt>
                <c:pt idx="3334">
                  <c:v>42471.394583333335</c:v>
                </c:pt>
                <c:pt idx="3335">
                  <c:v>42471.394687499997</c:v>
                </c:pt>
                <c:pt idx="3336">
                  <c:v>42471.394803240742</c:v>
                </c:pt>
                <c:pt idx="3337">
                  <c:v>42471.394930555558</c:v>
                </c:pt>
                <c:pt idx="3338">
                  <c:v>42471.395046296297</c:v>
                </c:pt>
                <c:pt idx="3339">
                  <c:v>42471.395162037035</c:v>
                </c:pt>
                <c:pt idx="3340">
                  <c:v>42471.395277777781</c:v>
                </c:pt>
                <c:pt idx="3341">
                  <c:v>42471.39539351852</c:v>
                </c:pt>
                <c:pt idx="3342">
                  <c:v>42471.395509259259</c:v>
                </c:pt>
                <c:pt idx="3343">
                  <c:v>42471.395613425928</c:v>
                </c:pt>
                <c:pt idx="3344">
                  <c:v>42471.395740740743</c:v>
                </c:pt>
                <c:pt idx="3345">
                  <c:v>42471.395856481482</c:v>
                </c:pt>
                <c:pt idx="3346">
                  <c:v>42471.395972222221</c:v>
                </c:pt>
                <c:pt idx="3347">
                  <c:v>42471.396087962959</c:v>
                </c:pt>
                <c:pt idx="3348">
                  <c:v>42471.396203703705</c:v>
                </c:pt>
                <c:pt idx="3349">
                  <c:v>42471.396319444444</c:v>
                </c:pt>
                <c:pt idx="3350">
                  <c:v>42471.396435185183</c:v>
                </c:pt>
                <c:pt idx="3351">
                  <c:v>42471.396550925929</c:v>
                </c:pt>
                <c:pt idx="3352">
                  <c:v>42471.396666666667</c:v>
                </c:pt>
                <c:pt idx="3353">
                  <c:v>42471.396782407406</c:v>
                </c:pt>
                <c:pt idx="3354">
                  <c:v>42471.396898148145</c:v>
                </c:pt>
                <c:pt idx="3355">
                  <c:v>42471.397013888891</c:v>
                </c:pt>
                <c:pt idx="3356">
                  <c:v>42471.397129629629</c:v>
                </c:pt>
                <c:pt idx="3357">
                  <c:v>42471.397245370368</c:v>
                </c:pt>
                <c:pt idx="3358">
                  <c:v>42471.397372685184</c:v>
                </c:pt>
                <c:pt idx="3359">
                  <c:v>42471.397476851853</c:v>
                </c:pt>
                <c:pt idx="3360">
                  <c:v>42471.397592592592</c:v>
                </c:pt>
                <c:pt idx="3361">
                  <c:v>42471.39770833333</c:v>
                </c:pt>
                <c:pt idx="3362">
                  <c:v>42471.397824074076</c:v>
                </c:pt>
                <c:pt idx="3363">
                  <c:v>42471.397939814815</c:v>
                </c:pt>
                <c:pt idx="3364">
                  <c:v>42471.398055555554</c:v>
                </c:pt>
                <c:pt idx="3365">
                  <c:v>42471.3981712963</c:v>
                </c:pt>
                <c:pt idx="3366">
                  <c:v>42471.398298611108</c:v>
                </c:pt>
                <c:pt idx="3367">
                  <c:v>42471.398402777777</c:v>
                </c:pt>
                <c:pt idx="3368">
                  <c:v>42471.398518518516</c:v>
                </c:pt>
                <c:pt idx="3369">
                  <c:v>42471.398634259262</c:v>
                </c:pt>
                <c:pt idx="3370">
                  <c:v>42471.39875</c:v>
                </c:pt>
                <c:pt idx="3371">
                  <c:v>42471.398865740739</c:v>
                </c:pt>
                <c:pt idx="3372">
                  <c:v>42471.398981481485</c:v>
                </c:pt>
                <c:pt idx="3373">
                  <c:v>42471.399108796293</c:v>
                </c:pt>
                <c:pt idx="3374">
                  <c:v>42471.399212962962</c:v>
                </c:pt>
                <c:pt idx="3375">
                  <c:v>42471.399328703701</c:v>
                </c:pt>
                <c:pt idx="3376">
                  <c:v>42471.399444444447</c:v>
                </c:pt>
                <c:pt idx="3377">
                  <c:v>42471.399560185186</c:v>
                </c:pt>
                <c:pt idx="3378">
                  <c:v>42471.399675925924</c:v>
                </c:pt>
                <c:pt idx="3379">
                  <c:v>42471.399791666663</c:v>
                </c:pt>
                <c:pt idx="3380">
                  <c:v>42471.399918981479</c:v>
                </c:pt>
                <c:pt idx="3381">
                  <c:v>42471.400034722225</c:v>
                </c:pt>
                <c:pt idx="3382">
                  <c:v>42471.400138888886</c:v>
                </c:pt>
                <c:pt idx="3383">
                  <c:v>42471.400254629632</c:v>
                </c:pt>
                <c:pt idx="3384">
                  <c:v>42471.400370370371</c:v>
                </c:pt>
                <c:pt idx="3385">
                  <c:v>42471.40048611111</c:v>
                </c:pt>
                <c:pt idx="3386">
                  <c:v>42471.400601851848</c:v>
                </c:pt>
                <c:pt idx="3387">
                  <c:v>42471.400729166664</c:v>
                </c:pt>
                <c:pt idx="3388">
                  <c:v>42471.40084490741</c:v>
                </c:pt>
                <c:pt idx="3389">
                  <c:v>42471.400960648149</c:v>
                </c:pt>
                <c:pt idx="3390">
                  <c:v>42471.401064814818</c:v>
                </c:pt>
                <c:pt idx="3391">
                  <c:v>42471.401180555556</c:v>
                </c:pt>
                <c:pt idx="3392">
                  <c:v>42471.401296296295</c:v>
                </c:pt>
                <c:pt idx="3393">
                  <c:v>42471.401412037034</c:v>
                </c:pt>
                <c:pt idx="3394">
                  <c:v>42471.40152777778</c:v>
                </c:pt>
                <c:pt idx="3395">
                  <c:v>42471.401655092595</c:v>
                </c:pt>
                <c:pt idx="3396">
                  <c:v>42471.401770833334</c:v>
                </c:pt>
                <c:pt idx="3397">
                  <c:v>42471.401875000003</c:v>
                </c:pt>
                <c:pt idx="3398">
                  <c:v>42471.401990740742</c:v>
                </c:pt>
                <c:pt idx="3399">
                  <c:v>42471.402106481481</c:v>
                </c:pt>
                <c:pt idx="3400">
                  <c:v>42471.402222222219</c:v>
                </c:pt>
                <c:pt idx="3401">
                  <c:v>42471.402337962965</c:v>
                </c:pt>
                <c:pt idx="3402">
                  <c:v>42471.402465277781</c:v>
                </c:pt>
                <c:pt idx="3403">
                  <c:v>42471.402581018519</c:v>
                </c:pt>
                <c:pt idx="3404">
                  <c:v>42471.402696759258</c:v>
                </c:pt>
                <c:pt idx="3405">
                  <c:v>42471.402800925927</c:v>
                </c:pt>
                <c:pt idx="3406">
                  <c:v>42471.402916666666</c:v>
                </c:pt>
                <c:pt idx="3407">
                  <c:v>42471.403032407405</c:v>
                </c:pt>
                <c:pt idx="3408">
                  <c:v>42471.403148148151</c:v>
                </c:pt>
                <c:pt idx="3409">
                  <c:v>42471.403275462966</c:v>
                </c:pt>
                <c:pt idx="3410">
                  <c:v>42471.403391203705</c:v>
                </c:pt>
                <c:pt idx="3411">
                  <c:v>42471.403506944444</c:v>
                </c:pt>
                <c:pt idx="3412">
                  <c:v>42471.403622685182</c:v>
                </c:pt>
                <c:pt idx="3413">
                  <c:v>42471.403726851851</c:v>
                </c:pt>
                <c:pt idx="3414">
                  <c:v>42471.40384259259</c:v>
                </c:pt>
                <c:pt idx="3415">
                  <c:v>42471.403958333336</c:v>
                </c:pt>
                <c:pt idx="3416">
                  <c:v>42471.404085648152</c:v>
                </c:pt>
                <c:pt idx="3417">
                  <c:v>42471.40420138889</c:v>
                </c:pt>
                <c:pt idx="3418">
                  <c:v>42471.404317129629</c:v>
                </c:pt>
                <c:pt idx="3419">
                  <c:v>42471.404432870368</c:v>
                </c:pt>
                <c:pt idx="3420">
                  <c:v>42471.404548611114</c:v>
                </c:pt>
                <c:pt idx="3421">
                  <c:v>42471.404652777775</c:v>
                </c:pt>
                <c:pt idx="3422">
                  <c:v>42471.404768518521</c:v>
                </c:pt>
                <c:pt idx="3423">
                  <c:v>42471.40488425926</c:v>
                </c:pt>
                <c:pt idx="3424">
                  <c:v>42471.405011574076</c:v>
                </c:pt>
                <c:pt idx="3425">
                  <c:v>42471.405127314814</c:v>
                </c:pt>
                <c:pt idx="3426">
                  <c:v>42471.405243055553</c:v>
                </c:pt>
                <c:pt idx="3427">
                  <c:v>42471.405358796299</c:v>
                </c:pt>
                <c:pt idx="3428">
                  <c:v>42471.405474537038</c:v>
                </c:pt>
                <c:pt idx="3429">
                  <c:v>42471.405578703707</c:v>
                </c:pt>
                <c:pt idx="3430">
                  <c:v>42471.405694444446</c:v>
                </c:pt>
                <c:pt idx="3431">
                  <c:v>42471.405821759261</c:v>
                </c:pt>
                <c:pt idx="3432">
                  <c:v>42471.4059375</c:v>
                </c:pt>
                <c:pt idx="3433">
                  <c:v>42471.406053240738</c:v>
                </c:pt>
                <c:pt idx="3434">
                  <c:v>42471.406168981484</c:v>
                </c:pt>
                <c:pt idx="3435">
                  <c:v>42471.406284722223</c:v>
                </c:pt>
                <c:pt idx="3436">
                  <c:v>42471.406388888892</c:v>
                </c:pt>
                <c:pt idx="3437">
                  <c:v>42471.406504629631</c:v>
                </c:pt>
                <c:pt idx="3438">
                  <c:v>42471.406631944446</c:v>
                </c:pt>
                <c:pt idx="3439">
                  <c:v>42471.406747685185</c:v>
                </c:pt>
                <c:pt idx="3440">
                  <c:v>42471.406863425924</c:v>
                </c:pt>
                <c:pt idx="3441">
                  <c:v>42471.40697916667</c:v>
                </c:pt>
                <c:pt idx="3442">
                  <c:v>42471.407094907408</c:v>
                </c:pt>
                <c:pt idx="3443">
                  <c:v>42471.407210648147</c:v>
                </c:pt>
                <c:pt idx="3444">
                  <c:v>42471.407314814816</c:v>
                </c:pt>
                <c:pt idx="3445">
                  <c:v>42471.407442129632</c:v>
                </c:pt>
                <c:pt idx="3446">
                  <c:v>42471.407557870371</c:v>
                </c:pt>
                <c:pt idx="3447">
                  <c:v>42471.407673611109</c:v>
                </c:pt>
                <c:pt idx="3448">
                  <c:v>42471.407789351855</c:v>
                </c:pt>
                <c:pt idx="3449">
                  <c:v>42471.407905092594</c:v>
                </c:pt>
                <c:pt idx="3450">
                  <c:v>42471.408020833333</c:v>
                </c:pt>
                <c:pt idx="3451">
                  <c:v>42471.408136574071</c:v>
                </c:pt>
                <c:pt idx="3452">
                  <c:v>42471.40824074074</c:v>
                </c:pt>
                <c:pt idx="3453">
                  <c:v>42471.408368055556</c:v>
                </c:pt>
                <c:pt idx="3454">
                  <c:v>42471.408483796295</c:v>
                </c:pt>
                <c:pt idx="3455">
                  <c:v>42471.408599537041</c:v>
                </c:pt>
                <c:pt idx="3456">
                  <c:v>42471.408715277779</c:v>
                </c:pt>
                <c:pt idx="3457">
                  <c:v>42471.408831018518</c:v>
                </c:pt>
                <c:pt idx="3458">
                  <c:v>42471.408946759257</c:v>
                </c:pt>
                <c:pt idx="3459">
                  <c:v>42471.409062500003</c:v>
                </c:pt>
                <c:pt idx="3460">
                  <c:v>42471.409178240741</c:v>
                </c:pt>
                <c:pt idx="3461">
                  <c:v>42471.40929398148</c:v>
                </c:pt>
                <c:pt idx="3462">
                  <c:v>42471.409409722219</c:v>
                </c:pt>
                <c:pt idx="3463">
                  <c:v>42471.409525462965</c:v>
                </c:pt>
                <c:pt idx="3464">
                  <c:v>42471.409641203703</c:v>
                </c:pt>
                <c:pt idx="3465">
                  <c:v>42471.409756944442</c:v>
                </c:pt>
                <c:pt idx="3466">
                  <c:v>42471.409872685188</c:v>
                </c:pt>
                <c:pt idx="3467">
                  <c:v>42471.41</c:v>
                </c:pt>
                <c:pt idx="3468">
                  <c:v>42471.410104166665</c:v>
                </c:pt>
                <c:pt idx="3469">
                  <c:v>42471.410219907404</c:v>
                </c:pt>
                <c:pt idx="3470">
                  <c:v>42471.41033564815</c:v>
                </c:pt>
                <c:pt idx="3471">
                  <c:v>42471.410451388889</c:v>
                </c:pt>
                <c:pt idx="3472">
                  <c:v>42471.410567129627</c:v>
                </c:pt>
                <c:pt idx="3473">
                  <c:v>42471.410682870373</c:v>
                </c:pt>
                <c:pt idx="3474">
                  <c:v>42471.410810185182</c:v>
                </c:pt>
                <c:pt idx="3475">
                  <c:v>42471.410914351851</c:v>
                </c:pt>
                <c:pt idx="3476">
                  <c:v>42471.411030092589</c:v>
                </c:pt>
                <c:pt idx="3477">
                  <c:v>42471.411145833335</c:v>
                </c:pt>
                <c:pt idx="3478">
                  <c:v>42471.411261574074</c:v>
                </c:pt>
                <c:pt idx="3479">
                  <c:v>42471.411377314813</c:v>
                </c:pt>
                <c:pt idx="3480">
                  <c:v>42471.411493055559</c:v>
                </c:pt>
                <c:pt idx="3481">
                  <c:v>42471.411620370367</c:v>
                </c:pt>
                <c:pt idx="3482">
                  <c:v>42471.411736111113</c:v>
                </c:pt>
                <c:pt idx="3483">
                  <c:v>42471.411840277775</c:v>
                </c:pt>
                <c:pt idx="3484">
                  <c:v>42471.411956018521</c:v>
                </c:pt>
                <c:pt idx="3485">
                  <c:v>42471.41207175926</c:v>
                </c:pt>
                <c:pt idx="3486">
                  <c:v>42471.412187499998</c:v>
                </c:pt>
                <c:pt idx="3487">
                  <c:v>42471.412303240744</c:v>
                </c:pt>
                <c:pt idx="3488">
                  <c:v>42471.412418981483</c:v>
                </c:pt>
                <c:pt idx="3489">
                  <c:v>42471.412546296298</c:v>
                </c:pt>
                <c:pt idx="3490">
                  <c:v>42471.412662037037</c:v>
                </c:pt>
                <c:pt idx="3491">
                  <c:v>42471.412766203706</c:v>
                </c:pt>
                <c:pt idx="3492">
                  <c:v>42471.412881944445</c:v>
                </c:pt>
                <c:pt idx="3493">
                  <c:v>42471.412997685184</c:v>
                </c:pt>
                <c:pt idx="3494">
                  <c:v>42471.413113425922</c:v>
                </c:pt>
                <c:pt idx="3495">
                  <c:v>42471.413229166668</c:v>
                </c:pt>
                <c:pt idx="3496">
                  <c:v>42471.413356481484</c:v>
                </c:pt>
                <c:pt idx="3497">
                  <c:v>42471.413472222222</c:v>
                </c:pt>
                <c:pt idx="3498">
                  <c:v>42471.413587962961</c:v>
                </c:pt>
                <c:pt idx="3499">
                  <c:v>42471.41369212963</c:v>
                </c:pt>
                <c:pt idx="3500">
                  <c:v>42471.413807870369</c:v>
                </c:pt>
                <c:pt idx="3501">
                  <c:v>42471.413923611108</c:v>
                </c:pt>
                <c:pt idx="3502">
                  <c:v>42471.414039351854</c:v>
                </c:pt>
                <c:pt idx="3503">
                  <c:v>42471.414166666669</c:v>
                </c:pt>
                <c:pt idx="3504">
                  <c:v>42471.414282407408</c:v>
                </c:pt>
                <c:pt idx="3505">
                  <c:v>42471.414398148147</c:v>
                </c:pt>
                <c:pt idx="3506">
                  <c:v>42471.414502314816</c:v>
                </c:pt>
                <c:pt idx="3507">
                  <c:v>42471.414618055554</c:v>
                </c:pt>
                <c:pt idx="3508">
                  <c:v>42471.414733796293</c:v>
                </c:pt>
                <c:pt idx="3509">
                  <c:v>42471.414849537039</c:v>
                </c:pt>
                <c:pt idx="3510">
                  <c:v>42471.414976851855</c:v>
                </c:pt>
                <c:pt idx="3511">
                  <c:v>42471.415092592593</c:v>
                </c:pt>
                <c:pt idx="3512">
                  <c:v>42471.415208333332</c:v>
                </c:pt>
                <c:pt idx="3513">
                  <c:v>42471.415324074071</c:v>
                </c:pt>
                <c:pt idx="3514">
                  <c:v>42471.41542824074</c:v>
                </c:pt>
                <c:pt idx="3515">
                  <c:v>42471.415543981479</c:v>
                </c:pt>
                <c:pt idx="3516">
                  <c:v>42471.415659722225</c:v>
                </c:pt>
                <c:pt idx="3517">
                  <c:v>42471.415775462963</c:v>
                </c:pt>
                <c:pt idx="3518">
                  <c:v>42471.415902777779</c:v>
                </c:pt>
                <c:pt idx="3519">
                  <c:v>42471.416018518517</c:v>
                </c:pt>
                <c:pt idx="3520">
                  <c:v>42471.416134259256</c:v>
                </c:pt>
                <c:pt idx="3521">
                  <c:v>42471.416250000002</c:v>
                </c:pt>
                <c:pt idx="3522">
                  <c:v>42471.416354166664</c:v>
                </c:pt>
                <c:pt idx="3523">
                  <c:v>42471.41646990741</c:v>
                </c:pt>
                <c:pt idx="3524">
                  <c:v>42471.416585648149</c:v>
                </c:pt>
                <c:pt idx="3525">
                  <c:v>42471.416712962964</c:v>
                </c:pt>
                <c:pt idx="3526">
                  <c:v>42471.416828703703</c:v>
                </c:pt>
                <c:pt idx="3527">
                  <c:v>42471.416944444441</c:v>
                </c:pt>
                <c:pt idx="3528">
                  <c:v>42471.417060185187</c:v>
                </c:pt>
                <c:pt idx="3529">
                  <c:v>42471.417175925926</c:v>
                </c:pt>
                <c:pt idx="3530">
                  <c:v>42471.417280092595</c:v>
                </c:pt>
                <c:pt idx="3531">
                  <c:v>42471.417395833334</c:v>
                </c:pt>
                <c:pt idx="3532">
                  <c:v>42471.417523148149</c:v>
                </c:pt>
                <c:pt idx="3533">
                  <c:v>42471.417638888888</c:v>
                </c:pt>
                <c:pt idx="3534">
                  <c:v>42471.417754629627</c:v>
                </c:pt>
                <c:pt idx="3535">
                  <c:v>42471.417870370373</c:v>
                </c:pt>
                <c:pt idx="3536">
                  <c:v>42471.417986111112</c:v>
                </c:pt>
                <c:pt idx="3537">
                  <c:v>42471.41810185185</c:v>
                </c:pt>
                <c:pt idx="3538">
                  <c:v>42471.418206018519</c:v>
                </c:pt>
                <c:pt idx="3539">
                  <c:v>42471.418333333335</c:v>
                </c:pt>
                <c:pt idx="3540">
                  <c:v>42471.418449074074</c:v>
                </c:pt>
                <c:pt idx="3541">
                  <c:v>42471.418564814812</c:v>
                </c:pt>
                <c:pt idx="3542">
                  <c:v>42471.418680555558</c:v>
                </c:pt>
                <c:pt idx="3543">
                  <c:v>42471.418796296297</c:v>
                </c:pt>
                <c:pt idx="3544">
                  <c:v>42471.418912037036</c:v>
                </c:pt>
                <c:pt idx="3545">
                  <c:v>42471.419016203705</c:v>
                </c:pt>
                <c:pt idx="3546">
                  <c:v>42471.419131944444</c:v>
                </c:pt>
                <c:pt idx="3547">
                  <c:v>42471.419259259259</c:v>
                </c:pt>
                <c:pt idx="3548">
                  <c:v>42471.419374999998</c:v>
                </c:pt>
                <c:pt idx="3549">
                  <c:v>42471.419490740744</c:v>
                </c:pt>
                <c:pt idx="3550">
                  <c:v>42471.419606481482</c:v>
                </c:pt>
                <c:pt idx="3551">
                  <c:v>42471.419722222221</c:v>
                </c:pt>
                <c:pt idx="3552">
                  <c:v>42471.41983796296</c:v>
                </c:pt>
                <c:pt idx="3553">
                  <c:v>42471.419942129629</c:v>
                </c:pt>
                <c:pt idx="3554">
                  <c:v>42471.420069444444</c:v>
                </c:pt>
                <c:pt idx="3555">
                  <c:v>42471.420185185183</c:v>
                </c:pt>
                <c:pt idx="3556">
                  <c:v>42471.420300925929</c:v>
                </c:pt>
                <c:pt idx="3557">
                  <c:v>42471.420416666668</c:v>
                </c:pt>
                <c:pt idx="3558">
                  <c:v>42471.420532407406</c:v>
                </c:pt>
                <c:pt idx="3559">
                  <c:v>42471.420648148145</c:v>
                </c:pt>
                <c:pt idx="3560">
                  <c:v>42471.420752314814</c:v>
                </c:pt>
                <c:pt idx="3561">
                  <c:v>42471.42087962963</c:v>
                </c:pt>
                <c:pt idx="3562">
                  <c:v>42471.420995370368</c:v>
                </c:pt>
                <c:pt idx="3563">
                  <c:v>42471.421111111114</c:v>
                </c:pt>
                <c:pt idx="3564">
                  <c:v>42471.421226851853</c:v>
                </c:pt>
                <c:pt idx="3565">
                  <c:v>42471.421342592592</c:v>
                </c:pt>
                <c:pt idx="3566">
                  <c:v>42471.421458333331</c:v>
                </c:pt>
                <c:pt idx="3567">
                  <c:v>42471.421574074076</c:v>
                </c:pt>
                <c:pt idx="3568">
                  <c:v>42471.421689814815</c:v>
                </c:pt>
                <c:pt idx="3569">
                  <c:v>42471.421805555554</c:v>
                </c:pt>
                <c:pt idx="3570">
                  <c:v>42471.4219212963</c:v>
                </c:pt>
                <c:pt idx="3571">
                  <c:v>42471.422037037039</c:v>
                </c:pt>
                <c:pt idx="3572">
                  <c:v>42471.422152777777</c:v>
                </c:pt>
                <c:pt idx="3573">
                  <c:v>42471.422268518516</c:v>
                </c:pt>
                <c:pt idx="3574">
                  <c:v>42471.422384259262</c:v>
                </c:pt>
                <c:pt idx="3575">
                  <c:v>42471.422511574077</c:v>
                </c:pt>
                <c:pt idx="3576">
                  <c:v>42471.422615740739</c:v>
                </c:pt>
                <c:pt idx="3577">
                  <c:v>42471.422731481478</c:v>
                </c:pt>
                <c:pt idx="3578">
                  <c:v>42471.422847222224</c:v>
                </c:pt>
                <c:pt idx="3579">
                  <c:v>42471.422962962963</c:v>
                </c:pt>
                <c:pt idx="3580">
                  <c:v>42471.423078703701</c:v>
                </c:pt>
                <c:pt idx="3581">
                  <c:v>42471.423194444447</c:v>
                </c:pt>
                <c:pt idx="3582">
                  <c:v>42471.423310185186</c:v>
                </c:pt>
                <c:pt idx="3583">
                  <c:v>42471.423437500001</c:v>
                </c:pt>
                <c:pt idx="3584">
                  <c:v>42471.423541666663</c:v>
                </c:pt>
                <c:pt idx="3585">
                  <c:v>42471.423657407409</c:v>
                </c:pt>
                <c:pt idx="3586">
                  <c:v>42471.423773148148</c:v>
                </c:pt>
                <c:pt idx="3587">
                  <c:v>42471.423888888887</c:v>
                </c:pt>
                <c:pt idx="3588">
                  <c:v>42471.424004629633</c:v>
                </c:pt>
                <c:pt idx="3589">
                  <c:v>42471.424120370371</c:v>
                </c:pt>
                <c:pt idx="3590">
                  <c:v>42471.424247685187</c:v>
                </c:pt>
                <c:pt idx="3591">
                  <c:v>42471.424363425926</c:v>
                </c:pt>
                <c:pt idx="3592">
                  <c:v>42471.424467592595</c:v>
                </c:pt>
                <c:pt idx="3593">
                  <c:v>42471.424583333333</c:v>
                </c:pt>
                <c:pt idx="3594">
                  <c:v>42471.424699074072</c:v>
                </c:pt>
                <c:pt idx="3595">
                  <c:v>42471.424814814818</c:v>
                </c:pt>
                <c:pt idx="3596">
                  <c:v>42471.424930555557</c:v>
                </c:pt>
                <c:pt idx="3597">
                  <c:v>42471.425057870372</c:v>
                </c:pt>
                <c:pt idx="3598">
                  <c:v>42471.425173611111</c:v>
                </c:pt>
                <c:pt idx="3599">
                  <c:v>42471.42527777778</c:v>
                </c:pt>
                <c:pt idx="3600">
                  <c:v>42471.425393518519</c:v>
                </c:pt>
                <c:pt idx="3601">
                  <c:v>42471.425509259258</c:v>
                </c:pt>
                <c:pt idx="3602">
                  <c:v>42471.425625000003</c:v>
                </c:pt>
                <c:pt idx="3603">
                  <c:v>42471.425740740742</c:v>
                </c:pt>
                <c:pt idx="3604">
                  <c:v>42471.425868055558</c:v>
                </c:pt>
                <c:pt idx="3605">
                  <c:v>42471.425983796296</c:v>
                </c:pt>
                <c:pt idx="3606">
                  <c:v>42471.426099537035</c:v>
                </c:pt>
                <c:pt idx="3607">
                  <c:v>42471.426203703704</c:v>
                </c:pt>
                <c:pt idx="3608">
                  <c:v>42471.426319444443</c:v>
                </c:pt>
                <c:pt idx="3609">
                  <c:v>42471.426435185182</c:v>
                </c:pt>
                <c:pt idx="3610">
                  <c:v>42471.426550925928</c:v>
                </c:pt>
                <c:pt idx="3611">
                  <c:v>42471.426666666666</c:v>
                </c:pt>
                <c:pt idx="3612">
                  <c:v>42471.426793981482</c:v>
                </c:pt>
                <c:pt idx="3613">
                  <c:v>42471.42690972222</c:v>
                </c:pt>
                <c:pt idx="3614">
                  <c:v>42471.427025462966</c:v>
                </c:pt>
                <c:pt idx="3615">
                  <c:v>42471.427129629628</c:v>
                </c:pt>
                <c:pt idx="3616">
                  <c:v>42471.427245370367</c:v>
                </c:pt>
                <c:pt idx="3617">
                  <c:v>42471.427361111113</c:v>
                </c:pt>
                <c:pt idx="3618">
                  <c:v>42471.427476851852</c:v>
                </c:pt>
                <c:pt idx="3619">
                  <c:v>42471.427604166667</c:v>
                </c:pt>
                <c:pt idx="3620">
                  <c:v>42471.427719907406</c:v>
                </c:pt>
                <c:pt idx="3621">
                  <c:v>42471.427835648145</c:v>
                </c:pt>
                <c:pt idx="3622">
                  <c:v>42471.427951388891</c:v>
                </c:pt>
                <c:pt idx="3623">
                  <c:v>42471.428055555552</c:v>
                </c:pt>
                <c:pt idx="3624">
                  <c:v>42471.428171296298</c:v>
                </c:pt>
                <c:pt idx="3625">
                  <c:v>42471.428287037037</c:v>
                </c:pt>
                <c:pt idx="3626">
                  <c:v>42471.428414351853</c:v>
                </c:pt>
                <c:pt idx="3627">
                  <c:v>42471.428530092591</c:v>
                </c:pt>
                <c:pt idx="3628">
                  <c:v>42471.42864583333</c:v>
                </c:pt>
                <c:pt idx="3629">
                  <c:v>42471.428761574076</c:v>
                </c:pt>
                <c:pt idx="3630">
                  <c:v>42471.428877314815</c:v>
                </c:pt>
                <c:pt idx="3631">
                  <c:v>42471.428981481484</c:v>
                </c:pt>
                <c:pt idx="3632">
                  <c:v>42471.429097222222</c:v>
                </c:pt>
                <c:pt idx="3633">
                  <c:v>42471.429224537038</c:v>
                </c:pt>
                <c:pt idx="3634">
                  <c:v>42471.429340277777</c:v>
                </c:pt>
                <c:pt idx="3635">
                  <c:v>42471.429456018515</c:v>
                </c:pt>
                <c:pt idx="3636">
                  <c:v>42471.429571759261</c:v>
                </c:pt>
                <c:pt idx="3637">
                  <c:v>42471.4296875</c:v>
                </c:pt>
                <c:pt idx="3638">
                  <c:v>42471.429791666669</c:v>
                </c:pt>
                <c:pt idx="3639">
                  <c:v>42471.429907407408</c:v>
                </c:pt>
                <c:pt idx="3640">
                  <c:v>42471.430023148147</c:v>
                </c:pt>
                <c:pt idx="3641">
                  <c:v>42471.430150462962</c:v>
                </c:pt>
                <c:pt idx="3642">
                  <c:v>42471.430266203701</c:v>
                </c:pt>
                <c:pt idx="3643">
                  <c:v>42471.430381944447</c:v>
                </c:pt>
                <c:pt idx="3644">
                  <c:v>42471.430497685185</c:v>
                </c:pt>
                <c:pt idx="3645">
                  <c:v>42471.430613425924</c:v>
                </c:pt>
                <c:pt idx="3646">
                  <c:v>42471.433611111112</c:v>
                </c:pt>
                <c:pt idx="3647">
                  <c:v>42471.436493055553</c:v>
                </c:pt>
                <c:pt idx="3648">
                  <c:v>42471.439398148148</c:v>
                </c:pt>
                <c:pt idx="3649">
                  <c:v>42471.442291666666</c:v>
                </c:pt>
                <c:pt idx="3650">
                  <c:v>42471.445185185185</c:v>
                </c:pt>
                <c:pt idx="3651">
                  <c:v>42471.448078703703</c:v>
                </c:pt>
                <c:pt idx="3652">
                  <c:v>42471.450960648152</c:v>
                </c:pt>
                <c:pt idx="3653">
                  <c:v>42471.453865740739</c:v>
                </c:pt>
                <c:pt idx="3654">
                  <c:v>42471.456747685188</c:v>
                </c:pt>
                <c:pt idx="3655">
                  <c:v>42471.459652777776</c:v>
                </c:pt>
                <c:pt idx="3656">
                  <c:v>42471.462534722225</c:v>
                </c:pt>
                <c:pt idx="3657">
                  <c:v>42471.465439814812</c:v>
                </c:pt>
                <c:pt idx="3658">
                  <c:v>42471.468333333331</c:v>
                </c:pt>
                <c:pt idx="3659">
                  <c:v>42471.471226851849</c:v>
                </c:pt>
                <c:pt idx="3660">
                  <c:v>42471.474120370367</c:v>
                </c:pt>
                <c:pt idx="3661">
                  <c:v>42471.477013888885</c:v>
                </c:pt>
                <c:pt idx="3662">
                  <c:v>42471.479907407411</c:v>
                </c:pt>
                <c:pt idx="3663">
                  <c:v>42471.482789351852</c:v>
                </c:pt>
                <c:pt idx="3664">
                  <c:v>42471.485694444447</c:v>
                </c:pt>
                <c:pt idx="3665">
                  <c:v>42471.488576388889</c:v>
                </c:pt>
                <c:pt idx="3666">
                  <c:v>42471.491481481484</c:v>
                </c:pt>
                <c:pt idx="3667">
                  <c:v>42471.494375000002</c:v>
                </c:pt>
                <c:pt idx="3668">
                  <c:v>42471.49726851852</c:v>
                </c:pt>
                <c:pt idx="3669">
                  <c:v>42471.500162037039</c:v>
                </c:pt>
                <c:pt idx="3670">
                  <c:v>42471.503055555557</c:v>
                </c:pt>
                <c:pt idx="3671">
                  <c:v>42471.505949074075</c:v>
                </c:pt>
                <c:pt idx="3672">
                  <c:v>42471.508831018517</c:v>
                </c:pt>
                <c:pt idx="3673">
                  <c:v>42471.511736111112</c:v>
                </c:pt>
                <c:pt idx="3674">
                  <c:v>42471.514618055553</c:v>
                </c:pt>
                <c:pt idx="3675">
                  <c:v>42471.517523148148</c:v>
                </c:pt>
                <c:pt idx="3676">
                  <c:v>42471.520405092589</c:v>
                </c:pt>
                <c:pt idx="3677">
                  <c:v>42471.523310185185</c:v>
                </c:pt>
                <c:pt idx="3678">
                  <c:v>42471.526203703703</c:v>
                </c:pt>
                <c:pt idx="3679">
                  <c:v>42471.529097222221</c:v>
                </c:pt>
                <c:pt idx="3680">
                  <c:v>42471.531990740739</c:v>
                </c:pt>
                <c:pt idx="3681">
                  <c:v>42471.534884259258</c:v>
                </c:pt>
                <c:pt idx="3682">
                  <c:v>42471.537777777776</c:v>
                </c:pt>
                <c:pt idx="3683">
                  <c:v>42471.540659722225</c:v>
                </c:pt>
                <c:pt idx="3684">
                  <c:v>42471.543564814812</c:v>
                </c:pt>
                <c:pt idx="3685">
                  <c:v>42471.546446759261</c:v>
                </c:pt>
                <c:pt idx="3686">
                  <c:v>42471.549351851849</c:v>
                </c:pt>
                <c:pt idx="3687">
                  <c:v>42471.552245370367</c:v>
                </c:pt>
                <c:pt idx="3688">
                  <c:v>42471.555138888885</c:v>
                </c:pt>
                <c:pt idx="3689">
                  <c:v>42471.558032407411</c:v>
                </c:pt>
                <c:pt idx="3690">
                  <c:v>42471.560925925929</c:v>
                </c:pt>
                <c:pt idx="3691">
                  <c:v>42471.563819444447</c:v>
                </c:pt>
                <c:pt idx="3692">
                  <c:v>42471.566712962966</c:v>
                </c:pt>
                <c:pt idx="3693">
                  <c:v>42471.569606481484</c:v>
                </c:pt>
                <c:pt idx="3694">
                  <c:v>42471.572488425925</c:v>
                </c:pt>
                <c:pt idx="3695">
                  <c:v>42471.57539351852</c:v>
                </c:pt>
                <c:pt idx="3696">
                  <c:v>42471.578287037039</c:v>
                </c:pt>
                <c:pt idx="3697">
                  <c:v>42471.581180555557</c:v>
                </c:pt>
                <c:pt idx="3698">
                  <c:v>42471.584074074075</c:v>
                </c:pt>
                <c:pt idx="3699">
                  <c:v>42471.586967592593</c:v>
                </c:pt>
                <c:pt idx="3700">
                  <c:v>42471.589861111112</c:v>
                </c:pt>
                <c:pt idx="3701">
                  <c:v>42471.59275462963</c:v>
                </c:pt>
                <c:pt idx="3702">
                  <c:v>42471.595648148148</c:v>
                </c:pt>
                <c:pt idx="3703">
                  <c:v>42471.598541666666</c:v>
                </c:pt>
                <c:pt idx="3704">
                  <c:v>42471.601435185185</c:v>
                </c:pt>
                <c:pt idx="3705">
                  <c:v>42471.604328703703</c:v>
                </c:pt>
                <c:pt idx="3706">
                  <c:v>42471.607222222221</c:v>
                </c:pt>
                <c:pt idx="3707">
                  <c:v>42471.610115740739</c:v>
                </c:pt>
                <c:pt idx="3708">
                  <c:v>42471.613009259258</c:v>
                </c:pt>
                <c:pt idx="3709">
                  <c:v>42471.615902777776</c:v>
                </c:pt>
                <c:pt idx="3710">
                  <c:v>42471.618796296294</c:v>
                </c:pt>
                <c:pt idx="3711">
                  <c:v>42471.621689814812</c:v>
                </c:pt>
                <c:pt idx="3712">
                  <c:v>42471.624583333331</c:v>
                </c:pt>
                <c:pt idx="3713">
                  <c:v>42471.627476851849</c:v>
                </c:pt>
                <c:pt idx="3714">
                  <c:v>42471.630370370367</c:v>
                </c:pt>
                <c:pt idx="3715">
                  <c:v>42471.633263888885</c:v>
                </c:pt>
                <c:pt idx="3716">
                  <c:v>42471.636157407411</c:v>
                </c:pt>
                <c:pt idx="3717">
                  <c:v>42471.639050925929</c:v>
                </c:pt>
                <c:pt idx="3718">
                  <c:v>42471.641944444447</c:v>
                </c:pt>
                <c:pt idx="3719">
                  <c:v>42471.644837962966</c:v>
                </c:pt>
                <c:pt idx="3720">
                  <c:v>42471.647731481484</c:v>
                </c:pt>
                <c:pt idx="3721">
                  <c:v>42471.650625000002</c:v>
                </c:pt>
                <c:pt idx="3722">
                  <c:v>42471.65351851852</c:v>
                </c:pt>
                <c:pt idx="3723">
                  <c:v>42471.656423611108</c:v>
                </c:pt>
                <c:pt idx="3724">
                  <c:v>42471.659305555557</c:v>
                </c:pt>
                <c:pt idx="3725">
                  <c:v>42471.662199074075</c:v>
                </c:pt>
                <c:pt idx="3726">
                  <c:v>42471.665092592593</c:v>
                </c:pt>
                <c:pt idx="3727">
                  <c:v>42471.667986111112</c:v>
                </c:pt>
                <c:pt idx="3728">
                  <c:v>42471.67087962963</c:v>
                </c:pt>
                <c:pt idx="3729">
                  <c:v>42471.673773148148</c:v>
                </c:pt>
                <c:pt idx="3730">
                  <c:v>42471.676666666666</c:v>
                </c:pt>
                <c:pt idx="3731">
                  <c:v>42471.679560185185</c:v>
                </c:pt>
                <c:pt idx="3732">
                  <c:v>42471.68246527778</c:v>
                </c:pt>
                <c:pt idx="3733">
                  <c:v>42471.685347222221</c:v>
                </c:pt>
                <c:pt idx="3734">
                  <c:v>42471.688252314816</c:v>
                </c:pt>
                <c:pt idx="3735">
                  <c:v>42471.691134259258</c:v>
                </c:pt>
                <c:pt idx="3736">
                  <c:v>42471.694027777776</c:v>
                </c:pt>
                <c:pt idx="3737">
                  <c:v>42471.696921296294</c:v>
                </c:pt>
                <c:pt idx="3738">
                  <c:v>42471.699814814812</c:v>
                </c:pt>
                <c:pt idx="3739">
                  <c:v>42471.702708333331</c:v>
                </c:pt>
                <c:pt idx="3740">
                  <c:v>42471.705601851849</c:v>
                </c:pt>
                <c:pt idx="3741">
                  <c:v>42471.708495370367</c:v>
                </c:pt>
                <c:pt idx="3742">
                  <c:v>42471.711388888885</c:v>
                </c:pt>
                <c:pt idx="3743">
                  <c:v>42471.71429398148</c:v>
                </c:pt>
                <c:pt idx="3744">
                  <c:v>42471.717175925929</c:v>
                </c:pt>
                <c:pt idx="3745">
                  <c:v>42471.720081018517</c:v>
                </c:pt>
                <c:pt idx="3746">
                  <c:v>42471.722962962966</c:v>
                </c:pt>
                <c:pt idx="3747">
                  <c:v>42471.725856481484</c:v>
                </c:pt>
                <c:pt idx="3748">
                  <c:v>42471.728750000002</c:v>
                </c:pt>
                <c:pt idx="3749">
                  <c:v>42471.73164351852</c:v>
                </c:pt>
                <c:pt idx="3750">
                  <c:v>42471.734537037039</c:v>
                </c:pt>
                <c:pt idx="3751">
                  <c:v>42471.737430555557</c:v>
                </c:pt>
                <c:pt idx="3752">
                  <c:v>42471.740335648145</c:v>
                </c:pt>
                <c:pt idx="3753">
                  <c:v>42471.743217592593</c:v>
                </c:pt>
                <c:pt idx="3754">
                  <c:v>42471.746122685188</c:v>
                </c:pt>
                <c:pt idx="3755">
                  <c:v>42471.74900462963</c:v>
                </c:pt>
                <c:pt idx="3756">
                  <c:v>42471.751898148148</c:v>
                </c:pt>
                <c:pt idx="3757">
                  <c:v>42471.754791666666</c:v>
                </c:pt>
                <c:pt idx="3758">
                  <c:v>42471.757685185185</c:v>
                </c:pt>
                <c:pt idx="3759">
                  <c:v>42471.760578703703</c:v>
                </c:pt>
                <c:pt idx="3760">
                  <c:v>42471.763472222221</c:v>
                </c:pt>
                <c:pt idx="3761">
                  <c:v>42471.766377314816</c:v>
                </c:pt>
                <c:pt idx="3762">
                  <c:v>42471.769259259258</c:v>
                </c:pt>
                <c:pt idx="3763">
                  <c:v>42471.772164351853</c:v>
                </c:pt>
                <c:pt idx="3764">
                  <c:v>42471.775046296294</c:v>
                </c:pt>
                <c:pt idx="3765">
                  <c:v>42471.777951388889</c:v>
                </c:pt>
                <c:pt idx="3766">
                  <c:v>42471.780833333331</c:v>
                </c:pt>
                <c:pt idx="3767">
                  <c:v>42471.783726851849</c:v>
                </c:pt>
                <c:pt idx="3768">
                  <c:v>42471.786620370367</c:v>
                </c:pt>
                <c:pt idx="3769">
                  <c:v>42471.789513888885</c:v>
                </c:pt>
                <c:pt idx="3770">
                  <c:v>42471.79241898148</c:v>
                </c:pt>
                <c:pt idx="3771">
                  <c:v>42471.795300925929</c:v>
                </c:pt>
                <c:pt idx="3772">
                  <c:v>42471.798206018517</c:v>
                </c:pt>
                <c:pt idx="3773">
                  <c:v>42471.801087962966</c:v>
                </c:pt>
                <c:pt idx="3774">
                  <c:v>42471.803993055553</c:v>
                </c:pt>
                <c:pt idx="3775">
                  <c:v>42471.806875000002</c:v>
                </c:pt>
                <c:pt idx="3776">
                  <c:v>42471.80978009259</c:v>
                </c:pt>
                <c:pt idx="3777">
                  <c:v>42471.812662037039</c:v>
                </c:pt>
                <c:pt idx="3778">
                  <c:v>42471.815555555557</c:v>
                </c:pt>
                <c:pt idx="3779">
                  <c:v>42471.818460648145</c:v>
                </c:pt>
                <c:pt idx="3780">
                  <c:v>42471.821342592593</c:v>
                </c:pt>
                <c:pt idx="3781">
                  <c:v>42471.824247685188</c:v>
                </c:pt>
                <c:pt idx="3782">
                  <c:v>42471.82712962963</c:v>
                </c:pt>
                <c:pt idx="3783">
                  <c:v>42471.830034722225</c:v>
                </c:pt>
                <c:pt idx="3784">
                  <c:v>42471.832916666666</c:v>
                </c:pt>
                <c:pt idx="3785">
                  <c:v>42471.835821759261</c:v>
                </c:pt>
                <c:pt idx="3786">
                  <c:v>42471.838703703703</c:v>
                </c:pt>
                <c:pt idx="3787">
                  <c:v>42471.841608796298</c:v>
                </c:pt>
                <c:pt idx="3788">
                  <c:v>42471.844502314816</c:v>
                </c:pt>
                <c:pt idx="3789">
                  <c:v>42471.847384259258</c:v>
                </c:pt>
                <c:pt idx="3790">
                  <c:v>42471.850289351853</c:v>
                </c:pt>
                <c:pt idx="3791">
                  <c:v>42471.853171296294</c:v>
                </c:pt>
                <c:pt idx="3792">
                  <c:v>42471.856076388889</c:v>
                </c:pt>
                <c:pt idx="3793">
                  <c:v>42471.858958333331</c:v>
                </c:pt>
                <c:pt idx="3794">
                  <c:v>42471.861863425926</c:v>
                </c:pt>
                <c:pt idx="3795">
                  <c:v>42471.864745370367</c:v>
                </c:pt>
                <c:pt idx="3796">
                  <c:v>42471.867650462962</c:v>
                </c:pt>
                <c:pt idx="3797">
                  <c:v>42471.87054398148</c:v>
                </c:pt>
                <c:pt idx="3798">
                  <c:v>42471.873425925929</c:v>
                </c:pt>
                <c:pt idx="3799">
                  <c:v>42471.876331018517</c:v>
                </c:pt>
                <c:pt idx="3800">
                  <c:v>42471.879212962966</c:v>
                </c:pt>
                <c:pt idx="3801">
                  <c:v>42471.882118055553</c:v>
                </c:pt>
                <c:pt idx="3802">
                  <c:v>42471.885000000002</c:v>
                </c:pt>
                <c:pt idx="3803">
                  <c:v>42471.88790509259</c:v>
                </c:pt>
                <c:pt idx="3804">
                  <c:v>42471.890787037039</c:v>
                </c:pt>
                <c:pt idx="3805">
                  <c:v>42471.893692129626</c:v>
                </c:pt>
                <c:pt idx="3806">
                  <c:v>42471.896574074075</c:v>
                </c:pt>
                <c:pt idx="3807">
                  <c:v>42471.89947916667</c:v>
                </c:pt>
                <c:pt idx="3808">
                  <c:v>42471.902372685188</c:v>
                </c:pt>
                <c:pt idx="3809">
                  <c:v>42471.90525462963</c:v>
                </c:pt>
                <c:pt idx="3810">
                  <c:v>42471.908159722225</c:v>
                </c:pt>
                <c:pt idx="3811">
                  <c:v>42471.911041666666</c:v>
                </c:pt>
                <c:pt idx="3812">
                  <c:v>42471.913946759261</c:v>
                </c:pt>
                <c:pt idx="3813">
                  <c:v>42471.916828703703</c:v>
                </c:pt>
                <c:pt idx="3814">
                  <c:v>42471.919733796298</c:v>
                </c:pt>
                <c:pt idx="3815">
                  <c:v>42471.922615740739</c:v>
                </c:pt>
                <c:pt idx="3816">
                  <c:v>42471.925520833334</c:v>
                </c:pt>
                <c:pt idx="3817">
                  <c:v>42471.928414351853</c:v>
                </c:pt>
                <c:pt idx="3818">
                  <c:v>42471.931307870371</c:v>
                </c:pt>
                <c:pt idx="3819">
                  <c:v>42471.934201388889</c:v>
                </c:pt>
                <c:pt idx="3820">
                  <c:v>42471.937083333331</c:v>
                </c:pt>
                <c:pt idx="3821">
                  <c:v>42471.939988425926</c:v>
                </c:pt>
                <c:pt idx="3822">
                  <c:v>42471.942870370367</c:v>
                </c:pt>
                <c:pt idx="3823">
                  <c:v>42471.945775462962</c:v>
                </c:pt>
                <c:pt idx="3824">
                  <c:v>42471.948657407411</c:v>
                </c:pt>
                <c:pt idx="3825">
                  <c:v>42471.951562499999</c:v>
                </c:pt>
                <c:pt idx="3826">
                  <c:v>42471.954456018517</c:v>
                </c:pt>
                <c:pt idx="3827">
                  <c:v>42471.957349537035</c:v>
                </c:pt>
                <c:pt idx="3828">
                  <c:v>42471.960243055553</c:v>
                </c:pt>
                <c:pt idx="3829">
                  <c:v>42471.963125000002</c:v>
                </c:pt>
                <c:pt idx="3830">
                  <c:v>42471.96603009259</c:v>
                </c:pt>
                <c:pt idx="3831">
                  <c:v>42471.968912037039</c:v>
                </c:pt>
                <c:pt idx="3832">
                  <c:v>42471.971817129626</c:v>
                </c:pt>
                <c:pt idx="3833">
                  <c:v>42471.974699074075</c:v>
                </c:pt>
                <c:pt idx="3834">
                  <c:v>42471.97760416667</c:v>
                </c:pt>
                <c:pt idx="3835">
                  <c:v>42471.980497685188</c:v>
                </c:pt>
                <c:pt idx="3836">
                  <c:v>42471.983391203707</c:v>
                </c:pt>
                <c:pt idx="3837">
                  <c:v>42471.986284722225</c:v>
                </c:pt>
                <c:pt idx="3838">
                  <c:v>42471.989178240743</c:v>
                </c:pt>
                <c:pt idx="3839">
                  <c:v>42471.992071759261</c:v>
                </c:pt>
                <c:pt idx="3840">
                  <c:v>42471.994953703703</c:v>
                </c:pt>
                <c:pt idx="3841">
                  <c:v>42471.997858796298</c:v>
                </c:pt>
                <c:pt idx="3842">
                  <c:v>42472.000740740739</c:v>
                </c:pt>
                <c:pt idx="3843">
                  <c:v>42472.003645833334</c:v>
                </c:pt>
                <c:pt idx="3844">
                  <c:v>42472.006539351853</c:v>
                </c:pt>
                <c:pt idx="3845">
                  <c:v>42472.009432870371</c:v>
                </c:pt>
                <c:pt idx="3846">
                  <c:v>42472.012326388889</c:v>
                </c:pt>
                <c:pt idx="3847">
                  <c:v>42472.015219907407</c:v>
                </c:pt>
                <c:pt idx="3848">
                  <c:v>42472.018113425926</c:v>
                </c:pt>
                <c:pt idx="3849">
                  <c:v>42472.021006944444</c:v>
                </c:pt>
                <c:pt idx="3850">
                  <c:v>42472.023900462962</c:v>
                </c:pt>
                <c:pt idx="3851">
                  <c:v>42472.026782407411</c:v>
                </c:pt>
                <c:pt idx="3852">
                  <c:v>42472.029687499999</c:v>
                </c:pt>
                <c:pt idx="3853">
                  <c:v>42472.032581018517</c:v>
                </c:pt>
                <c:pt idx="3854">
                  <c:v>42472.035474537035</c:v>
                </c:pt>
                <c:pt idx="3855">
                  <c:v>42472.038368055553</c:v>
                </c:pt>
                <c:pt idx="3856">
                  <c:v>42472.041261574072</c:v>
                </c:pt>
                <c:pt idx="3857">
                  <c:v>42472.04415509259</c:v>
                </c:pt>
                <c:pt idx="3858">
                  <c:v>42472.047048611108</c:v>
                </c:pt>
                <c:pt idx="3859">
                  <c:v>42472.049942129626</c:v>
                </c:pt>
                <c:pt idx="3860">
                  <c:v>42472.052835648145</c:v>
                </c:pt>
                <c:pt idx="3861">
                  <c:v>42472.05572916667</c:v>
                </c:pt>
                <c:pt idx="3862">
                  <c:v>42472.058622685188</c:v>
                </c:pt>
                <c:pt idx="3863">
                  <c:v>42472.061516203707</c:v>
                </c:pt>
                <c:pt idx="3864">
                  <c:v>42472.064409722225</c:v>
                </c:pt>
                <c:pt idx="3865">
                  <c:v>42472.067303240743</c:v>
                </c:pt>
                <c:pt idx="3866">
                  <c:v>42472.070196759261</c:v>
                </c:pt>
                <c:pt idx="3867">
                  <c:v>42472.07309027778</c:v>
                </c:pt>
                <c:pt idx="3868">
                  <c:v>42472.075983796298</c:v>
                </c:pt>
                <c:pt idx="3869">
                  <c:v>42472.078877314816</c:v>
                </c:pt>
                <c:pt idx="3870">
                  <c:v>42472.081770833334</c:v>
                </c:pt>
                <c:pt idx="3871">
                  <c:v>42472.084652777776</c:v>
                </c:pt>
                <c:pt idx="3872">
                  <c:v>42472.087557870371</c:v>
                </c:pt>
                <c:pt idx="3873">
                  <c:v>42472.090451388889</c:v>
                </c:pt>
                <c:pt idx="3874">
                  <c:v>42472.093344907407</c:v>
                </c:pt>
                <c:pt idx="3875">
                  <c:v>42472.096238425926</c:v>
                </c:pt>
                <c:pt idx="3876">
                  <c:v>42472.099131944444</c:v>
                </c:pt>
                <c:pt idx="3877">
                  <c:v>42472.102025462962</c:v>
                </c:pt>
                <c:pt idx="3878">
                  <c:v>42472.10491898148</c:v>
                </c:pt>
                <c:pt idx="3879">
                  <c:v>42472.107812499999</c:v>
                </c:pt>
                <c:pt idx="3880">
                  <c:v>42472.110706018517</c:v>
                </c:pt>
                <c:pt idx="3881">
                  <c:v>42472.113599537035</c:v>
                </c:pt>
                <c:pt idx="3882">
                  <c:v>42472.116493055553</c:v>
                </c:pt>
                <c:pt idx="3883">
                  <c:v>42472.119386574072</c:v>
                </c:pt>
                <c:pt idx="3884">
                  <c:v>42472.12228009259</c:v>
                </c:pt>
                <c:pt idx="3885">
                  <c:v>42472.125173611108</c:v>
                </c:pt>
                <c:pt idx="3886">
                  <c:v>42472.128067129626</c:v>
                </c:pt>
                <c:pt idx="3887">
                  <c:v>42472.130960648145</c:v>
                </c:pt>
                <c:pt idx="3888">
                  <c:v>42472.13385416667</c:v>
                </c:pt>
                <c:pt idx="3889">
                  <c:v>42472.136747685188</c:v>
                </c:pt>
                <c:pt idx="3890">
                  <c:v>42472.139641203707</c:v>
                </c:pt>
                <c:pt idx="3891">
                  <c:v>42472.142546296294</c:v>
                </c:pt>
                <c:pt idx="3892">
                  <c:v>42472.145428240743</c:v>
                </c:pt>
                <c:pt idx="3893">
                  <c:v>42472.148321759261</c:v>
                </c:pt>
                <c:pt idx="3894">
                  <c:v>42472.15121527778</c:v>
                </c:pt>
                <c:pt idx="3895">
                  <c:v>42472.154108796298</c:v>
                </c:pt>
                <c:pt idx="3896">
                  <c:v>42472.157002314816</c:v>
                </c:pt>
                <c:pt idx="3897">
                  <c:v>42472.159895833334</c:v>
                </c:pt>
                <c:pt idx="3898">
                  <c:v>42472.162789351853</c:v>
                </c:pt>
                <c:pt idx="3899">
                  <c:v>42472.165682870371</c:v>
                </c:pt>
                <c:pt idx="3900">
                  <c:v>42472.168587962966</c:v>
                </c:pt>
                <c:pt idx="3901">
                  <c:v>42472.171469907407</c:v>
                </c:pt>
                <c:pt idx="3902">
                  <c:v>42472.174375000002</c:v>
                </c:pt>
                <c:pt idx="3903">
                  <c:v>42472.177256944444</c:v>
                </c:pt>
                <c:pt idx="3904">
                  <c:v>42472.180150462962</c:v>
                </c:pt>
                <c:pt idx="3905">
                  <c:v>42472.18304398148</c:v>
                </c:pt>
                <c:pt idx="3906">
                  <c:v>42472.185937499999</c:v>
                </c:pt>
                <c:pt idx="3907">
                  <c:v>42472.188831018517</c:v>
                </c:pt>
                <c:pt idx="3908">
                  <c:v>42472.191724537035</c:v>
                </c:pt>
                <c:pt idx="3909">
                  <c:v>42472.19462962963</c:v>
                </c:pt>
                <c:pt idx="3910">
                  <c:v>42472.197511574072</c:v>
                </c:pt>
                <c:pt idx="3911">
                  <c:v>42472.200416666667</c:v>
                </c:pt>
                <c:pt idx="3912">
                  <c:v>42472.203298611108</c:v>
                </c:pt>
                <c:pt idx="3913">
                  <c:v>42472.206192129626</c:v>
                </c:pt>
                <c:pt idx="3914">
                  <c:v>42472.209085648145</c:v>
                </c:pt>
                <c:pt idx="3915">
                  <c:v>42472.21197916667</c:v>
                </c:pt>
                <c:pt idx="3916">
                  <c:v>42472.214872685188</c:v>
                </c:pt>
                <c:pt idx="3917">
                  <c:v>42472.217766203707</c:v>
                </c:pt>
                <c:pt idx="3918">
                  <c:v>42472.220671296294</c:v>
                </c:pt>
                <c:pt idx="3919">
                  <c:v>42472.223553240743</c:v>
                </c:pt>
                <c:pt idx="3920">
                  <c:v>42472.226458333331</c:v>
                </c:pt>
                <c:pt idx="3921">
                  <c:v>42472.22934027778</c:v>
                </c:pt>
                <c:pt idx="3922">
                  <c:v>42472.232245370367</c:v>
                </c:pt>
                <c:pt idx="3923">
                  <c:v>42472.235127314816</c:v>
                </c:pt>
                <c:pt idx="3924">
                  <c:v>42472.238020833334</c:v>
                </c:pt>
                <c:pt idx="3925">
                  <c:v>42472.240914351853</c:v>
                </c:pt>
                <c:pt idx="3926">
                  <c:v>42472.243807870371</c:v>
                </c:pt>
                <c:pt idx="3927">
                  <c:v>42472.246712962966</c:v>
                </c:pt>
                <c:pt idx="3928">
                  <c:v>42472.249594907407</c:v>
                </c:pt>
                <c:pt idx="3929">
                  <c:v>42472.252500000002</c:v>
                </c:pt>
                <c:pt idx="3930">
                  <c:v>42472.255381944444</c:v>
                </c:pt>
                <c:pt idx="3931">
                  <c:v>42472.258287037039</c:v>
                </c:pt>
                <c:pt idx="3932">
                  <c:v>42472.26116898148</c:v>
                </c:pt>
                <c:pt idx="3933">
                  <c:v>42472.264074074075</c:v>
                </c:pt>
                <c:pt idx="3934">
                  <c:v>42472.266956018517</c:v>
                </c:pt>
                <c:pt idx="3935">
                  <c:v>42472.269849537035</c:v>
                </c:pt>
                <c:pt idx="3936">
                  <c:v>42472.272743055553</c:v>
                </c:pt>
                <c:pt idx="3937">
                  <c:v>42472.275636574072</c:v>
                </c:pt>
                <c:pt idx="3938">
                  <c:v>42472.278541666667</c:v>
                </c:pt>
                <c:pt idx="3939">
                  <c:v>42472.281423611108</c:v>
                </c:pt>
                <c:pt idx="3940">
                  <c:v>42472.284328703703</c:v>
                </c:pt>
                <c:pt idx="3941">
                  <c:v>42472.287210648145</c:v>
                </c:pt>
                <c:pt idx="3942">
                  <c:v>42472.29011574074</c:v>
                </c:pt>
                <c:pt idx="3943">
                  <c:v>42472.292997685188</c:v>
                </c:pt>
                <c:pt idx="3944">
                  <c:v>42472.295891203707</c:v>
                </c:pt>
                <c:pt idx="3945">
                  <c:v>42472.298784722225</c:v>
                </c:pt>
                <c:pt idx="3946">
                  <c:v>42472.301678240743</c:v>
                </c:pt>
                <c:pt idx="3947">
                  <c:v>42472.304583333331</c:v>
                </c:pt>
                <c:pt idx="3948">
                  <c:v>42472.30746527778</c:v>
                </c:pt>
                <c:pt idx="3949">
                  <c:v>42472.310370370367</c:v>
                </c:pt>
                <c:pt idx="3950">
                  <c:v>42472.313252314816</c:v>
                </c:pt>
                <c:pt idx="3951">
                  <c:v>42472.316157407404</c:v>
                </c:pt>
                <c:pt idx="3952">
                  <c:v>42472.319039351853</c:v>
                </c:pt>
                <c:pt idx="3953">
                  <c:v>42472.321944444448</c:v>
                </c:pt>
                <c:pt idx="3954">
                  <c:v>42472.324826388889</c:v>
                </c:pt>
                <c:pt idx="3955">
                  <c:v>42472.327719907407</c:v>
                </c:pt>
                <c:pt idx="3956">
                  <c:v>42472.330625000002</c:v>
                </c:pt>
                <c:pt idx="3957">
                  <c:v>42472.333506944444</c:v>
                </c:pt>
                <c:pt idx="3958">
                  <c:v>42472.336412037039</c:v>
                </c:pt>
                <c:pt idx="3959">
                  <c:v>42472.33929398148</c:v>
                </c:pt>
                <c:pt idx="3960">
                  <c:v>42472.342199074075</c:v>
                </c:pt>
                <c:pt idx="3961">
                  <c:v>42472.345081018517</c:v>
                </c:pt>
                <c:pt idx="3962">
                  <c:v>42472.347986111112</c:v>
                </c:pt>
                <c:pt idx="3963">
                  <c:v>42472.350868055553</c:v>
                </c:pt>
                <c:pt idx="3964">
                  <c:v>42472.353773148148</c:v>
                </c:pt>
                <c:pt idx="3965">
                  <c:v>42472.356666666667</c:v>
                </c:pt>
                <c:pt idx="3966">
                  <c:v>42472.359548611108</c:v>
                </c:pt>
                <c:pt idx="3967">
                  <c:v>42472.362453703703</c:v>
                </c:pt>
                <c:pt idx="3968">
                  <c:v>42472.365335648145</c:v>
                </c:pt>
                <c:pt idx="3969">
                  <c:v>42472.36824074074</c:v>
                </c:pt>
                <c:pt idx="3970">
                  <c:v>42472.371122685188</c:v>
                </c:pt>
                <c:pt idx="3971">
                  <c:v>42472.374027777776</c:v>
                </c:pt>
                <c:pt idx="3972">
                  <c:v>42472.376909722225</c:v>
                </c:pt>
                <c:pt idx="3973">
                  <c:v>42472.379814814813</c:v>
                </c:pt>
                <c:pt idx="3974">
                  <c:v>42472.382696759261</c:v>
                </c:pt>
                <c:pt idx="3975">
                  <c:v>42472.384456018517</c:v>
                </c:pt>
                <c:pt idx="3976">
                  <c:v>42472.384583333333</c:v>
                </c:pt>
                <c:pt idx="3977">
                  <c:v>42472.384699074071</c:v>
                </c:pt>
                <c:pt idx="3978">
                  <c:v>42472.384814814817</c:v>
                </c:pt>
                <c:pt idx="3979">
                  <c:v>42472.384930555556</c:v>
                </c:pt>
                <c:pt idx="3980">
                  <c:v>42472.385046296295</c:v>
                </c:pt>
                <c:pt idx="3981">
                  <c:v>42472.385150462964</c:v>
                </c:pt>
                <c:pt idx="3982">
                  <c:v>42472.385266203702</c:v>
                </c:pt>
                <c:pt idx="3983">
                  <c:v>42472.385381944441</c:v>
                </c:pt>
                <c:pt idx="3984">
                  <c:v>42472.385509259257</c:v>
                </c:pt>
                <c:pt idx="3985">
                  <c:v>42472.385625000003</c:v>
                </c:pt>
                <c:pt idx="3986">
                  <c:v>42472.385740740741</c:v>
                </c:pt>
                <c:pt idx="3987">
                  <c:v>42472.38585648148</c:v>
                </c:pt>
                <c:pt idx="3988">
                  <c:v>42472.385972222219</c:v>
                </c:pt>
                <c:pt idx="3989">
                  <c:v>42472.386076388888</c:v>
                </c:pt>
                <c:pt idx="3990">
                  <c:v>42472.386192129627</c:v>
                </c:pt>
                <c:pt idx="3991">
                  <c:v>42472.386319444442</c:v>
                </c:pt>
                <c:pt idx="3992">
                  <c:v>42472.386435185188</c:v>
                </c:pt>
                <c:pt idx="3993">
                  <c:v>42472.386550925927</c:v>
                </c:pt>
                <c:pt idx="3994">
                  <c:v>42472.386666666665</c:v>
                </c:pt>
                <c:pt idx="3995">
                  <c:v>42472.386782407404</c:v>
                </c:pt>
                <c:pt idx="3996">
                  <c:v>42472.38689814815</c:v>
                </c:pt>
                <c:pt idx="3997">
                  <c:v>42472.387002314812</c:v>
                </c:pt>
                <c:pt idx="3998">
                  <c:v>42472.387129629627</c:v>
                </c:pt>
                <c:pt idx="3999">
                  <c:v>42472.387245370373</c:v>
                </c:pt>
                <c:pt idx="4000">
                  <c:v>42472.387361111112</c:v>
                </c:pt>
                <c:pt idx="4001">
                  <c:v>42472.387476851851</c:v>
                </c:pt>
                <c:pt idx="4002">
                  <c:v>42472.387592592589</c:v>
                </c:pt>
                <c:pt idx="4003">
                  <c:v>42472.387708333335</c:v>
                </c:pt>
                <c:pt idx="4004">
                  <c:v>42472.387812499997</c:v>
                </c:pt>
                <c:pt idx="4005">
                  <c:v>42472.387939814813</c:v>
                </c:pt>
                <c:pt idx="4006">
                  <c:v>42472.388055555559</c:v>
                </c:pt>
                <c:pt idx="4007">
                  <c:v>42472.388171296298</c:v>
                </c:pt>
                <c:pt idx="4008">
                  <c:v>42472.388287037036</c:v>
                </c:pt>
                <c:pt idx="4009">
                  <c:v>42472.388402777775</c:v>
                </c:pt>
                <c:pt idx="4010">
                  <c:v>42472.388518518521</c:v>
                </c:pt>
                <c:pt idx="4011">
                  <c:v>42472.38863425926</c:v>
                </c:pt>
                <c:pt idx="4012">
                  <c:v>42472.388738425929</c:v>
                </c:pt>
                <c:pt idx="4013">
                  <c:v>42472.388865740744</c:v>
                </c:pt>
                <c:pt idx="4014">
                  <c:v>42472.388981481483</c:v>
                </c:pt>
                <c:pt idx="4015">
                  <c:v>42472.389097222222</c:v>
                </c:pt>
                <c:pt idx="4016">
                  <c:v>42472.38921296296</c:v>
                </c:pt>
                <c:pt idx="4017">
                  <c:v>42472.389328703706</c:v>
                </c:pt>
                <c:pt idx="4018">
                  <c:v>42472.389444444445</c:v>
                </c:pt>
                <c:pt idx="4019">
                  <c:v>42472.389560185184</c:v>
                </c:pt>
                <c:pt idx="4020">
                  <c:v>42472.389675925922</c:v>
                </c:pt>
                <c:pt idx="4021">
                  <c:v>42472.389791666668</c:v>
                </c:pt>
                <c:pt idx="4022">
                  <c:v>42472.389907407407</c:v>
                </c:pt>
                <c:pt idx="4023">
                  <c:v>42472.390023148146</c:v>
                </c:pt>
                <c:pt idx="4024">
                  <c:v>42472.390138888892</c:v>
                </c:pt>
                <c:pt idx="4025">
                  <c:v>42472.39025462963</c:v>
                </c:pt>
                <c:pt idx="4026">
                  <c:v>42472.390370370369</c:v>
                </c:pt>
                <c:pt idx="4027">
                  <c:v>42472.390497685185</c:v>
                </c:pt>
                <c:pt idx="4028">
                  <c:v>42472.390601851854</c:v>
                </c:pt>
                <c:pt idx="4029">
                  <c:v>42472.390717592592</c:v>
                </c:pt>
                <c:pt idx="4030">
                  <c:v>42472.390833333331</c:v>
                </c:pt>
                <c:pt idx="4031">
                  <c:v>42472.390949074077</c:v>
                </c:pt>
                <c:pt idx="4032">
                  <c:v>42472.391064814816</c:v>
                </c:pt>
                <c:pt idx="4033">
                  <c:v>42472.391180555554</c:v>
                </c:pt>
                <c:pt idx="4034">
                  <c:v>42472.39130787037</c:v>
                </c:pt>
                <c:pt idx="4035">
                  <c:v>42472.391423611109</c:v>
                </c:pt>
                <c:pt idx="4036">
                  <c:v>42472.391527777778</c:v>
                </c:pt>
                <c:pt idx="4037">
                  <c:v>42472.391643518517</c:v>
                </c:pt>
                <c:pt idx="4038">
                  <c:v>42472.391759259262</c:v>
                </c:pt>
                <c:pt idx="4039">
                  <c:v>42472.391875000001</c:v>
                </c:pt>
                <c:pt idx="4040">
                  <c:v>42472.39199074074</c:v>
                </c:pt>
                <c:pt idx="4041">
                  <c:v>42472.392106481479</c:v>
                </c:pt>
                <c:pt idx="4042">
                  <c:v>42472.392233796294</c:v>
                </c:pt>
                <c:pt idx="4043">
                  <c:v>42472.392337962963</c:v>
                </c:pt>
                <c:pt idx="4044">
                  <c:v>42472.392453703702</c:v>
                </c:pt>
                <c:pt idx="4045">
                  <c:v>42472.392569444448</c:v>
                </c:pt>
                <c:pt idx="4046">
                  <c:v>42472.392685185187</c:v>
                </c:pt>
                <c:pt idx="4047">
                  <c:v>42472.392800925925</c:v>
                </c:pt>
                <c:pt idx="4048">
                  <c:v>42472.392916666664</c:v>
                </c:pt>
                <c:pt idx="4049">
                  <c:v>42472.393043981479</c:v>
                </c:pt>
                <c:pt idx="4050">
                  <c:v>42472.393159722225</c:v>
                </c:pt>
                <c:pt idx="4051">
                  <c:v>42472.393263888887</c:v>
                </c:pt>
                <c:pt idx="4052">
                  <c:v>42472.393379629626</c:v>
                </c:pt>
                <c:pt idx="4053">
                  <c:v>42472.393495370372</c:v>
                </c:pt>
                <c:pt idx="4054">
                  <c:v>42472.393611111111</c:v>
                </c:pt>
                <c:pt idx="4055">
                  <c:v>42472.393726851849</c:v>
                </c:pt>
                <c:pt idx="4056">
                  <c:v>42472.393854166665</c:v>
                </c:pt>
                <c:pt idx="4057">
                  <c:v>42472.393969907411</c:v>
                </c:pt>
                <c:pt idx="4058">
                  <c:v>42472.394085648149</c:v>
                </c:pt>
                <c:pt idx="4059">
                  <c:v>42472.394189814811</c:v>
                </c:pt>
                <c:pt idx="4060">
                  <c:v>42472.394305555557</c:v>
                </c:pt>
                <c:pt idx="4061">
                  <c:v>42472.394421296296</c:v>
                </c:pt>
                <c:pt idx="4062">
                  <c:v>42472.394537037035</c:v>
                </c:pt>
                <c:pt idx="4063">
                  <c:v>42472.39466435185</c:v>
                </c:pt>
                <c:pt idx="4064">
                  <c:v>42472.394780092596</c:v>
                </c:pt>
                <c:pt idx="4065">
                  <c:v>42472.394895833335</c:v>
                </c:pt>
                <c:pt idx="4066">
                  <c:v>42472.395011574074</c:v>
                </c:pt>
                <c:pt idx="4067">
                  <c:v>42472.395115740743</c:v>
                </c:pt>
                <c:pt idx="4068">
                  <c:v>42472.395231481481</c:v>
                </c:pt>
                <c:pt idx="4069">
                  <c:v>42472.39534722222</c:v>
                </c:pt>
                <c:pt idx="4070">
                  <c:v>42472.395462962966</c:v>
                </c:pt>
                <c:pt idx="4071">
                  <c:v>42472.395590277774</c:v>
                </c:pt>
                <c:pt idx="4072">
                  <c:v>42472.39570601852</c:v>
                </c:pt>
                <c:pt idx="4073">
                  <c:v>42472.395821759259</c:v>
                </c:pt>
                <c:pt idx="4074">
                  <c:v>42472.395925925928</c:v>
                </c:pt>
                <c:pt idx="4075">
                  <c:v>42472.396041666667</c:v>
                </c:pt>
                <c:pt idx="4076">
                  <c:v>42472.396157407406</c:v>
                </c:pt>
                <c:pt idx="4077">
                  <c:v>42472.396273148152</c:v>
                </c:pt>
                <c:pt idx="4078">
                  <c:v>42472.39640046296</c:v>
                </c:pt>
                <c:pt idx="4079">
                  <c:v>42472.396516203706</c:v>
                </c:pt>
                <c:pt idx="4080">
                  <c:v>42472.396631944444</c:v>
                </c:pt>
                <c:pt idx="4081">
                  <c:v>42472.396747685183</c:v>
                </c:pt>
                <c:pt idx="4082">
                  <c:v>42472.396851851852</c:v>
                </c:pt>
                <c:pt idx="4083">
                  <c:v>42472.396967592591</c:v>
                </c:pt>
                <c:pt idx="4084">
                  <c:v>42472.397083333337</c:v>
                </c:pt>
                <c:pt idx="4085">
                  <c:v>42472.397210648145</c:v>
                </c:pt>
                <c:pt idx="4086">
                  <c:v>42472.397326388891</c:v>
                </c:pt>
                <c:pt idx="4087">
                  <c:v>42472.39744212963</c:v>
                </c:pt>
                <c:pt idx="4088">
                  <c:v>42472.397557870368</c:v>
                </c:pt>
                <c:pt idx="4089">
                  <c:v>42472.397673611114</c:v>
                </c:pt>
                <c:pt idx="4090">
                  <c:v>42472.397777777776</c:v>
                </c:pt>
                <c:pt idx="4091">
                  <c:v>42472.397893518515</c:v>
                </c:pt>
                <c:pt idx="4092">
                  <c:v>42472.398020833331</c:v>
                </c:pt>
                <c:pt idx="4093">
                  <c:v>42472.398136574076</c:v>
                </c:pt>
                <c:pt idx="4094">
                  <c:v>42472.398252314815</c:v>
                </c:pt>
                <c:pt idx="4095">
                  <c:v>42472.398368055554</c:v>
                </c:pt>
                <c:pt idx="4096">
                  <c:v>42472.3984837963</c:v>
                </c:pt>
                <c:pt idx="4097">
                  <c:v>42472.398599537039</c:v>
                </c:pt>
                <c:pt idx="4098">
                  <c:v>42472.3987037037</c:v>
                </c:pt>
                <c:pt idx="4099">
                  <c:v>42472.398831018516</c:v>
                </c:pt>
                <c:pt idx="4100">
                  <c:v>42472.398946759262</c:v>
                </c:pt>
                <c:pt idx="4101">
                  <c:v>42472.399062500001</c:v>
                </c:pt>
                <c:pt idx="4102">
                  <c:v>42472.399178240739</c:v>
                </c:pt>
                <c:pt idx="4103">
                  <c:v>42472.399293981478</c:v>
                </c:pt>
                <c:pt idx="4104">
                  <c:v>42472.399409722224</c:v>
                </c:pt>
                <c:pt idx="4105">
                  <c:v>42472.399513888886</c:v>
                </c:pt>
                <c:pt idx="4106">
                  <c:v>42472.399629629632</c:v>
                </c:pt>
                <c:pt idx="4107">
                  <c:v>42472.399756944447</c:v>
                </c:pt>
                <c:pt idx="4108">
                  <c:v>42472.399872685186</c:v>
                </c:pt>
                <c:pt idx="4109">
                  <c:v>42472.399988425925</c:v>
                </c:pt>
                <c:pt idx="4110">
                  <c:v>42472.400104166663</c:v>
                </c:pt>
                <c:pt idx="4111">
                  <c:v>42472.400219907409</c:v>
                </c:pt>
                <c:pt idx="4112">
                  <c:v>42472.400335648148</c:v>
                </c:pt>
                <c:pt idx="4113">
                  <c:v>42472.400439814817</c:v>
                </c:pt>
                <c:pt idx="4114">
                  <c:v>42472.400567129633</c:v>
                </c:pt>
                <c:pt idx="4115">
                  <c:v>42472.400682870371</c:v>
                </c:pt>
                <c:pt idx="4116">
                  <c:v>42472.40079861111</c:v>
                </c:pt>
                <c:pt idx="4117">
                  <c:v>42472.400914351849</c:v>
                </c:pt>
                <c:pt idx="4118">
                  <c:v>42472.401030092595</c:v>
                </c:pt>
                <c:pt idx="4119">
                  <c:v>42472.401145833333</c:v>
                </c:pt>
                <c:pt idx="4120">
                  <c:v>42472.401261574072</c:v>
                </c:pt>
                <c:pt idx="4121">
                  <c:v>42472.401377314818</c:v>
                </c:pt>
                <c:pt idx="4122">
                  <c:v>42472.401493055557</c:v>
                </c:pt>
                <c:pt idx="4123">
                  <c:v>42472.401608796295</c:v>
                </c:pt>
                <c:pt idx="4124">
                  <c:v>42472.401724537034</c:v>
                </c:pt>
                <c:pt idx="4125">
                  <c:v>42472.40184027778</c:v>
                </c:pt>
                <c:pt idx="4126">
                  <c:v>42472.401956018519</c:v>
                </c:pt>
                <c:pt idx="4127">
                  <c:v>42472.402071759258</c:v>
                </c:pt>
                <c:pt idx="4128">
                  <c:v>42472.402199074073</c:v>
                </c:pt>
                <c:pt idx="4129">
                  <c:v>42472.402303240742</c:v>
                </c:pt>
                <c:pt idx="4130">
                  <c:v>42472.402418981481</c:v>
                </c:pt>
                <c:pt idx="4131">
                  <c:v>42472.40253472222</c:v>
                </c:pt>
                <c:pt idx="4132">
                  <c:v>42472.402650462966</c:v>
                </c:pt>
                <c:pt idx="4133">
                  <c:v>42472.402766203704</c:v>
                </c:pt>
                <c:pt idx="4134">
                  <c:v>42472.402881944443</c:v>
                </c:pt>
                <c:pt idx="4135">
                  <c:v>42472.402997685182</c:v>
                </c:pt>
                <c:pt idx="4136">
                  <c:v>42472.403124999997</c:v>
                </c:pt>
                <c:pt idx="4137">
                  <c:v>42472.403229166666</c:v>
                </c:pt>
                <c:pt idx="4138">
                  <c:v>42472.403344907405</c:v>
                </c:pt>
                <c:pt idx="4139">
                  <c:v>42472.403460648151</c:v>
                </c:pt>
                <c:pt idx="4140">
                  <c:v>42472.40357638889</c:v>
                </c:pt>
                <c:pt idx="4141">
                  <c:v>42472.403692129628</c:v>
                </c:pt>
                <c:pt idx="4142">
                  <c:v>42472.403807870367</c:v>
                </c:pt>
                <c:pt idx="4143">
                  <c:v>42472.403935185182</c:v>
                </c:pt>
                <c:pt idx="4144">
                  <c:v>42472.404039351852</c:v>
                </c:pt>
                <c:pt idx="4145">
                  <c:v>42472.40415509259</c:v>
                </c:pt>
                <c:pt idx="4146">
                  <c:v>42472.404270833336</c:v>
                </c:pt>
                <c:pt idx="4147">
                  <c:v>42472.404386574075</c:v>
                </c:pt>
                <c:pt idx="4148">
                  <c:v>42472.404502314814</c:v>
                </c:pt>
                <c:pt idx="4149">
                  <c:v>42472.404618055552</c:v>
                </c:pt>
                <c:pt idx="4150">
                  <c:v>42472.404745370368</c:v>
                </c:pt>
                <c:pt idx="4151">
                  <c:v>42472.404861111114</c:v>
                </c:pt>
                <c:pt idx="4152">
                  <c:v>42472.404965277776</c:v>
                </c:pt>
                <c:pt idx="4153">
                  <c:v>42472.405081018522</c:v>
                </c:pt>
                <c:pt idx="4154">
                  <c:v>42472.40519675926</c:v>
                </c:pt>
                <c:pt idx="4155">
                  <c:v>42472.405312499999</c:v>
                </c:pt>
                <c:pt idx="4156">
                  <c:v>42472.405428240738</c:v>
                </c:pt>
                <c:pt idx="4157">
                  <c:v>42472.405555555553</c:v>
                </c:pt>
                <c:pt idx="4158">
                  <c:v>42472.405671296299</c:v>
                </c:pt>
                <c:pt idx="4159">
                  <c:v>42472.405787037038</c:v>
                </c:pt>
                <c:pt idx="4160">
                  <c:v>42472.405891203707</c:v>
                </c:pt>
                <c:pt idx="4161">
                  <c:v>42472.406006944446</c:v>
                </c:pt>
                <c:pt idx="4162">
                  <c:v>42472.406122685185</c:v>
                </c:pt>
                <c:pt idx="4163">
                  <c:v>42472.406238425923</c:v>
                </c:pt>
                <c:pt idx="4164">
                  <c:v>42472.406354166669</c:v>
                </c:pt>
                <c:pt idx="4165">
                  <c:v>42472.406481481485</c:v>
                </c:pt>
                <c:pt idx="4166">
                  <c:v>42472.406597222223</c:v>
                </c:pt>
                <c:pt idx="4167">
                  <c:v>42472.406712962962</c:v>
                </c:pt>
                <c:pt idx="4168">
                  <c:v>42472.406817129631</c:v>
                </c:pt>
                <c:pt idx="4169">
                  <c:v>42472.40693287037</c:v>
                </c:pt>
                <c:pt idx="4170">
                  <c:v>42472.407048611109</c:v>
                </c:pt>
                <c:pt idx="4171">
                  <c:v>42472.407164351855</c:v>
                </c:pt>
                <c:pt idx="4172">
                  <c:v>42472.40729166667</c:v>
                </c:pt>
                <c:pt idx="4173">
                  <c:v>42472.407407407409</c:v>
                </c:pt>
                <c:pt idx="4174">
                  <c:v>42472.407523148147</c:v>
                </c:pt>
                <c:pt idx="4175">
                  <c:v>42472.407627314817</c:v>
                </c:pt>
                <c:pt idx="4176">
                  <c:v>42472.407743055555</c:v>
                </c:pt>
                <c:pt idx="4177">
                  <c:v>42472.407858796294</c:v>
                </c:pt>
                <c:pt idx="4178">
                  <c:v>42472.40797453704</c:v>
                </c:pt>
                <c:pt idx="4179">
                  <c:v>42472.408101851855</c:v>
                </c:pt>
                <c:pt idx="4180">
                  <c:v>42472.408217592594</c:v>
                </c:pt>
                <c:pt idx="4181">
                  <c:v>42472.408333333333</c:v>
                </c:pt>
                <c:pt idx="4182">
                  <c:v>42472.408449074072</c:v>
                </c:pt>
                <c:pt idx="4183">
                  <c:v>42472.408553240741</c:v>
                </c:pt>
                <c:pt idx="4184">
                  <c:v>42472.408668981479</c:v>
                </c:pt>
                <c:pt idx="4185">
                  <c:v>42472.408784722225</c:v>
                </c:pt>
                <c:pt idx="4186">
                  <c:v>42472.408912037034</c:v>
                </c:pt>
                <c:pt idx="4187">
                  <c:v>42472.40902777778</c:v>
                </c:pt>
                <c:pt idx="4188">
                  <c:v>42472.409143518518</c:v>
                </c:pt>
                <c:pt idx="4189">
                  <c:v>42472.409259259257</c:v>
                </c:pt>
                <c:pt idx="4190">
                  <c:v>42472.409375000003</c:v>
                </c:pt>
                <c:pt idx="4191">
                  <c:v>42472.409479166665</c:v>
                </c:pt>
                <c:pt idx="4192">
                  <c:v>42472.409594907411</c:v>
                </c:pt>
                <c:pt idx="4193">
                  <c:v>42472.409710648149</c:v>
                </c:pt>
                <c:pt idx="4194">
                  <c:v>42472.409837962965</c:v>
                </c:pt>
                <c:pt idx="4195">
                  <c:v>42472.409953703704</c:v>
                </c:pt>
                <c:pt idx="4196">
                  <c:v>42472.410069444442</c:v>
                </c:pt>
                <c:pt idx="4197">
                  <c:v>42472.410185185188</c:v>
                </c:pt>
                <c:pt idx="4198">
                  <c:v>42472.410300925927</c:v>
                </c:pt>
                <c:pt idx="4199">
                  <c:v>42472.410405092596</c:v>
                </c:pt>
                <c:pt idx="4200">
                  <c:v>42472.410520833335</c:v>
                </c:pt>
                <c:pt idx="4201">
                  <c:v>42472.41064814815</c:v>
                </c:pt>
                <c:pt idx="4202">
                  <c:v>42472.410763888889</c:v>
                </c:pt>
                <c:pt idx="4203">
                  <c:v>42472.410879629628</c:v>
                </c:pt>
                <c:pt idx="4204">
                  <c:v>42472.410995370374</c:v>
                </c:pt>
                <c:pt idx="4205">
                  <c:v>42472.411111111112</c:v>
                </c:pt>
                <c:pt idx="4206">
                  <c:v>42472.411226851851</c:v>
                </c:pt>
                <c:pt idx="4207">
                  <c:v>42472.41133101852</c:v>
                </c:pt>
                <c:pt idx="4208">
                  <c:v>42472.411458333336</c:v>
                </c:pt>
                <c:pt idx="4209">
                  <c:v>42472.411574074074</c:v>
                </c:pt>
                <c:pt idx="4210">
                  <c:v>42472.411689814813</c:v>
                </c:pt>
                <c:pt idx="4211">
                  <c:v>42472.411805555559</c:v>
                </c:pt>
                <c:pt idx="4212">
                  <c:v>42472.411921296298</c:v>
                </c:pt>
                <c:pt idx="4213">
                  <c:v>42472.412037037036</c:v>
                </c:pt>
                <c:pt idx="4214">
                  <c:v>42472.412141203706</c:v>
                </c:pt>
                <c:pt idx="4215">
                  <c:v>42472.412268518521</c:v>
                </c:pt>
                <c:pt idx="4216">
                  <c:v>42472.41238425926</c:v>
                </c:pt>
                <c:pt idx="4217">
                  <c:v>42472.412499999999</c:v>
                </c:pt>
                <c:pt idx="4218">
                  <c:v>42472.412615740737</c:v>
                </c:pt>
                <c:pt idx="4219">
                  <c:v>42472.412731481483</c:v>
                </c:pt>
                <c:pt idx="4220">
                  <c:v>42472.412847222222</c:v>
                </c:pt>
                <c:pt idx="4221">
                  <c:v>42472.412962962961</c:v>
                </c:pt>
                <c:pt idx="4222">
                  <c:v>42472.413078703707</c:v>
                </c:pt>
                <c:pt idx="4223">
                  <c:v>42472.413194444445</c:v>
                </c:pt>
                <c:pt idx="4224">
                  <c:v>42472.413310185184</c:v>
                </c:pt>
                <c:pt idx="4225">
                  <c:v>42472.413425925923</c:v>
                </c:pt>
                <c:pt idx="4226">
                  <c:v>42472.413541666669</c:v>
                </c:pt>
                <c:pt idx="4227">
                  <c:v>42472.413657407407</c:v>
                </c:pt>
                <c:pt idx="4228">
                  <c:v>42472.413773148146</c:v>
                </c:pt>
                <c:pt idx="4229">
                  <c:v>42472.413888888892</c:v>
                </c:pt>
                <c:pt idx="4230">
                  <c:v>42472.414004629631</c:v>
                </c:pt>
                <c:pt idx="4231">
                  <c:v>42472.414120370369</c:v>
                </c:pt>
                <c:pt idx="4232">
                  <c:v>42472.414236111108</c:v>
                </c:pt>
                <c:pt idx="4233">
                  <c:v>42472.414351851854</c:v>
                </c:pt>
                <c:pt idx="4234">
                  <c:v>42472.414467592593</c:v>
                </c:pt>
                <c:pt idx="4235">
                  <c:v>42472.414583333331</c:v>
                </c:pt>
                <c:pt idx="4236">
                  <c:v>42472.414699074077</c:v>
                </c:pt>
                <c:pt idx="4237">
                  <c:v>42472.414826388886</c:v>
                </c:pt>
                <c:pt idx="4238">
                  <c:v>42472.414930555555</c:v>
                </c:pt>
                <c:pt idx="4239">
                  <c:v>42472.415046296293</c:v>
                </c:pt>
                <c:pt idx="4240">
                  <c:v>42472.415162037039</c:v>
                </c:pt>
                <c:pt idx="4241">
                  <c:v>42472.415277777778</c:v>
                </c:pt>
                <c:pt idx="4242">
                  <c:v>42472.415393518517</c:v>
                </c:pt>
                <c:pt idx="4243">
                  <c:v>42472.415509259263</c:v>
                </c:pt>
                <c:pt idx="4244">
                  <c:v>42472.415636574071</c:v>
                </c:pt>
                <c:pt idx="4245">
                  <c:v>42472.41574074074</c:v>
                </c:pt>
                <c:pt idx="4246">
                  <c:v>42472.415856481479</c:v>
                </c:pt>
                <c:pt idx="4247">
                  <c:v>42472.415972222225</c:v>
                </c:pt>
                <c:pt idx="4248">
                  <c:v>42472.416087962964</c:v>
                </c:pt>
                <c:pt idx="4249">
                  <c:v>42472.416203703702</c:v>
                </c:pt>
                <c:pt idx="4250">
                  <c:v>42472.416319444441</c:v>
                </c:pt>
                <c:pt idx="4251">
                  <c:v>42472.416446759256</c:v>
                </c:pt>
                <c:pt idx="4252">
                  <c:v>42472.416562500002</c:v>
                </c:pt>
                <c:pt idx="4253">
                  <c:v>42472.416666666664</c:v>
                </c:pt>
                <c:pt idx="4254">
                  <c:v>42472.41678240741</c:v>
                </c:pt>
                <c:pt idx="4255">
                  <c:v>42472.416898148149</c:v>
                </c:pt>
                <c:pt idx="4256">
                  <c:v>42472.417013888888</c:v>
                </c:pt>
                <c:pt idx="4257">
                  <c:v>42472.417129629626</c:v>
                </c:pt>
                <c:pt idx="4258">
                  <c:v>42472.417245370372</c:v>
                </c:pt>
                <c:pt idx="4259">
                  <c:v>42472.417372685188</c:v>
                </c:pt>
                <c:pt idx="4260">
                  <c:v>42472.417488425926</c:v>
                </c:pt>
                <c:pt idx="4261">
                  <c:v>42472.417592592596</c:v>
                </c:pt>
                <c:pt idx="4262">
                  <c:v>42472.417708333334</c:v>
                </c:pt>
                <c:pt idx="4263">
                  <c:v>42472.417824074073</c:v>
                </c:pt>
                <c:pt idx="4264">
                  <c:v>42472.417939814812</c:v>
                </c:pt>
                <c:pt idx="4265">
                  <c:v>42472.418055555558</c:v>
                </c:pt>
                <c:pt idx="4266">
                  <c:v>42472.418182870373</c:v>
                </c:pt>
                <c:pt idx="4267">
                  <c:v>42472.418298611112</c:v>
                </c:pt>
                <c:pt idx="4268">
                  <c:v>42472.418414351851</c:v>
                </c:pt>
                <c:pt idx="4269">
                  <c:v>42472.41851851852</c:v>
                </c:pt>
                <c:pt idx="4270">
                  <c:v>42472.418634259258</c:v>
                </c:pt>
                <c:pt idx="4271">
                  <c:v>42472.418749999997</c:v>
                </c:pt>
                <c:pt idx="4272">
                  <c:v>42472.418865740743</c:v>
                </c:pt>
                <c:pt idx="4273">
                  <c:v>42472.418993055559</c:v>
                </c:pt>
                <c:pt idx="4274">
                  <c:v>42472.419108796297</c:v>
                </c:pt>
                <c:pt idx="4275">
                  <c:v>42472.419224537036</c:v>
                </c:pt>
                <c:pt idx="4276">
                  <c:v>42472.419340277775</c:v>
                </c:pt>
                <c:pt idx="4277">
                  <c:v>42472.419444444444</c:v>
                </c:pt>
                <c:pt idx="4278">
                  <c:v>42472.419560185182</c:v>
                </c:pt>
                <c:pt idx="4279">
                  <c:v>42472.419675925928</c:v>
                </c:pt>
                <c:pt idx="4280">
                  <c:v>42472.419803240744</c:v>
                </c:pt>
                <c:pt idx="4281">
                  <c:v>42472.419918981483</c:v>
                </c:pt>
                <c:pt idx="4282">
                  <c:v>42472.420034722221</c:v>
                </c:pt>
                <c:pt idx="4283">
                  <c:v>42472.42015046296</c:v>
                </c:pt>
                <c:pt idx="4284">
                  <c:v>42472.420254629629</c:v>
                </c:pt>
                <c:pt idx="4285">
                  <c:v>42472.420370370368</c:v>
                </c:pt>
                <c:pt idx="4286">
                  <c:v>42472.420486111114</c:v>
                </c:pt>
                <c:pt idx="4287">
                  <c:v>42472.420601851853</c:v>
                </c:pt>
                <c:pt idx="4288">
                  <c:v>42472.420729166668</c:v>
                </c:pt>
                <c:pt idx="4289">
                  <c:v>42472.420844907407</c:v>
                </c:pt>
                <c:pt idx="4290">
                  <c:v>42472.420960648145</c:v>
                </c:pt>
                <c:pt idx="4291">
                  <c:v>42472.421076388891</c:v>
                </c:pt>
                <c:pt idx="4292">
                  <c:v>42472.421180555553</c:v>
                </c:pt>
                <c:pt idx="4293">
                  <c:v>42472.421296296299</c:v>
                </c:pt>
                <c:pt idx="4294">
                  <c:v>42472.421412037038</c:v>
                </c:pt>
                <c:pt idx="4295">
                  <c:v>42472.421539351853</c:v>
                </c:pt>
                <c:pt idx="4296">
                  <c:v>42472.421655092592</c:v>
                </c:pt>
                <c:pt idx="4297">
                  <c:v>42472.421770833331</c:v>
                </c:pt>
                <c:pt idx="4298">
                  <c:v>42472.421886574077</c:v>
                </c:pt>
                <c:pt idx="4299">
                  <c:v>42472.422002314815</c:v>
                </c:pt>
                <c:pt idx="4300">
                  <c:v>42472.422106481485</c:v>
                </c:pt>
                <c:pt idx="4301">
                  <c:v>42472.422222222223</c:v>
                </c:pt>
                <c:pt idx="4302">
                  <c:v>42472.422349537039</c:v>
                </c:pt>
                <c:pt idx="4303">
                  <c:v>42472.422465277778</c:v>
                </c:pt>
                <c:pt idx="4304">
                  <c:v>42472.422581018516</c:v>
                </c:pt>
                <c:pt idx="4305">
                  <c:v>42472.422696759262</c:v>
                </c:pt>
                <c:pt idx="4306">
                  <c:v>42472.422812500001</c:v>
                </c:pt>
                <c:pt idx="4307">
                  <c:v>42472.42292824074</c:v>
                </c:pt>
                <c:pt idx="4308">
                  <c:v>42472.423032407409</c:v>
                </c:pt>
                <c:pt idx="4309">
                  <c:v>42472.423159722224</c:v>
                </c:pt>
                <c:pt idx="4310">
                  <c:v>42472.423275462963</c:v>
                </c:pt>
                <c:pt idx="4311">
                  <c:v>42472.423391203702</c:v>
                </c:pt>
                <c:pt idx="4312">
                  <c:v>42472.423506944448</c:v>
                </c:pt>
                <c:pt idx="4313">
                  <c:v>42472.423622685186</c:v>
                </c:pt>
                <c:pt idx="4314">
                  <c:v>42472.423738425925</c:v>
                </c:pt>
                <c:pt idx="4315">
                  <c:v>42472.423842592594</c:v>
                </c:pt>
                <c:pt idx="4316">
                  <c:v>42472.423958333333</c:v>
                </c:pt>
                <c:pt idx="4317">
                  <c:v>42472.424085648148</c:v>
                </c:pt>
                <c:pt idx="4318">
                  <c:v>42472.424201388887</c:v>
                </c:pt>
                <c:pt idx="4319">
                  <c:v>42472.424317129633</c:v>
                </c:pt>
                <c:pt idx="4320">
                  <c:v>42472.424432870372</c:v>
                </c:pt>
                <c:pt idx="4321">
                  <c:v>42472.42454861111</c:v>
                </c:pt>
                <c:pt idx="4322">
                  <c:v>42472.424664351849</c:v>
                </c:pt>
                <c:pt idx="4323">
                  <c:v>42472.424768518518</c:v>
                </c:pt>
                <c:pt idx="4324">
                  <c:v>42472.424895833334</c:v>
                </c:pt>
                <c:pt idx="4325">
                  <c:v>42472.425011574072</c:v>
                </c:pt>
                <c:pt idx="4326">
                  <c:v>42472.425127314818</c:v>
                </c:pt>
                <c:pt idx="4327">
                  <c:v>42472.425243055557</c:v>
                </c:pt>
                <c:pt idx="4328">
                  <c:v>42472.425358796296</c:v>
                </c:pt>
                <c:pt idx="4329">
                  <c:v>42472.425474537034</c:v>
                </c:pt>
                <c:pt idx="4330">
                  <c:v>42472.42559027778</c:v>
                </c:pt>
                <c:pt idx="4331">
                  <c:v>42472.425706018519</c:v>
                </c:pt>
                <c:pt idx="4332">
                  <c:v>42472.425821759258</c:v>
                </c:pt>
                <c:pt idx="4333">
                  <c:v>42472.425937499997</c:v>
                </c:pt>
                <c:pt idx="4334">
                  <c:v>42472.426053240742</c:v>
                </c:pt>
                <c:pt idx="4335">
                  <c:v>42472.426168981481</c:v>
                </c:pt>
                <c:pt idx="4336">
                  <c:v>42472.42628472222</c:v>
                </c:pt>
                <c:pt idx="4337">
                  <c:v>42472.426400462966</c:v>
                </c:pt>
                <c:pt idx="4338">
                  <c:v>42472.426527777781</c:v>
                </c:pt>
                <c:pt idx="4339">
                  <c:v>42472.426631944443</c:v>
                </c:pt>
                <c:pt idx="4340">
                  <c:v>42472.426747685182</c:v>
                </c:pt>
                <c:pt idx="4341">
                  <c:v>42472.426863425928</c:v>
                </c:pt>
                <c:pt idx="4342">
                  <c:v>42472.426979166667</c:v>
                </c:pt>
                <c:pt idx="4343">
                  <c:v>42472.427094907405</c:v>
                </c:pt>
                <c:pt idx="4344">
                  <c:v>42472.427210648151</c:v>
                </c:pt>
                <c:pt idx="4345">
                  <c:v>42472.427337962959</c:v>
                </c:pt>
                <c:pt idx="4346">
                  <c:v>42472.427442129629</c:v>
                </c:pt>
                <c:pt idx="4347">
                  <c:v>42472.427557870367</c:v>
                </c:pt>
                <c:pt idx="4348">
                  <c:v>42472.427673611113</c:v>
                </c:pt>
                <c:pt idx="4349">
                  <c:v>42472.427789351852</c:v>
                </c:pt>
                <c:pt idx="4350">
                  <c:v>42472.427905092591</c:v>
                </c:pt>
                <c:pt idx="4351">
                  <c:v>42472.428020833337</c:v>
                </c:pt>
                <c:pt idx="4352">
                  <c:v>42472.428136574075</c:v>
                </c:pt>
                <c:pt idx="4353">
                  <c:v>42472.428263888891</c:v>
                </c:pt>
                <c:pt idx="4354">
                  <c:v>42472.428368055553</c:v>
                </c:pt>
                <c:pt idx="4355">
                  <c:v>42472.428483796299</c:v>
                </c:pt>
                <c:pt idx="4356">
                  <c:v>42472.428599537037</c:v>
                </c:pt>
                <c:pt idx="4357">
                  <c:v>42472.428715277776</c:v>
                </c:pt>
                <c:pt idx="4358">
                  <c:v>42472.428831018522</c:v>
                </c:pt>
                <c:pt idx="4359">
                  <c:v>42472.428946759261</c:v>
                </c:pt>
                <c:pt idx="4360">
                  <c:v>42472.429074074076</c:v>
                </c:pt>
                <c:pt idx="4361">
                  <c:v>42472.429189814815</c:v>
                </c:pt>
                <c:pt idx="4362">
                  <c:v>42472.429293981484</c:v>
                </c:pt>
                <c:pt idx="4363">
                  <c:v>42472.429409722223</c:v>
                </c:pt>
                <c:pt idx="4364">
                  <c:v>42472.429525462961</c:v>
                </c:pt>
                <c:pt idx="4365">
                  <c:v>42472.4296412037</c:v>
                </c:pt>
                <c:pt idx="4366">
                  <c:v>42472.429756944446</c:v>
                </c:pt>
                <c:pt idx="4367">
                  <c:v>42472.429884259262</c:v>
                </c:pt>
                <c:pt idx="4368">
                  <c:v>42472.43</c:v>
                </c:pt>
                <c:pt idx="4369">
                  <c:v>42472.430115740739</c:v>
                </c:pt>
                <c:pt idx="4370">
                  <c:v>42472.430219907408</c:v>
                </c:pt>
                <c:pt idx="4371">
                  <c:v>42472.430335648147</c:v>
                </c:pt>
                <c:pt idx="4372">
                  <c:v>42472.430451388886</c:v>
                </c:pt>
                <c:pt idx="4373">
                  <c:v>42472.430567129632</c:v>
                </c:pt>
                <c:pt idx="4374">
                  <c:v>42472.430694444447</c:v>
                </c:pt>
                <c:pt idx="4375">
                  <c:v>42472.430810185186</c:v>
                </c:pt>
                <c:pt idx="4376">
                  <c:v>42472.430925925924</c:v>
                </c:pt>
                <c:pt idx="4377">
                  <c:v>42472.431041666663</c:v>
                </c:pt>
                <c:pt idx="4378">
                  <c:v>42472.431145833332</c:v>
                </c:pt>
                <c:pt idx="4379">
                  <c:v>42472.431261574071</c:v>
                </c:pt>
                <c:pt idx="4380">
                  <c:v>42472.431377314817</c:v>
                </c:pt>
                <c:pt idx="4381">
                  <c:v>42472.431493055556</c:v>
                </c:pt>
                <c:pt idx="4382">
                  <c:v>42472.431620370371</c:v>
                </c:pt>
                <c:pt idx="4383">
                  <c:v>42472.43173611111</c:v>
                </c:pt>
                <c:pt idx="4384">
                  <c:v>42472.431851851848</c:v>
                </c:pt>
                <c:pt idx="4385">
                  <c:v>42472.431956018518</c:v>
                </c:pt>
                <c:pt idx="4386">
                  <c:v>42472.432071759256</c:v>
                </c:pt>
                <c:pt idx="4387">
                  <c:v>42472.432187500002</c:v>
                </c:pt>
                <c:pt idx="4388">
                  <c:v>42472.432303240741</c:v>
                </c:pt>
                <c:pt idx="4389">
                  <c:v>42472.432430555556</c:v>
                </c:pt>
                <c:pt idx="4390">
                  <c:v>42472.432546296295</c:v>
                </c:pt>
                <c:pt idx="4391">
                  <c:v>42472.432662037034</c:v>
                </c:pt>
                <c:pt idx="4392">
                  <c:v>42472.43277777778</c:v>
                </c:pt>
                <c:pt idx="4393">
                  <c:v>42472.432881944442</c:v>
                </c:pt>
                <c:pt idx="4394">
                  <c:v>42472.434074074074</c:v>
                </c:pt>
                <c:pt idx="4395">
                  <c:v>42472.435219907406</c:v>
                </c:pt>
                <c:pt idx="4396">
                  <c:v>42472.436388888891</c:v>
                </c:pt>
                <c:pt idx="4397">
                  <c:v>42472.437534722223</c:v>
                </c:pt>
                <c:pt idx="4398">
                  <c:v>42472.438692129632</c:v>
                </c:pt>
                <c:pt idx="4399">
                  <c:v>42472.43986111111</c:v>
                </c:pt>
                <c:pt idx="4400">
                  <c:v>42472.441006944442</c:v>
                </c:pt>
                <c:pt idx="4401">
                  <c:v>42472.442164351851</c:v>
                </c:pt>
                <c:pt idx="4402">
                  <c:v>42472.443333333336</c:v>
                </c:pt>
                <c:pt idx="4403">
                  <c:v>42472.444479166668</c:v>
                </c:pt>
                <c:pt idx="4404">
                  <c:v>42472.445648148147</c:v>
                </c:pt>
                <c:pt idx="4405">
                  <c:v>42472.446793981479</c:v>
                </c:pt>
                <c:pt idx="4406">
                  <c:v>42472.447951388887</c:v>
                </c:pt>
                <c:pt idx="4407">
                  <c:v>42472.449120370373</c:v>
                </c:pt>
                <c:pt idx="4408">
                  <c:v>42472.450266203705</c:v>
                </c:pt>
                <c:pt idx="4409">
                  <c:v>42472.451423611114</c:v>
                </c:pt>
                <c:pt idx="4410">
                  <c:v>42472.452592592592</c:v>
                </c:pt>
                <c:pt idx="4411">
                  <c:v>42472.453738425924</c:v>
                </c:pt>
                <c:pt idx="4412">
                  <c:v>42472.454907407409</c:v>
                </c:pt>
                <c:pt idx="4413">
                  <c:v>42472.456064814818</c:v>
                </c:pt>
                <c:pt idx="4414">
                  <c:v>42472.45721064815</c:v>
                </c:pt>
                <c:pt idx="4415">
                  <c:v>42472.458379629628</c:v>
                </c:pt>
                <c:pt idx="4416">
                  <c:v>42472.45952546296</c:v>
                </c:pt>
                <c:pt idx="4417">
                  <c:v>42472.460694444446</c:v>
                </c:pt>
                <c:pt idx="4418">
                  <c:v>42472.461851851855</c:v>
                </c:pt>
                <c:pt idx="4419">
                  <c:v>42472.462997685187</c:v>
                </c:pt>
                <c:pt idx="4420">
                  <c:v>42472.464166666665</c:v>
                </c:pt>
                <c:pt idx="4421">
                  <c:v>42472.465324074074</c:v>
                </c:pt>
                <c:pt idx="4422">
                  <c:v>42472.466469907406</c:v>
                </c:pt>
                <c:pt idx="4423">
                  <c:v>42472.467638888891</c:v>
                </c:pt>
                <c:pt idx="4424">
                  <c:v>42472.468784722223</c:v>
                </c:pt>
                <c:pt idx="4425">
                  <c:v>42472.469953703701</c:v>
                </c:pt>
                <c:pt idx="4426">
                  <c:v>42472.47111111111</c:v>
                </c:pt>
                <c:pt idx="4427">
                  <c:v>42472.472256944442</c:v>
                </c:pt>
                <c:pt idx="4428">
                  <c:v>42472.473425925928</c:v>
                </c:pt>
                <c:pt idx="4429">
                  <c:v>42472.474583333336</c:v>
                </c:pt>
                <c:pt idx="4430">
                  <c:v>42472.475729166668</c:v>
                </c:pt>
                <c:pt idx="4431">
                  <c:v>42472.476898148147</c:v>
                </c:pt>
                <c:pt idx="4432">
                  <c:v>42472.478043981479</c:v>
                </c:pt>
                <c:pt idx="4433">
                  <c:v>42472.479212962964</c:v>
                </c:pt>
                <c:pt idx="4434">
                  <c:v>42472.480370370373</c:v>
                </c:pt>
                <c:pt idx="4435">
                  <c:v>42472.481516203705</c:v>
                </c:pt>
                <c:pt idx="4436">
                  <c:v>42472.482685185183</c:v>
                </c:pt>
                <c:pt idx="4437">
                  <c:v>42472.483842592592</c:v>
                </c:pt>
                <c:pt idx="4438">
                  <c:v>42472.485000000001</c:v>
                </c:pt>
                <c:pt idx="4439">
                  <c:v>42472.486157407409</c:v>
                </c:pt>
                <c:pt idx="4440">
                  <c:v>42472.487314814818</c:v>
                </c:pt>
                <c:pt idx="4441">
                  <c:v>42472.48847222222</c:v>
                </c:pt>
                <c:pt idx="4442">
                  <c:v>42472.489629629628</c:v>
                </c:pt>
                <c:pt idx="4443">
                  <c:v>42472.49077546296</c:v>
                </c:pt>
                <c:pt idx="4444">
                  <c:v>42472.491944444446</c:v>
                </c:pt>
                <c:pt idx="4445">
                  <c:v>42472.493101851855</c:v>
                </c:pt>
                <c:pt idx="4446">
                  <c:v>42472.494259259256</c:v>
                </c:pt>
                <c:pt idx="4447">
                  <c:v>42472.495416666665</c:v>
                </c:pt>
                <c:pt idx="4448">
                  <c:v>42472.496574074074</c:v>
                </c:pt>
                <c:pt idx="4449">
                  <c:v>42472.497731481482</c:v>
                </c:pt>
                <c:pt idx="4450">
                  <c:v>42472.498888888891</c:v>
                </c:pt>
                <c:pt idx="4451">
                  <c:v>42472.500034722223</c:v>
                </c:pt>
                <c:pt idx="4452">
                  <c:v>42472.501203703701</c:v>
                </c:pt>
                <c:pt idx="4453">
                  <c:v>42472.50236111111</c:v>
                </c:pt>
                <c:pt idx="4454">
                  <c:v>42472.503518518519</c:v>
                </c:pt>
                <c:pt idx="4455">
                  <c:v>42472.504675925928</c:v>
                </c:pt>
                <c:pt idx="4456">
                  <c:v>42472.505833333336</c:v>
                </c:pt>
                <c:pt idx="4457">
                  <c:v>42472.506990740738</c:v>
                </c:pt>
                <c:pt idx="4458">
                  <c:v>42472.508148148147</c:v>
                </c:pt>
                <c:pt idx="4459">
                  <c:v>42472.509317129632</c:v>
                </c:pt>
                <c:pt idx="4460">
                  <c:v>42472.510462962964</c:v>
                </c:pt>
                <c:pt idx="4461">
                  <c:v>42472.511620370373</c:v>
                </c:pt>
                <c:pt idx="4462">
                  <c:v>42472.512777777774</c:v>
                </c:pt>
                <c:pt idx="4463">
                  <c:v>42472.513935185183</c:v>
                </c:pt>
                <c:pt idx="4464">
                  <c:v>42472.515092592592</c:v>
                </c:pt>
                <c:pt idx="4465">
                  <c:v>42472.516250000001</c:v>
                </c:pt>
                <c:pt idx="4466">
                  <c:v>42472.517407407409</c:v>
                </c:pt>
                <c:pt idx="4467">
                  <c:v>42472.518576388888</c:v>
                </c:pt>
                <c:pt idx="4468">
                  <c:v>42472.51972222222</c:v>
                </c:pt>
                <c:pt idx="4469">
                  <c:v>42472.520879629628</c:v>
                </c:pt>
                <c:pt idx="4470">
                  <c:v>42472.522037037037</c:v>
                </c:pt>
                <c:pt idx="4471">
                  <c:v>42472.523194444446</c:v>
                </c:pt>
                <c:pt idx="4472">
                  <c:v>42472.524351851855</c:v>
                </c:pt>
                <c:pt idx="4473">
                  <c:v>42472.525509259256</c:v>
                </c:pt>
                <c:pt idx="4474">
                  <c:v>42472.526666666665</c:v>
                </c:pt>
                <c:pt idx="4475">
                  <c:v>42472.52783564815</c:v>
                </c:pt>
                <c:pt idx="4476">
                  <c:v>42472.528981481482</c:v>
                </c:pt>
                <c:pt idx="4477">
                  <c:v>42472.530138888891</c:v>
                </c:pt>
                <c:pt idx="4478">
                  <c:v>42472.5312962963</c:v>
                </c:pt>
                <c:pt idx="4479">
                  <c:v>42472.532453703701</c:v>
                </c:pt>
                <c:pt idx="4480">
                  <c:v>42472.533622685187</c:v>
                </c:pt>
                <c:pt idx="4481">
                  <c:v>42472.534768518519</c:v>
                </c:pt>
                <c:pt idx="4482">
                  <c:v>42472.535925925928</c:v>
                </c:pt>
                <c:pt idx="4483">
                  <c:v>42472.537094907406</c:v>
                </c:pt>
                <c:pt idx="4484">
                  <c:v>42472.538240740738</c:v>
                </c:pt>
                <c:pt idx="4485">
                  <c:v>42472.539398148147</c:v>
                </c:pt>
                <c:pt idx="4486">
                  <c:v>42472.540555555555</c:v>
                </c:pt>
                <c:pt idx="4487">
                  <c:v>42472.541712962964</c:v>
                </c:pt>
                <c:pt idx="4488">
                  <c:v>42472.545243055552</c:v>
                </c:pt>
                <c:pt idx="4489">
                  <c:v>42472.548148148147</c:v>
                </c:pt>
                <c:pt idx="4490">
                  <c:v>42472.551030092596</c:v>
                </c:pt>
                <c:pt idx="4491">
                  <c:v>42472.553935185184</c:v>
                </c:pt>
                <c:pt idx="4492">
                  <c:v>42472.556828703702</c:v>
                </c:pt>
                <c:pt idx="4493">
                  <c:v>42472.55972222222</c:v>
                </c:pt>
                <c:pt idx="4494">
                  <c:v>42472.562615740739</c:v>
                </c:pt>
                <c:pt idx="4495">
                  <c:v>42472.565509259257</c:v>
                </c:pt>
                <c:pt idx="4496">
                  <c:v>42472.568402777775</c:v>
                </c:pt>
                <c:pt idx="4497">
                  <c:v>42472.571296296293</c:v>
                </c:pt>
                <c:pt idx="4498">
                  <c:v>42472.574189814812</c:v>
                </c:pt>
                <c:pt idx="4499">
                  <c:v>42472.57707175926</c:v>
                </c:pt>
                <c:pt idx="4500">
                  <c:v>42472.579976851855</c:v>
                </c:pt>
                <c:pt idx="4501">
                  <c:v>42472.582870370374</c:v>
                </c:pt>
                <c:pt idx="4502">
                  <c:v>42472.585763888892</c:v>
                </c:pt>
                <c:pt idx="4503">
                  <c:v>42472.58865740741</c:v>
                </c:pt>
                <c:pt idx="4504">
                  <c:v>42472.591550925928</c:v>
                </c:pt>
                <c:pt idx="4505">
                  <c:v>42472.594444444447</c:v>
                </c:pt>
                <c:pt idx="4506">
                  <c:v>42472.597337962965</c:v>
                </c:pt>
                <c:pt idx="4507">
                  <c:v>42472.600231481483</c:v>
                </c:pt>
                <c:pt idx="4508">
                  <c:v>42472.603113425925</c:v>
                </c:pt>
                <c:pt idx="4509">
                  <c:v>42472.60601851852</c:v>
                </c:pt>
                <c:pt idx="4510">
                  <c:v>42472.608912037038</c:v>
                </c:pt>
                <c:pt idx="4511">
                  <c:v>42472.611805555556</c:v>
                </c:pt>
                <c:pt idx="4512">
                  <c:v>42472.614699074074</c:v>
                </c:pt>
                <c:pt idx="4513">
                  <c:v>42472.617592592593</c:v>
                </c:pt>
                <c:pt idx="4514">
                  <c:v>42472.620486111111</c:v>
                </c:pt>
                <c:pt idx="4515">
                  <c:v>42472.623379629629</c:v>
                </c:pt>
                <c:pt idx="4516">
                  <c:v>42472.626273148147</c:v>
                </c:pt>
                <c:pt idx="4517">
                  <c:v>42472.629166666666</c:v>
                </c:pt>
                <c:pt idx="4518">
                  <c:v>42472.632060185184</c:v>
                </c:pt>
                <c:pt idx="4519">
                  <c:v>42472.634953703702</c:v>
                </c:pt>
                <c:pt idx="4520">
                  <c:v>42472.63784722222</c:v>
                </c:pt>
                <c:pt idx="4521">
                  <c:v>42472.640740740739</c:v>
                </c:pt>
                <c:pt idx="4522">
                  <c:v>42472.643634259257</c:v>
                </c:pt>
                <c:pt idx="4523">
                  <c:v>42472.646527777775</c:v>
                </c:pt>
                <c:pt idx="4524">
                  <c:v>42472.649421296293</c:v>
                </c:pt>
                <c:pt idx="4525">
                  <c:v>42472.652314814812</c:v>
                </c:pt>
                <c:pt idx="4526">
                  <c:v>42472.65520833333</c:v>
                </c:pt>
                <c:pt idx="4527">
                  <c:v>42472.658101851855</c:v>
                </c:pt>
                <c:pt idx="4528">
                  <c:v>42472.661006944443</c:v>
                </c:pt>
                <c:pt idx="4529">
                  <c:v>42472.663888888892</c:v>
                </c:pt>
                <c:pt idx="4530">
                  <c:v>42472.66678240741</c:v>
                </c:pt>
                <c:pt idx="4531">
                  <c:v>42472.669675925928</c:v>
                </c:pt>
                <c:pt idx="4532">
                  <c:v>42472.672569444447</c:v>
                </c:pt>
                <c:pt idx="4533">
                  <c:v>42472.675462962965</c:v>
                </c:pt>
                <c:pt idx="4534">
                  <c:v>42472.678356481483</c:v>
                </c:pt>
                <c:pt idx="4535">
                  <c:v>42472.681250000001</c:v>
                </c:pt>
                <c:pt idx="4536">
                  <c:v>42472.68414351852</c:v>
                </c:pt>
                <c:pt idx="4537">
                  <c:v>42472.687048611115</c:v>
                </c:pt>
                <c:pt idx="4538">
                  <c:v>42472.689930555556</c:v>
                </c:pt>
                <c:pt idx="4539">
                  <c:v>42472.692835648151</c:v>
                </c:pt>
                <c:pt idx="4540">
                  <c:v>42472.695717592593</c:v>
                </c:pt>
                <c:pt idx="4541">
                  <c:v>42472.698611111111</c:v>
                </c:pt>
                <c:pt idx="4542">
                  <c:v>42472.701504629629</c:v>
                </c:pt>
                <c:pt idx="4543">
                  <c:v>42472.704398148147</c:v>
                </c:pt>
                <c:pt idx="4544">
                  <c:v>42472.707291666666</c:v>
                </c:pt>
                <c:pt idx="4545">
                  <c:v>42472.710185185184</c:v>
                </c:pt>
                <c:pt idx="4546">
                  <c:v>42472.713090277779</c:v>
                </c:pt>
                <c:pt idx="4547">
                  <c:v>42472.71597222222</c:v>
                </c:pt>
                <c:pt idx="4548">
                  <c:v>42472.718877314815</c:v>
                </c:pt>
                <c:pt idx="4549">
                  <c:v>42472.721759259257</c:v>
                </c:pt>
                <c:pt idx="4550">
                  <c:v>42472.724652777775</c:v>
                </c:pt>
                <c:pt idx="4551">
                  <c:v>42472.727546296293</c:v>
                </c:pt>
                <c:pt idx="4552">
                  <c:v>42472.730439814812</c:v>
                </c:pt>
                <c:pt idx="4553">
                  <c:v>42472.73333333333</c:v>
                </c:pt>
                <c:pt idx="4554">
                  <c:v>42472.736226851855</c:v>
                </c:pt>
                <c:pt idx="4555">
                  <c:v>42472.739131944443</c:v>
                </c:pt>
                <c:pt idx="4556">
                  <c:v>42472.742013888892</c:v>
                </c:pt>
                <c:pt idx="4557">
                  <c:v>42472.74491898148</c:v>
                </c:pt>
                <c:pt idx="4558">
                  <c:v>42472.747800925928</c:v>
                </c:pt>
                <c:pt idx="4559">
                  <c:v>42472.750706018516</c:v>
                </c:pt>
                <c:pt idx="4560">
                  <c:v>42472.753587962965</c:v>
                </c:pt>
                <c:pt idx="4561">
                  <c:v>42472.756481481483</c:v>
                </c:pt>
                <c:pt idx="4562">
                  <c:v>42472.759375000001</c:v>
                </c:pt>
                <c:pt idx="4563">
                  <c:v>42472.76226851852</c:v>
                </c:pt>
                <c:pt idx="4564">
                  <c:v>42472.765162037038</c:v>
                </c:pt>
                <c:pt idx="4565">
                  <c:v>42472.768055555556</c:v>
                </c:pt>
                <c:pt idx="4566">
                  <c:v>42472.770960648151</c:v>
                </c:pt>
                <c:pt idx="4567">
                  <c:v>42472.773842592593</c:v>
                </c:pt>
                <c:pt idx="4568">
                  <c:v>42472.776747685188</c:v>
                </c:pt>
                <c:pt idx="4569">
                  <c:v>42472.779629629629</c:v>
                </c:pt>
                <c:pt idx="4570">
                  <c:v>42472.782534722224</c:v>
                </c:pt>
                <c:pt idx="4571">
                  <c:v>42472.785416666666</c:v>
                </c:pt>
                <c:pt idx="4572">
                  <c:v>42472.788310185184</c:v>
                </c:pt>
                <c:pt idx="4573">
                  <c:v>42472.791203703702</c:v>
                </c:pt>
                <c:pt idx="4574">
                  <c:v>42472.79409722222</c:v>
                </c:pt>
                <c:pt idx="4575">
                  <c:v>42472.797002314815</c:v>
                </c:pt>
                <c:pt idx="4576">
                  <c:v>42472.799884259257</c:v>
                </c:pt>
                <c:pt idx="4577">
                  <c:v>42472.802789351852</c:v>
                </c:pt>
                <c:pt idx="4578">
                  <c:v>42472.805671296293</c:v>
                </c:pt>
                <c:pt idx="4579">
                  <c:v>42472.808576388888</c:v>
                </c:pt>
                <c:pt idx="4580">
                  <c:v>42472.81145833333</c:v>
                </c:pt>
                <c:pt idx="4581">
                  <c:v>42472.814351851855</c:v>
                </c:pt>
                <c:pt idx="4582">
                  <c:v>42472.817245370374</c:v>
                </c:pt>
                <c:pt idx="4583">
                  <c:v>42472.820138888892</c:v>
                </c:pt>
                <c:pt idx="4584">
                  <c:v>42472.82304398148</c:v>
                </c:pt>
                <c:pt idx="4585">
                  <c:v>42472.825925925928</c:v>
                </c:pt>
                <c:pt idx="4586">
                  <c:v>42472.828831018516</c:v>
                </c:pt>
                <c:pt idx="4587">
                  <c:v>42472.831712962965</c:v>
                </c:pt>
                <c:pt idx="4588">
                  <c:v>42472.834618055553</c:v>
                </c:pt>
                <c:pt idx="4589">
                  <c:v>42472.837500000001</c:v>
                </c:pt>
                <c:pt idx="4590">
                  <c:v>42472.840405092589</c:v>
                </c:pt>
                <c:pt idx="4591">
                  <c:v>42472.843287037038</c:v>
                </c:pt>
                <c:pt idx="4592">
                  <c:v>42472.846180555556</c:v>
                </c:pt>
                <c:pt idx="4593">
                  <c:v>42472.849085648151</c:v>
                </c:pt>
                <c:pt idx="4594">
                  <c:v>42472.851967592593</c:v>
                </c:pt>
                <c:pt idx="4595">
                  <c:v>42472.854872685188</c:v>
                </c:pt>
                <c:pt idx="4596">
                  <c:v>42472.857754629629</c:v>
                </c:pt>
                <c:pt idx="4597">
                  <c:v>42472.860659722224</c:v>
                </c:pt>
                <c:pt idx="4598">
                  <c:v>42472.863541666666</c:v>
                </c:pt>
                <c:pt idx="4599">
                  <c:v>42472.866446759261</c:v>
                </c:pt>
                <c:pt idx="4600">
                  <c:v>42472.869328703702</c:v>
                </c:pt>
                <c:pt idx="4601">
                  <c:v>42472.872233796297</c:v>
                </c:pt>
                <c:pt idx="4602">
                  <c:v>42472.875127314815</c:v>
                </c:pt>
                <c:pt idx="4603">
                  <c:v>42472.878009259257</c:v>
                </c:pt>
                <c:pt idx="4604">
                  <c:v>42472.880914351852</c:v>
                </c:pt>
                <c:pt idx="4605">
                  <c:v>42472.883796296293</c:v>
                </c:pt>
                <c:pt idx="4606">
                  <c:v>42472.886701388888</c:v>
                </c:pt>
                <c:pt idx="4607">
                  <c:v>42472.88958333333</c:v>
                </c:pt>
                <c:pt idx="4608">
                  <c:v>42472.892488425925</c:v>
                </c:pt>
                <c:pt idx="4609">
                  <c:v>42472.895370370374</c:v>
                </c:pt>
                <c:pt idx="4610">
                  <c:v>42472.898275462961</c:v>
                </c:pt>
                <c:pt idx="4611">
                  <c:v>42472.90116898148</c:v>
                </c:pt>
                <c:pt idx="4612">
                  <c:v>42472.904062499998</c:v>
                </c:pt>
                <c:pt idx="4613">
                  <c:v>42472.906956018516</c:v>
                </c:pt>
                <c:pt idx="4614">
                  <c:v>42472.909837962965</c:v>
                </c:pt>
                <c:pt idx="4615">
                  <c:v>42472.912743055553</c:v>
                </c:pt>
                <c:pt idx="4616">
                  <c:v>42472.915625000001</c:v>
                </c:pt>
                <c:pt idx="4617">
                  <c:v>42472.918530092589</c:v>
                </c:pt>
                <c:pt idx="4618">
                  <c:v>42472.921412037038</c:v>
                </c:pt>
                <c:pt idx="4619">
                  <c:v>42472.924317129633</c:v>
                </c:pt>
                <c:pt idx="4620">
                  <c:v>42472.927210648151</c:v>
                </c:pt>
                <c:pt idx="4621">
                  <c:v>42472.930104166669</c:v>
                </c:pt>
                <c:pt idx="4622">
                  <c:v>42472.932997685188</c:v>
                </c:pt>
                <c:pt idx="4623">
                  <c:v>42472.935879629629</c:v>
                </c:pt>
                <c:pt idx="4624">
                  <c:v>42472.938784722224</c:v>
                </c:pt>
                <c:pt idx="4625">
                  <c:v>42472.941666666666</c:v>
                </c:pt>
                <c:pt idx="4626">
                  <c:v>42472.944571759261</c:v>
                </c:pt>
                <c:pt idx="4627">
                  <c:v>42472.947453703702</c:v>
                </c:pt>
                <c:pt idx="4628">
                  <c:v>42472.950358796297</c:v>
                </c:pt>
                <c:pt idx="4629">
                  <c:v>42472.953240740739</c:v>
                </c:pt>
                <c:pt idx="4630">
                  <c:v>42472.956145833334</c:v>
                </c:pt>
                <c:pt idx="4631">
                  <c:v>42472.959039351852</c:v>
                </c:pt>
                <c:pt idx="4632">
                  <c:v>42472.96193287037</c:v>
                </c:pt>
                <c:pt idx="4633">
                  <c:v>42472.964826388888</c:v>
                </c:pt>
                <c:pt idx="4634">
                  <c:v>42472.96770833333</c:v>
                </c:pt>
                <c:pt idx="4635">
                  <c:v>42472.970613425925</c:v>
                </c:pt>
                <c:pt idx="4636">
                  <c:v>42472.973495370374</c:v>
                </c:pt>
                <c:pt idx="4637">
                  <c:v>42472.976400462961</c:v>
                </c:pt>
                <c:pt idx="4638">
                  <c:v>42472.97928240741</c:v>
                </c:pt>
                <c:pt idx="4639">
                  <c:v>42472.982187499998</c:v>
                </c:pt>
                <c:pt idx="4640">
                  <c:v>42472.985081018516</c:v>
                </c:pt>
                <c:pt idx="4641">
                  <c:v>42472.987974537034</c:v>
                </c:pt>
                <c:pt idx="4642">
                  <c:v>42472.990868055553</c:v>
                </c:pt>
                <c:pt idx="4643">
                  <c:v>42472.993761574071</c:v>
                </c:pt>
                <c:pt idx="4644">
                  <c:v>42472.996655092589</c:v>
                </c:pt>
                <c:pt idx="4645">
                  <c:v>42472.999537037038</c:v>
                </c:pt>
                <c:pt idx="4646">
                  <c:v>42473.002442129633</c:v>
                </c:pt>
                <c:pt idx="4647">
                  <c:v>42473.005324074074</c:v>
                </c:pt>
                <c:pt idx="4648">
                  <c:v>42473.008229166669</c:v>
                </c:pt>
                <c:pt idx="4649">
                  <c:v>42473.011122685188</c:v>
                </c:pt>
                <c:pt idx="4650">
                  <c:v>42473.014016203706</c:v>
                </c:pt>
                <c:pt idx="4651">
                  <c:v>42473.016909722224</c:v>
                </c:pt>
                <c:pt idx="4652">
                  <c:v>42473.019803240742</c:v>
                </c:pt>
                <c:pt idx="4653">
                  <c:v>42473.022696759261</c:v>
                </c:pt>
                <c:pt idx="4654">
                  <c:v>42473.025590277779</c:v>
                </c:pt>
                <c:pt idx="4655">
                  <c:v>42473.028483796297</c:v>
                </c:pt>
                <c:pt idx="4656">
                  <c:v>42473.031365740739</c:v>
                </c:pt>
                <c:pt idx="4657">
                  <c:v>42473.034270833334</c:v>
                </c:pt>
                <c:pt idx="4658">
                  <c:v>42473.037164351852</c:v>
                </c:pt>
                <c:pt idx="4659">
                  <c:v>42473.04005787037</c:v>
                </c:pt>
                <c:pt idx="4660">
                  <c:v>42473.042951388888</c:v>
                </c:pt>
                <c:pt idx="4661">
                  <c:v>42473.045844907407</c:v>
                </c:pt>
                <c:pt idx="4662">
                  <c:v>42473.048738425925</c:v>
                </c:pt>
                <c:pt idx="4663">
                  <c:v>42473.051631944443</c:v>
                </c:pt>
                <c:pt idx="4664">
                  <c:v>42473.054525462961</c:v>
                </c:pt>
                <c:pt idx="4665">
                  <c:v>42473.05740740741</c:v>
                </c:pt>
                <c:pt idx="4666">
                  <c:v>42473.060312499998</c:v>
                </c:pt>
                <c:pt idx="4667">
                  <c:v>42473.063206018516</c:v>
                </c:pt>
                <c:pt idx="4668">
                  <c:v>42473.066099537034</c:v>
                </c:pt>
                <c:pt idx="4669">
                  <c:v>42473.068993055553</c:v>
                </c:pt>
                <c:pt idx="4670">
                  <c:v>42473.071886574071</c:v>
                </c:pt>
                <c:pt idx="4671">
                  <c:v>42473.074780092589</c:v>
                </c:pt>
                <c:pt idx="4672">
                  <c:v>42473.077673611115</c:v>
                </c:pt>
                <c:pt idx="4673">
                  <c:v>42473.080567129633</c:v>
                </c:pt>
                <c:pt idx="4674">
                  <c:v>42473.083460648151</c:v>
                </c:pt>
                <c:pt idx="4675">
                  <c:v>42473.086354166669</c:v>
                </c:pt>
                <c:pt idx="4676">
                  <c:v>42473.089247685188</c:v>
                </c:pt>
                <c:pt idx="4677">
                  <c:v>42473.092141203706</c:v>
                </c:pt>
                <c:pt idx="4678">
                  <c:v>42473.095034722224</c:v>
                </c:pt>
                <c:pt idx="4679">
                  <c:v>42473.097928240742</c:v>
                </c:pt>
                <c:pt idx="4680">
                  <c:v>42473.100821759261</c:v>
                </c:pt>
                <c:pt idx="4681">
                  <c:v>42473.103715277779</c:v>
                </c:pt>
                <c:pt idx="4682">
                  <c:v>42473.106608796297</c:v>
                </c:pt>
                <c:pt idx="4683">
                  <c:v>42473.109502314815</c:v>
                </c:pt>
                <c:pt idx="4684">
                  <c:v>42473.112395833334</c:v>
                </c:pt>
                <c:pt idx="4685">
                  <c:v>42473.115300925929</c:v>
                </c:pt>
                <c:pt idx="4686">
                  <c:v>42473.11818287037</c:v>
                </c:pt>
                <c:pt idx="4687">
                  <c:v>42473.121076388888</c:v>
                </c:pt>
                <c:pt idx="4688">
                  <c:v>42473.123969907407</c:v>
                </c:pt>
                <c:pt idx="4689">
                  <c:v>42473.126863425925</c:v>
                </c:pt>
                <c:pt idx="4690">
                  <c:v>42473.129756944443</c:v>
                </c:pt>
                <c:pt idx="4691">
                  <c:v>42473.132650462961</c:v>
                </c:pt>
                <c:pt idx="4692">
                  <c:v>42473.13554398148</c:v>
                </c:pt>
                <c:pt idx="4693">
                  <c:v>42473.138437499998</c:v>
                </c:pt>
                <c:pt idx="4694">
                  <c:v>42473.141331018516</c:v>
                </c:pt>
                <c:pt idx="4695">
                  <c:v>42473.144224537034</c:v>
                </c:pt>
                <c:pt idx="4696">
                  <c:v>42473.147129629629</c:v>
                </c:pt>
                <c:pt idx="4697">
                  <c:v>42473.150011574071</c:v>
                </c:pt>
                <c:pt idx="4698">
                  <c:v>42473.152905092589</c:v>
                </c:pt>
                <c:pt idx="4699">
                  <c:v>42473.155798611115</c:v>
                </c:pt>
                <c:pt idx="4700">
                  <c:v>42473.158692129633</c:v>
                </c:pt>
                <c:pt idx="4701">
                  <c:v>42473.161585648151</c:v>
                </c:pt>
                <c:pt idx="4702">
                  <c:v>42473.164479166669</c:v>
                </c:pt>
                <c:pt idx="4703">
                  <c:v>42473.167372685188</c:v>
                </c:pt>
                <c:pt idx="4704">
                  <c:v>42473.170266203706</c:v>
                </c:pt>
                <c:pt idx="4705">
                  <c:v>42473.173171296294</c:v>
                </c:pt>
                <c:pt idx="4706">
                  <c:v>42473.176053240742</c:v>
                </c:pt>
                <c:pt idx="4707">
                  <c:v>42473.178946759261</c:v>
                </c:pt>
                <c:pt idx="4708">
                  <c:v>42473.181840277779</c:v>
                </c:pt>
                <c:pt idx="4709">
                  <c:v>42473.184733796297</c:v>
                </c:pt>
                <c:pt idx="4710">
                  <c:v>42473.187627314815</c:v>
                </c:pt>
                <c:pt idx="4711">
                  <c:v>42473.190520833334</c:v>
                </c:pt>
                <c:pt idx="4712">
                  <c:v>42473.193414351852</c:v>
                </c:pt>
                <c:pt idx="4713">
                  <c:v>42473.19630787037</c:v>
                </c:pt>
                <c:pt idx="4714">
                  <c:v>42473.199212962965</c:v>
                </c:pt>
                <c:pt idx="4715">
                  <c:v>42473.202094907407</c:v>
                </c:pt>
                <c:pt idx="4716">
                  <c:v>42473.205000000002</c:v>
                </c:pt>
                <c:pt idx="4717">
                  <c:v>42473.207881944443</c:v>
                </c:pt>
                <c:pt idx="4718">
                  <c:v>42473.210775462961</c:v>
                </c:pt>
                <c:pt idx="4719">
                  <c:v>42473.21366898148</c:v>
                </c:pt>
                <c:pt idx="4720">
                  <c:v>42473.216562499998</c:v>
                </c:pt>
                <c:pt idx="4721">
                  <c:v>42473.219456018516</c:v>
                </c:pt>
                <c:pt idx="4722">
                  <c:v>42473.222349537034</c:v>
                </c:pt>
                <c:pt idx="4723">
                  <c:v>42473.225254629629</c:v>
                </c:pt>
                <c:pt idx="4724">
                  <c:v>42473.228136574071</c:v>
                </c:pt>
                <c:pt idx="4725">
                  <c:v>42473.231041666666</c:v>
                </c:pt>
                <c:pt idx="4726">
                  <c:v>42473.233923611115</c:v>
                </c:pt>
                <c:pt idx="4727">
                  <c:v>42473.236828703702</c:v>
                </c:pt>
                <c:pt idx="4728">
                  <c:v>42473.239710648151</c:v>
                </c:pt>
                <c:pt idx="4729">
                  <c:v>42473.242604166669</c:v>
                </c:pt>
                <c:pt idx="4730">
                  <c:v>42473.245497685188</c:v>
                </c:pt>
                <c:pt idx="4731">
                  <c:v>42473.248391203706</c:v>
                </c:pt>
                <c:pt idx="4732">
                  <c:v>42473.251296296294</c:v>
                </c:pt>
                <c:pt idx="4733">
                  <c:v>42473.254178240742</c:v>
                </c:pt>
                <c:pt idx="4734">
                  <c:v>42473.25708333333</c:v>
                </c:pt>
                <c:pt idx="4735">
                  <c:v>42473.259965277779</c:v>
                </c:pt>
                <c:pt idx="4736">
                  <c:v>42473.262870370374</c:v>
                </c:pt>
                <c:pt idx="4737">
                  <c:v>42473.265752314815</c:v>
                </c:pt>
                <c:pt idx="4738">
                  <c:v>42473.268645833334</c:v>
                </c:pt>
                <c:pt idx="4739">
                  <c:v>42473.271539351852</c:v>
                </c:pt>
                <c:pt idx="4740">
                  <c:v>42473.27443287037</c:v>
                </c:pt>
                <c:pt idx="4741">
                  <c:v>42473.277337962965</c:v>
                </c:pt>
                <c:pt idx="4742">
                  <c:v>42473.280219907407</c:v>
                </c:pt>
                <c:pt idx="4743">
                  <c:v>42473.282881944448</c:v>
                </c:pt>
                <c:pt idx="4744">
                  <c:v>42473.284039351849</c:v>
                </c:pt>
                <c:pt idx="4745">
                  <c:v>42473.285196759258</c:v>
                </c:pt>
                <c:pt idx="4746">
                  <c:v>42473.286354166667</c:v>
                </c:pt>
                <c:pt idx="4747">
                  <c:v>42473.287511574075</c:v>
                </c:pt>
                <c:pt idx="4748">
                  <c:v>42473.288657407407</c:v>
                </c:pt>
                <c:pt idx="4749">
                  <c:v>42473.289826388886</c:v>
                </c:pt>
                <c:pt idx="4750">
                  <c:v>42473.290983796294</c:v>
                </c:pt>
                <c:pt idx="4751">
                  <c:v>42473.292141203703</c:v>
                </c:pt>
                <c:pt idx="4752">
                  <c:v>42473.293298611112</c:v>
                </c:pt>
                <c:pt idx="4753">
                  <c:v>42473.294456018521</c:v>
                </c:pt>
                <c:pt idx="4754">
                  <c:v>42473.295613425929</c:v>
                </c:pt>
                <c:pt idx="4755">
                  <c:v>42473.296770833331</c:v>
                </c:pt>
                <c:pt idx="4756">
                  <c:v>42473.297939814816</c:v>
                </c:pt>
                <c:pt idx="4757">
                  <c:v>42473.299085648148</c:v>
                </c:pt>
                <c:pt idx="4758">
                  <c:v>42473.300243055557</c:v>
                </c:pt>
                <c:pt idx="4759">
                  <c:v>42473.301400462966</c:v>
                </c:pt>
                <c:pt idx="4760">
                  <c:v>42473.302557870367</c:v>
                </c:pt>
                <c:pt idx="4761">
                  <c:v>42473.303715277776</c:v>
                </c:pt>
                <c:pt idx="4762">
                  <c:v>42473.304872685185</c:v>
                </c:pt>
                <c:pt idx="4763">
                  <c:v>42473.306030092594</c:v>
                </c:pt>
                <c:pt idx="4764">
                  <c:v>42473.307199074072</c:v>
                </c:pt>
                <c:pt idx="4765">
                  <c:v>42473.308344907404</c:v>
                </c:pt>
                <c:pt idx="4766">
                  <c:v>42473.309502314813</c:v>
                </c:pt>
                <c:pt idx="4767">
                  <c:v>42473.310659722221</c:v>
                </c:pt>
                <c:pt idx="4768">
                  <c:v>42473.31181712963</c:v>
                </c:pt>
                <c:pt idx="4769">
                  <c:v>42473.312974537039</c:v>
                </c:pt>
                <c:pt idx="4770">
                  <c:v>42473.314131944448</c:v>
                </c:pt>
                <c:pt idx="4771">
                  <c:v>42473.315289351849</c:v>
                </c:pt>
                <c:pt idx="4772">
                  <c:v>42473.316458333335</c:v>
                </c:pt>
                <c:pt idx="4773">
                  <c:v>42473.317604166667</c:v>
                </c:pt>
                <c:pt idx="4774">
                  <c:v>42473.318761574075</c:v>
                </c:pt>
                <c:pt idx="4775">
                  <c:v>42473.319930555554</c:v>
                </c:pt>
                <c:pt idx="4776">
                  <c:v>42473.321076388886</c:v>
                </c:pt>
                <c:pt idx="4777">
                  <c:v>42473.322233796294</c:v>
                </c:pt>
                <c:pt idx="4778">
                  <c:v>42473.323391203703</c:v>
                </c:pt>
                <c:pt idx="4779">
                  <c:v>42473.324548611112</c:v>
                </c:pt>
                <c:pt idx="4780">
                  <c:v>42473.32571759259</c:v>
                </c:pt>
                <c:pt idx="4781">
                  <c:v>42473.326863425929</c:v>
                </c:pt>
                <c:pt idx="4782">
                  <c:v>42473.328020833331</c:v>
                </c:pt>
                <c:pt idx="4783">
                  <c:v>42473.329189814816</c:v>
                </c:pt>
                <c:pt idx="4784">
                  <c:v>42473.330335648148</c:v>
                </c:pt>
                <c:pt idx="4785">
                  <c:v>42473.331504629627</c:v>
                </c:pt>
                <c:pt idx="4786">
                  <c:v>42473.332650462966</c:v>
                </c:pt>
                <c:pt idx="4787">
                  <c:v>42473.333807870367</c:v>
                </c:pt>
                <c:pt idx="4788">
                  <c:v>42473.334976851853</c:v>
                </c:pt>
                <c:pt idx="4789">
                  <c:v>42473.336122685185</c:v>
                </c:pt>
                <c:pt idx="4790">
                  <c:v>42473.337280092594</c:v>
                </c:pt>
                <c:pt idx="4791">
                  <c:v>42473.338449074072</c:v>
                </c:pt>
                <c:pt idx="4792">
                  <c:v>42473.339594907404</c:v>
                </c:pt>
                <c:pt idx="4793">
                  <c:v>42473.340763888889</c:v>
                </c:pt>
                <c:pt idx="4794">
                  <c:v>42473.341921296298</c:v>
                </c:pt>
                <c:pt idx="4795">
                  <c:v>42473.34306712963</c:v>
                </c:pt>
                <c:pt idx="4796">
                  <c:v>42473.344236111108</c:v>
                </c:pt>
                <c:pt idx="4797">
                  <c:v>42473.345381944448</c:v>
                </c:pt>
                <c:pt idx="4798">
                  <c:v>42473.346539351849</c:v>
                </c:pt>
                <c:pt idx="4799">
                  <c:v>42473.347708333335</c:v>
                </c:pt>
                <c:pt idx="4800">
                  <c:v>42473.348854166667</c:v>
                </c:pt>
                <c:pt idx="4801">
                  <c:v>42473.350023148145</c:v>
                </c:pt>
                <c:pt idx="4802">
                  <c:v>42473.351180555554</c:v>
                </c:pt>
                <c:pt idx="4803">
                  <c:v>42473.352337962962</c:v>
                </c:pt>
                <c:pt idx="4804">
                  <c:v>42473.353495370371</c:v>
                </c:pt>
                <c:pt idx="4805">
                  <c:v>42473.354641203703</c:v>
                </c:pt>
                <c:pt idx="4806">
                  <c:v>42473.355810185189</c:v>
                </c:pt>
                <c:pt idx="4807">
                  <c:v>42473.35696759259</c:v>
                </c:pt>
                <c:pt idx="4808">
                  <c:v>42473.358113425929</c:v>
                </c:pt>
                <c:pt idx="4809">
                  <c:v>42473.359282407408</c:v>
                </c:pt>
                <c:pt idx="4810">
                  <c:v>42473.360439814816</c:v>
                </c:pt>
                <c:pt idx="4811">
                  <c:v>42473.361597222225</c:v>
                </c:pt>
                <c:pt idx="4812">
                  <c:v>42473.362754629627</c:v>
                </c:pt>
                <c:pt idx="4813">
                  <c:v>42473.363900462966</c:v>
                </c:pt>
                <c:pt idx="4814">
                  <c:v>42473.365069444444</c:v>
                </c:pt>
                <c:pt idx="4815">
                  <c:v>42473.366226851853</c:v>
                </c:pt>
                <c:pt idx="4816">
                  <c:v>42473.367372685185</c:v>
                </c:pt>
                <c:pt idx="4817">
                  <c:v>42473.368541666663</c:v>
                </c:pt>
                <c:pt idx="4818">
                  <c:v>42473.369699074072</c:v>
                </c:pt>
                <c:pt idx="4819">
                  <c:v>42473.370856481481</c:v>
                </c:pt>
                <c:pt idx="4820">
                  <c:v>42473.372013888889</c:v>
                </c:pt>
                <c:pt idx="4821">
                  <c:v>42473.373159722221</c:v>
                </c:pt>
                <c:pt idx="4822">
                  <c:v>42473.374328703707</c:v>
                </c:pt>
                <c:pt idx="4823">
                  <c:v>42473.375486111108</c:v>
                </c:pt>
                <c:pt idx="4824">
                  <c:v>42473.376643518517</c:v>
                </c:pt>
                <c:pt idx="4825">
                  <c:v>42473.377800925926</c:v>
                </c:pt>
                <c:pt idx="4826">
                  <c:v>42473.378958333335</c:v>
                </c:pt>
                <c:pt idx="4827">
                  <c:v>42473.380115740743</c:v>
                </c:pt>
                <c:pt idx="4828">
                  <c:v>42473.381273148145</c:v>
                </c:pt>
                <c:pt idx="4829">
                  <c:v>42473.382418981484</c:v>
                </c:pt>
                <c:pt idx="4830">
                  <c:v>42473.383587962962</c:v>
                </c:pt>
                <c:pt idx="4831">
                  <c:v>42473.384745370371</c:v>
                </c:pt>
                <c:pt idx="4832">
                  <c:v>42473.38590277778</c:v>
                </c:pt>
                <c:pt idx="4833">
                  <c:v>42473.387060185189</c:v>
                </c:pt>
                <c:pt idx="4834">
                  <c:v>42473.38821759259</c:v>
                </c:pt>
                <c:pt idx="4835">
                  <c:v>42473.389374999999</c:v>
                </c:pt>
                <c:pt idx="4836">
                  <c:v>42473.390532407408</c:v>
                </c:pt>
                <c:pt idx="4837">
                  <c:v>42473.391689814816</c:v>
                </c:pt>
                <c:pt idx="4838">
                  <c:v>42473.392847222225</c:v>
                </c:pt>
                <c:pt idx="4839">
                  <c:v>42473.394004629627</c:v>
                </c:pt>
                <c:pt idx="4840">
                  <c:v>42473.395162037035</c:v>
                </c:pt>
                <c:pt idx="4841">
                  <c:v>42473.396319444444</c:v>
                </c:pt>
                <c:pt idx="4842">
                  <c:v>42473.397476851853</c:v>
                </c:pt>
                <c:pt idx="4843">
                  <c:v>42473.398634259262</c:v>
                </c:pt>
                <c:pt idx="4844">
                  <c:v>42473.399791666663</c:v>
                </c:pt>
                <c:pt idx="4845">
                  <c:v>42473.400960648149</c:v>
                </c:pt>
                <c:pt idx="4846">
                  <c:v>42473.402106481481</c:v>
                </c:pt>
                <c:pt idx="4847">
                  <c:v>42473.403263888889</c:v>
                </c:pt>
                <c:pt idx="4848">
                  <c:v>42473.404421296298</c:v>
                </c:pt>
                <c:pt idx="4849">
                  <c:v>42473.405578703707</c:v>
                </c:pt>
                <c:pt idx="4850">
                  <c:v>42473.406736111108</c:v>
                </c:pt>
                <c:pt idx="4851">
                  <c:v>42473.407893518517</c:v>
                </c:pt>
                <c:pt idx="4852">
                  <c:v>42473.409050925926</c:v>
                </c:pt>
                <c:pt idx="4853">
                  <c:v>42473.410219907404</c:v>
                </c:pt>
                <c:pt idx="4854">
                  <c:v>42473.411365740743</c:v>
                </c:pt>
                <c:pt idx="4855">
                  <c:v>42473.412523148145</c:v>
                </c:pt>
                <c:pt idx="4856">
                  <c:v>42473.41369212963</c:v>
                </c:pt>
                <c:pt idx="4857">
                  <c:v>42473.414837962962</c:v>
                </c:pt>
                <c:pt idx="4858">
                  <c:v>42473.415995370371</c:v>
                </c:pt>
                <c:pt idx="4859">
                  <c:v>42473.41715277778</c:v>
                </c:pt>
                <c:pt idx="4860">
                  <c:v>42473.418310185189</c:v>
                </c:pt>
                <c:pt idx="4861">
                  <c:v>42473.419479166667</c:v>
                </c:pt>
                <c:pt idx="4862">
                  <c:v>42473.420624999999</c:v>
                </c:pt>
                <c:pt idx="4863">
                  <c:v>42473.421782407408</c:v>
                </c:pt>
                <c:pt idx="4864">
                  <c:v>42473.422951388886</c:v>
                </c:pt>
                <c:pt idx="4865">
                  <c:v>42473.424097222225</c:v>
                </c:pt>
                <c:pt idx="4866">
                  <c:v>42473.425266203703</c:v>
                </c:pt>
                <c:pt idx="4867">
                  <c:v>42473.426412037035</c:v>
                </c:pt>
                <c:pt idx="4868">
                  <c:v>42473.427569444444</c:v>
                </c:pt>
                <c:pt idx="4869">
                  <c:v>42473.428738425922</c:v>
                </c:pt>
                <c:pt idx="4870">
                  <c:v>42473.429884259262</c:v>
                </c:pt>
                <c:pt idx="4871">
                  <c:v>42473.431041666663</c:v>
                </c:pt>
                <c:pt idx="4872">
                  <c:v>42473.432210648149</c:v>
                </c:pt>
                <c:pt idx="4873">
                  <c:v>42473.433356481481</c:v>
                </c:pt>
                <c:pt idx="4874">
                  <c:v>42473.434525462966</c:v>
                </c:pt>
                <c:pt idx="4875">
                  <c:v>42473.435682870368</c:v>
                </c:pt>
                <c:pt idx="4876">
                  <c:v>42473.436828703707</c:v>
                </c:pt>
                <c:pt idx="4877">
                  <c:v>42473.437997685185</c:v>
                </c:pt>
                <c:pt idx="4878">
                  <c:v>42473.439143518517</c:v>
                </c:pt>
                <c:pt idx="4879">
                  <c:v>42473.440300925926</c:v>
                </c:pt>
                <c:pt idx="4880">
                  <c:v>42473.441469907404</c:v>
                </c:pt>
                <c:pt idx="4881">
                  <c:v>42473.442615740743</c:v>
                </c:pt>
                <c:pt idx="4882">
                  <c:v>42473.443784722222</c:v>
                </c:pt>
                <c:pt idx="4883">
                  <c:v>42473.44494212963</c:v>
                </c:pt>
                <c:pt idx="4884">
                  <c:v>42473.446087962962</c:v>
                </c:pt>
                <c:pt idx="4885">
                  <c:v>42473.447256944448</c:v>
                </c:pt>
                <c:pt idx="4886">
                  <c:v>42473.44840277778</c:v>
                </c:pt>
                <c:pt idx="4887">
                  <c:v>42473.449571759258</c:v>
                </c:pt>
                <c:pt idx="4888">
                  <c:v>42473.450729166667</c:v>
                </c:pt>
                <c:pt idx="4889">
                  <c:v>42473.451874999999</c:v>
                </c:pt>
                <c:pt idx="4890">
                  <c:v>42473.453043981484</c:v>
                </c:pt>
                <c:pt idx="4891">
                  <c:v>42473.454201388886</c:v>
                </c:pt>
                <c:pt idx="4892">
                  <c:v>42473.455347222225</c:v>
                </c:pt>
                <c:pt idx="4893">
                  <c:v>42473.456516203703</c:v>
                </c:pt>
                <c:pt idx="4894">
                  <c:v>42473.457662037035</c:v>
                </c:pt>
                <c:pt idx="4895">
                  <c:v>42473.458831018521</c:v>
                </c:pt>
                <c:pt idx="4896">
                  <c:v>42473.459988425922</c:v>
                </c:pt>
                <c:pt idx="4897">
                  <c:v>42473.461134259262</c:v>
                </c:pt>
                <c:pt idx="4898">
                  <c:v>42473.46230324074</c:v>
                </c:pt>
                <c:pt idx="4899">
                  <c:v>42473.463460648149</c:v>
                </c:pt>
                <c:pt idx="4900">
                  <c:v>42473.464606481481</c:v>
                </c:pt>
                <c:pt idx="4901">
                  <c:v>42473.465775462966</c:v>
                </c:pt>
                <c:pt idx="4902">
                  <c:v>42473.466932870368</c:v>
                </c:pt>
                <c:pt idx="4903">
                  <c:v>42473.468090277776</c:v>
                </c:pt>
                <c:pt idx="4904">
                  <c:v>42473.469247685185</c:v>
                </c:pt>
                <c:pt idx="4905">
                  <c:v>42473.470393518517</c:v>
                </c:pt>
                <c:pt idx="4906">
                  <c:v>42473.471562500003</c:v>
                </c:pt>
                <c:pt idx="4907">
                  <c:v>42473.472719907404</c:v>
                </c:pt>
                <c:pt idx="4908">
                  <c:v>42473.473877314813</c:v>
                </c:pt>
                <c:pt idx="4909">
                  <c:v>42473.475034722222</c:v>
                </c:pt>
                <c:pt idx="4910">
                  <c:v>42473.47619212963</c:v>
                </c:pt>
                <c:pt idx="4911">
                  <c:v>42473.477349537039</c:v>
                </c:pt>
                <c:pt idx="4912">
                  <c:v>42473.478506944448</c:v>
                </c:pt>
                <c:pt idx="4913">
                  <c:v>42473.47965277778</c:v>
                </c:pt>
                <c:pt idx="4914">
                  <c:v>42473.480821759258</c:v>
                </c:pt>
                <c:pt idx="4915">
                  <c:v>42473.481979166667</c:v>
                </c:pt>
                <c:pt idx="4916">
                  <c:v>42473.483136574076</c:v>
                </c:pt>
                <c:pt idx="4917">
                  <c:v>42473.484293981484</c:v>
                </c:pt>
                <c:pt idx="4918">
                  <c:v>42473.485451388886</c:v>
                </c:pt>
                <c:pt idx="4919">
                  <c:v>42473.486608796295</c:v>
                </c:pt>
                <c:pt idx="4920">
                  <c:v>42473.487766203703</c:v>
                </c:pt>
                <c:pt idx="4921">
                  <c:v>42473.488923611112</c:v>
                </c:pt>
                <c:pt idx="4922">
                  <c:v>42473.490081018521</c:v>
                </c:pt>
                <c:pt idx="4923">
                  <c:v>42473.491238425922</c:v>
                </c:pt>
                <c:pt idx="4924">
                  <c:v>42473.492152777777</c:v>
                </c:pt>
                <c:pt idx="4925">
                  <c:v>42473.492268518516</c:v>
                </c:pt>
                <c:pt idx="4926">
                  <c:v>42473.492395833331</c:v>
                </c:pt>
                <c:pt idx="4927">
                  <c:v>42473.492511574077</c:v>
                </c:pt>
                <c:pt idx="4928">
                  <c:v>42473.492627314816</c:v>
                </c:pt>
                <c:pt idx="4929">
                  <c:v>42473.492743055554</c:v>
                </c:pt>
                <c:pt idx="4930">
                  <c:v>42473.492847222224</c:v>
                </c:pt>
                <c:pt idx="4931">
                  <c:v>42473.492962962962</c:v>
                </c:pt>
                <c:pt idx="4932">
                  <c:v>42473.493078703701</c:v>
                </c:pt>
                <c:pt idx="4933">
                  <c:v>42473.493206018517</c:v>
                </c:pt>
                <c:pt idx="4934">
                  <c:v>42473.493321759262</c:v>
                </c:pt>
                <c:pt idx="4935">
                  <c:v>42473.493437500001</c:v>
                </c:pt>
                <c:pt idx="4936">
                  <c:v>42473.49355324074</c:v>
                </c:pt>
                <c:pt idx="4937">
                  <c:v>42473.493668981479</c:v>
                </c:pt>
                <c:pt idx="4938">
                  <c:v>42473.493773148148</c:v>
                </c:pt>
                <c:pt idx="4939">
                  <c:v>42473.493888888886</c:v>
                </c:pt>
                <c:pt idx="4940">
                  <c:v>42473.494016203702</c:v>
                </c:pt>
                <c:pt idx="4941">
                  <c:v>42473.494131944448</c:v>
                </c:pt>
                <c:pt idx="4942">
                  <c:v>42473.494247685187</c:v>
                </c:pt>
                <c:pt idx="4943">
                  <c:v>42473.494363425925</c:v>
                </c:pt>
                <c:pt idx="4944">
                  <c:v>42473.494479166664</c:v>
                </c:pt>
                <c:pt idx="4945">
                  <c:v>42473.494583333333</c:v>
                </c:pt>
                <c:pt idx="4946">
                  <c:v>42473.494699074072</c:v>
                </c:pt>
                <c:pt idx="4947">
                  <c:v>42473.494826388887</c:v>
                </c:pt>
                <c:pt idx="4948">
                  <c:v>42473.494942129626</c:v>
                </c:pt>
                <c:pt idx="4949">
                  <c:v>42473.495057870372</c:v>
                </c:pt>
                <c:pt idx="4950">
                  <c:v>42473.495173611111</c:v>
                </c:pt>
                <c:pt idx="4951">
                  <c:v>42473.495289351849</c:v>
                </c:pt>
                <c:pt idx="4952">
                  <c:v>42473.495405092595</c:v>
                </c:pt>
                <c:pt idx="4953">
                  <c:v>42473.495509259257</c:v>
                </c:pt>
                <c:pt idx="4954">
                  <c:v>42473.495625000003</c:v>
                </c:pt>
                <c:pt idx="4955">
                  <c:v>42473.495752314811</c:v>
                </c:pt>
                <c:pt idx="4956">
                  <c:v>42473.495868055557</c:v>
                </c:pt>
                <c:pt idx="4957">
                  <c:v>42473.495983796296</c:v>
                </c:pt>
                <c:pt idx="4958">
                  <c:v>42473.496099537035</c:v>
                </c:pt>
                <c:pt idx="4959">
                  <c:v>42473.496215277781</c:v>
                </c:pt>
                <c:pt idx="4960">
                  <c:v>42473.496331018519</c:v>
                </c:pt>
                <c:pt idx="4961">
                  <c:v>42473.496435185189</c:v>
                </c:pt>
                <c:pt idx="4962">
                  <c:v>42473.496562499997</c:v>
                </c:pt>
                <c:pt idx="4963">
                  <c:v>42473.496678240743</c:v>
                </c:pt>
                <c:pt idx="4964">
                  <c:v>42473.496793981481</c:v>
                </c:pt>
                <c:pt idx="4965">
                  <c:v>42473.49690972222</c:v>
                </c:pt>
                <c:pt idx="4966">
                  <c:v>42473.497025462966</c:v>
                </c:pt>
                <c:pt idx="4967">
                  <c:v>42473.497141203705</c:v>
                </c:pt>
                <c:pt idx="4968">
                  <c:v>42473.497256944444</c:v>
                </c:pt>
                <c:pt idx="4969">
                  <c:v>42473.497372685182</c:v>
                </c:pt>
                <c:pt idx="4970">
                  <c:v>42473.497488425928</c:v>
                </c:pt>
                <c:pt idx="4971">
                  <c:v>42473.497604166667</c:v>
                </c:pt>
                <c:pt idx="4972">
                  <c:v>42473.497719907406</c:v>
                </c:pt>
                <c:pt idx="4973">
                  <c:v>42473.497835648152</c:v>
                </c:pt>
                <c:pt idx="4974">
                  <c:v>42473.49795138889</c:v>
                </c:pt>
                <c:pt idx="4975">
                  <c:v>42473.498067129629</c:v>
                </c:pt>
                <c:pt idx="4976">
                  <c:v>42473.498182870368</c:v>
                </c:pt>
                <c:pt idx="4977">
                  <c:v>42473.498298611114</c:v>
                </c:pt>
                <c:pt idx="4978">
                  <c:v>42473.498414351852</c:v>
                </c:pt>
                <c:pt idx="4979">
                  <c:v>42473.498530092591</c:v>
                </c:pt>
                <c:pt idx="4980">
                  <c:v>42473.498645833337</c:v>
                </c:pt>
                <c:pt idx="4981">
                  <c:v>42473.498761574076</c:v>
                </c:pt>
                <c:pt idx="4982">
                  <c:v>42473.498877314814</c:v>
                </c:pt>
                <c:pt idx="4983">
                  <c:v>42473.498993055553</c:v>
                </c:pt>
                <c:pt idx="4984">
                  <c:v>42473.499108796299</c:v>
                </c:pt>
                <c:pt idx="4985">
                  <c:v>42473.499224537038</c:v>
                </c:pt>
                <c:pt idx="4986">
                  <c:v>42473.499340277776</c:v>
                </c:pt>
                <c:pt idx="4987">
                  <c:v>42473.499456018515</c:v>
                </c:pt>
                <c:pt idx="4988">
                  <c:v>42473.499571759261</c:v>
                </c:pt>
                <c:pt idx="4989">
                  <c:v>42473.4996875</c:v>
                </c:pt>
                <c:pt idx="4990">
                  <c:v>42473.499803240738</c:v>
                </c:pt>
                <c:pt idx="4991">
                  <c:v>42473.499930555554</c:v>
                </c:pt>
                <c:pt idx="4992">
                  <c:v>42473.500034722223</c:v>
                </c:pt>
                <c:pt idx="4993">
                  <c:v>42473.500150462962</c:v>
                </c:pt>
                <c:pt idx="4994">
                  <c:v>42473.5002662037</c:v>
                </c:pt>
                <c:pt idx="4995">
                  <c:v>42473.500381944446</c:v>
                </c:pt>
                <c:pt idx="4996">
                  <c:v>42473.500497685185</c:v>
                </c:pt>
                <c:pt idx="4997">
                  <c:v>42473.500613425924</c:v>
                </c:pt>
                <c:pt idx="4998">
                  <c:v>42473.500740740739</c:v>
                </c:pt>
                <c:pt idx="4999">
                  <c:v>42473.500856481478</c:v>
                </c:pt>
                <c:pt idx="5000">
                  <c:v>42473.500960648147</c:v>
                </c:pt>
                <c:pt idx="5001">
                  <c:v>42473.501076388886</c:v>
                </c:pt>
                <c:pt idx="5002">
                  <c:v>42473.501192129632</c:v>
                </c:pt>
                <c:pt idx="5003">
                  <c:v>42473.501307870371</c:v>
                </c:pt>
                <c:pt idx="5004">
                  <c:v>42473.501423611109</c:v>
                </c:pt>
                <c:pt idx="5005">
                  <c:v>42473.501550925925</c:v>
                </c:pt>
                <c:pt idx="5006">
                  <c:v>42473.501666666663</c:v>
                </c:pt>
                <c:pt idx="5007">
                  <c:v>42473.501782407409</c:v>
                </c:pt>
                <c:pt idx="5008">
                  <c:v>42473.501886574071</c:v>
                </c:pt>
                <c:pt idx="5009">
                  <c:v>42473.502002314817</c:v>
                </c:pt>
                <c:pt idx="5010">
                  <c:v>42473.502118055556</c:v>
                </c:pt>
                <c:pt idx="5011">
                  <c:v>42473.502233796295</c:v>
                </c:pt>
                <c:pt idx="5012">
                  <c:v>42473.502349537041</c:v>
                </c:pt>
                <c:pt idx="5013">
                  <c:v>42473.502476851849</c:v>
                </c:pt>
                <c:pt idx="5014">
                  <c:v>42473.502592592595</c:v>
                </c:pt>
                <c:pt idx="5015">
                  <c:v>42473.502696759257</c:v>
                </c:pt>
                <c:pt idx="5016">
                  <c:v>42473.502812500003</c:v>
                </c:pt>
                <c:pt idx="5017">
                  <c:v>42473.502928240741</c:v>
                </c:pt>
                <c:pt idx="5018">
                  <c:v>42473.50304398148</c:v>
                </c:pt>
                <c:pt idx="5019">
                  <c:v>42473.503159722219</c:v>
                </c:pt>
                <c:pt idx="5020">
                  <c:v>42473.503287037034</c:v>
                </c:pt>
                <c:pt idx="5021">
                  <c:v>42473.50340277778</c:v>
                </c:pt>
                <c:pt idx="5022">
                  <c:v>42473.503518518519</c:v>
                </c:pt>
                <c:pt idx="5023">
                  <c:v>42473.503622685188</c:v>
                </c:pt>
                <c:pt idx="5024">
                  <c:v>42473.503738425927</c:v>
                </c:pt>
                <c:pt idx="5025">
                  <c:v>42473.503854166665</c:v>
                </c:pt>
                <c:pt idx="5026">
                  <c:v>42473.503969907404</c:v>
                </c:pt>
                <c:pt idx="5027">
                  <c:v>42473.50409722222</c:v>
                </c:pt>
                <c:pt idx="5028">
                  <c:v>42473.504212962966</c:v>
                </c:pt>
                <c:pt idx="5029">
                  <c:v>42473.504328703704</c:v>
                </c:pt>
                <c:pt idx="5030">
                  <c:v>42473.504444444443</c:v>
                </c:pt>
                <c:pt idx="5031">
                  <c:v>42473.504548611112</c:v>
                </c:pt>
                <c:pt idx="5032">
                  <c:v>42473.504664351851</c:v>
                </c:pt>
                <c:pt idx="5033">
                  <c:v>42473.504780092589</c:v>
                </c:pt>
                <c:pt idx="5034">
                  <c:v>42473.504907407405</c:v>
                </c:pt>
                <c:pt idx="5035">
                  <c:v>42473.505023148151</c:v>
                </c:pt>
                <c:pt idx="5036">
                  <c:v>42473.50513888889</c:v>
                </c:pt>
                <c:pt idx="5037">
                  <c:v>42473.505254629628</c:v>
                </c:pt>
                <c:pt idx="5038">
                  <c:v>42473.505370370367</c:v>
                </c:pt>
                <c:pt idx="5039">
                  <c:v>42473.505474537036</c:v>
                </c:pt>
                <c:pt idx="5040">
                  <c:v>42473.505590277775</c:v>
                </c:pt>
                <c:pt idx="5041">
                  <c:v>42473.505706018521</c:v>
                </c:pt>
                <c:pt idx="5042">
                  <c:v>42473.505833333336</c:v>
                </c:pt>
                <c:pt idx="5043">
                  <c:v>42473.505949074075</c:v>
                </c:pt>
                <c:pt idx="5044">
                  <c:v>42473.506064814814</c:v>
                </c:pt>
                <c:pt idx="5045">
                  <c:v>42473.506180555552</c:v>
                </c:pt>
                <c:pt idx="5046">
                  <c:v>42473.506284722222</c:v>
                </c:pt>
                <c:pt idx="5047">
                  <c:v>42473.50640046296</c:v>
                </c:pt>
                <c:pt idx="5048">
                  <c:v>42473.506516203706</c:v>
                </c:pt>
                <c:pt idx="5049">
                  <c:v>42473.506643518522</c:v>
                </c:pt>
                <c:pt idx="5050">
                  <c:v>42473.50675925926</c:v>
                </c:pt>
                <c:pt idx="5051">
                  <c:v>42473.506874999999</c:v>
                </c:pt>
                <c:pt idx="5052">
                  <c:v>42473.506990740738</c:v>
                </c:pt>
                <c:pt idx="5053">
                  <c:v>42473.507106481484</c:v>
                </c:pt>
                <c:pt idx="5054">
                  <c:v>42473.507210648146</c:v>
                </c:pt>
                <c:pt idx="5055">
                  <c:v>42473.507326388892</c:v>
                </c:pt>
                <c:pt idx="5056">
                  <c:v>42473.507453703707</c:v>
                </c:pt>
                <c:pt idx="5057">
                  <c:v>42473.507569444446</c:v>
                </c:pt>
                <c:pt idx="5058">
                  <c:v>42473.507685185185</c:v>
                </c:pt>
                <c:pt idx="5059">
                  <c:v>42473.507800925923</c:v>
                </c:pt>
                <c:pt idx="5060">
                  <c:v>42473.507916666669</c:v>
                </c:pt>
                <c:pt idx="5061">
                  <c:v>42473.508032407408</c:v>
                </c:pt>
                <c:pt idx="5062">
                  <c:v>42473.508136574077</c:v>
                </c:pt>
                <c:pt idx="5063">
                  <c:v>42473.508263888885</c:v>
                </c:pt>
                <c:pt idx="5064">
                  <c:v>42473.508379629631</c:v>
                </c:pt>
                <c:pt idx="5065">
                  <c:v>42473.50849537037</c:v>
                </c:pt>
                <c:pt idx="5066">
                  <c:v>42473.508611111109</c:v>
                </c:pt>
                <c:pt idx="5067">
                  <c:v>42473.508726851855</c:v>
                </c:pt>
                <c:pt idx="5068">
                  <c:v>42473.508842592593</c:v>
                </c:pt>
                <c:pt idx="5069">
                  <c:v>42473.508946759262</c:v>
                </c:pt>
                <c:pt idx="5070">
                  <c:v>42473.509074074071</c:v>
                </c:pt>
                <c:pt idx="5071">
                  <c:v>42473.509189814817</c:v>
                </c:pt>
                <c:pt idx="5072">
                  <c:v>42473.509305555555</c:v>
                </c:pt>
                <c:pt idx="5073">
                  <c:v>42473.509421296294</c:v>
                </c:pt>
                <c:pt idx="5074">
                  <c:v>42473.50953703704</c:v>
                </c:pt>
                <c:pt idx="5075">
                  <c:v>42473.509652777779</c:v>
                </c:pt>
                <c:pt idx="5076">
                  <c:v>42473.509768518517</c:v>
                </c:pt>
                <c:pt idx="5077">
                  <c:v>42473.509884259256</c:v>
                </c:pt>
                <c:pt idx="5078">
                  <c:v>42473.51</c:v>
                </c:pt>
                <c:pt idx="5079">
                  <c:v>42473.510115740741</c:v>
                </c:pt>
                <c:pt idx="5080">
                  <c:v>42473.510231481479</c:v>
                </c:pt>
                <c:pt idx="5081">
                  <c:v>42473.510347222225</c:v>
                </c:pt>
                <c:pt idx="5082">
                  <c:v>42473.510462962964</c:v>
                </c:pt>
                <c:pt idx="5083">
                  <c:v>42473.510578703703</c:v>
                </c:pt>
                <c:pt idx="5084">
                  <c:v>42473.510694444441</c:v>
                </c:pt>
                <c:pt idx="5085">
                  <c:v>42473.510810185187</c:v>
                </c:pt>
                <c:pt idx="5086">
                  <c:v>42473.510925925926</c:v>
                </c:pt>
                <c:pt idx="5087">
                  <c:v>42473.511041666665</c:v>
                </c:pt>
                <c:pt idx="5088">
                  <c:v>42473.511157407411</c:v>
                </c:pt>
                <c:pt idx="5089">
                  <c:v>42473.511273148149</c:v>
                </c:pt>
                <c:pt idx="5090">
                  <c:v>42473.511388888888</c:v>
                </c:pt>
                <c:pt idx="5091">
                  <c:v>42473.511504629627</c:v>
                </c:pt>
                <c:pt idx="5092">
                  <c:v>42473.511631944442</c:v>
                </c:pt>
                <c:pt idx="5093">
                  <c:v>42473.511736111112</c:v>
                </c:pt>
                <c:pt idx="5094">
                  <c:v>42473.51185185185</c:v>
                </c:pt>
                <c:pt idx="5095">
                  <c:v>42473.511967592596</c:v>
                </c:pt>
                <c:pt idx="5096">
                  <c:v>42473.512083333335</c:v>
                </c:pt>
                <c:pt idx="5097">
                  <c:v>42473.512199074074</c:v>
                </c:pt>
                <c:pt idx="5098">
                  <c:v>42473.512314814812</c:v>
                </c:pt>
                <c:pt idx="5099">
                  <c:v>42473.512442129628</c:v>
                </c:pt>
                <c:pt idx="5100">
                  <c:v>42473.512546296297</c:v>
                </c:pt>
                <c:pt idx="5101">
                  <c:v>42473.512662037036</c:v>
                </c:pt>
                <c:pt idx="5102">
                  <c:v>42473.512777777774</c:v>
                </c:pt>
                <c:pt idx="5103">
                  <c:v>42473.51289351852</c:v>
                </c:pt>
                <c:pt idx="5104">
                  <c:v>42473.513009259259</c:v>
                </c:pt>
                <c:pt idx="5105">
                  <c:v>42473.513124999998</c:v>
                </c:pt>
                <c:pt idx="5106">
                  <c:v>42473.513252314813</c:v>
                </c:pt>
                <c:pt idx="5107">
                  <c:v>42473.513368055559</c:v>
                </c:pt>
                <c:pt idx="5108">
                  <c:v>42473.513472222221</c:v>
                </c:pt>
                <c:pt idx="5109">
                  <c:v>42473.51358796296</c:v>
                </c:pt>
                <c:pt idx="5110">
                  <c:v>42473.513703703706</c:v>
                </c:pt>
                <c:pt idx="5111">
                  <c:v>42473.513819444444</c:v>
                </c:pt>
                <c:pt idx="5112">
                  <c:v>42473.513935185183</c:v>
                </c:pt>
                <c:pt idx="5113">
                  <c:v>42473.514062499999</c:v>
                </c:pt>
                <c:pt idx="5114">
                  <c:v>42473.514178240737</c:v>
                </c:pt>
                <c:pt idx="5115">
                  <c:v>42473.514293981483</c:v>
                </c:pt>
                <c:pt idx="5116">
                  <c:v>42473.514398148145</c:v>
                </c:pt>
                <c:pt idx="5117">
                  <c:v>42473.514513888891</c:v>
                </c:pt>
                <c:pt idx="5118">
                  <c:v>42473.51462962963</c:v>
                </c:pt>
                <c:pt idx="5119">
                  <c:v>42473.514745370368</c:v>
                </c:pt>
                <c:pt idx="5120">
                  <c:v>42473.514861111114</c:v>
                </c:pt>
                <c:pt idx="5121">
                  <c:v>42473.514988425923</c:v>
                </c:pt>
                <c:pt idx="5122">
                  <c:v>42473.515104166669</c:v>
                </c:pt>
                <c:pt idx="5123">
                  <c:v>42473.515219907407</c:v>
                </c:pt>
                <c:pt idx="5124">
                  <c:v>42473.515324074076</c:v>
                </c:pt>
                <c:pt idx="5125">
                  <c:v>42473.515439814815</c:v>
                </c:pt>
                <c:pt idx="5126">
                  <c:v>42473.515555555554</c:v>
                </c:pt>
                <c:pt idx="5127">
                  <c:v>42473.5156712963</c:v>
                </c:pt>
                <c:pt idx="5128">
                  <c:v>42473.515798611108</c:v>
                </c:pt>
                <c:pt idx="5129">
                  <c:v>42473.515914351854</c:v>
                </c:pt>
                <c:pt idx="5130">
                  <c:v>42473.516030092593</c:v>
                </c:pt>
                <c:pt idx="5131">
                  <c:v>42473.516134259262</c:v>
                </c:pt>
                <c:pt idx="5132">
                  <c:v>42473.516250000001</c:v>
                </c:pt>
                <c:pt idx="5133">
                  <c:v>42473.516365740739</c:v>
                </c:pt>
                <c:pt idx="5134">
                  <c:v>42473.516481481478</c:v>
                </c:pt>
                <c:pt idx="5135">
                  <c:v>42473.516608796293</c:v>
                </c:pt>
                <c:pt idx="5136">
                  <c:v>42473.516724537039</c:v>
                </c:pt>
                <c:pt idx="5137">
                  <c:v>42473.516840277778</c:v>
                </c:pt>
                <c:pt idx="5138">
                  <c:v>42473.516956018517</c:v>
                </c:pt>
                <c:pt idx="5139">
                  <c:v>42473.517060185186</c:v>
                </c:pt>
                <c:pt idx="5140">
                  <c:v>42473.517175925925</c:v>
                </c:pt>
                <c:pt idx="5141">
                  <c:v>42473.517291666663</c:v>
                </c:pt>
                <c:pt idx="5142">
                  <c:v>42473.517418981479</c:v>
                </c:pt>
                <c:pt idx="5143">
                  <c:v>42473.517534722225</c:v>
                </c:pt>
                <c:pt idx="5144">
                  <c:v>42473.517650462964</c:v>
                </c:pt>
                <c:pt idx="5145">
                  <c:v>42473.517766203702</c:v>
                </c:pt>
                <c:pt idx="5146">
                  <c:v>42473.517881944441</c:v>
                </c:pt>
                <c:pt idx="5147">
                  <c:v>42473.51798611111</c:v>
                </c:pt>
                <c:pt idx="5148">
                  <c:v>42473.518101851849</c:v>
                </c:pt>
                <c:pt idx="5149">
                  <c:v>42473.518217592595</c:v>
                </c:pt>
                <c:pt idx="5150">
                  <c:v>42473.51834490741</c:v>
                </c:pt>
                <c:pt idx="5151">
                  <c:v>42473.518460648149</c:v>
                </c:pt>
                <c:pt idx="5152">
                  <c:v>42473.518576388888</c:v>
                </c:pt>
                <c:pt idx="5153">
                  <c:v>42473.518692129626</c:v>
                </c:pt>
                <c:pt idx="5154">
                  <c:v>42473.518807870372</c:v>
                </c:pt>
                <c:pt idx="5155">
                  <c:v>42473.518912037034</c:v>
                </c:pt>
                <c:pt idx="5156">
                  <c:v>42473.51902777778</c:v>
                </c:pt>
                <c:pt idx="5157">
                  <c:v>42473.519155092596</c:v>
                </c:pt>
                <c:pt idx="5158">
                  <c:v>42473.519270833334</c:v>
                </c:pt>
                <c:pt idx="5159">
                  <c:v>42473.519386574073</c:v>
                </c:pt>
                <c:pt idx="5160">
                  <c:v>42473.519502314812</c:v>
                </c:pt>
                <c:pt idx="5161">
                  <c:v>42473.519618055558</c:v>
                </c:pt>
                <c:pt idx="5162">
                  <c:v>42473.519733796296</c:v>
                </c:pt>
                <c:pt idx="5163">
                  <c:v>42473.519837962966</c:v>
                </c:pt>
                <c:pt idx="5164">
                  <c:v>42473.519965277781</c:v>
                </c:pt>
                <c:pt idx="5165">
                  <c:v>42473.52008101852</c:v>
                </c:pt>
                <c:pt idx="5166">
                  <c:v>42473.520196759258</c:v>
                </c:pt>
                <c:pt idx="5167">
                  <c:v>42473.520312499997</c:v>
                </c:pt>
                <c:pt idx="5168">
                  <c:v>42473.520428240743</c:v>
                </c:pt>
                <c:pt idx="5169">
                  <c:v>42473.520543981482</c:v>
                </c:pt>
                <c:pt idx="5170">
                  <c:v>42473.520648148151</c:v>
                </c:pt>
                <c:pt idx="5171">
                  <c:v>42473.520775462966</c:v>
                </c:pt>
                <c:pt idx="5172">
                  <c:v>42473.520891203705</c:v>
                </c:pt>
                <c:pt idx="5173">
                  <c:v>42473.521006944444</c:v>
                </c:pt>
                <c:pt idx="5174">
                  <c:v>42473.521122685182</c:v>
                </c:pt>
                <c:pt idx="5175">
                  <c:v>42473.521238425928</c:v>
                </c:pt>
                <c:pt idx="5176">
                  <c:v>42473.521354166667</c:v>
                </c:pt>
                <c:pt idx="5177">
                  <c:v>42473.521469907406</c:v>
                </c:pt>
                <c:pt idx="5178">
                  <c:v>42473.521574074075</c:v>
                </c:pt>
                <c:pt idx="5179">
                  <c:v>42473.521701388891</c:v>
                </c:pt>
                <c:pt idx="5180">
                  <c:v>42473.521817129629</c:v>
                </c:pt>
                <c:pt idx="5181">
                  <c:v>42473.521932870368</c:v>
                </c:pt>
                <c:pt idx="5182">
                  <c:v>42473.522048611114</c:v>
                </c:pt>
                <c:pt idx="5183">
                  <c:v>42473.522164351853</c:v>
                </c:pt>
                <c:pt idx="5184">
                  <c:v>42473.522280092591</c:v>
                </c:pt>
                <c:pt idx="5185">
                  <c:v>42473.52239583333</c:v>
                </c:pt>
                <c:pt idx="5186">
                  <c:v>42473.522511574076</c:v>
                </c:pt>
                <c:pt idx="5187">
                  <c:v>42473.522627314815</c:v>
                </c:pt>
                <c:pt idx="5188">
                  <c:v>42473.522743055553</c:v>
                </c:pt>
                <c:pt idx="5189">
                  <c:v>42473.522858796299</c:v>
                </c:pt>
                <c:pt idx="5190">
                  <c:v>42473.522974537038</c:v>
                </c:pt>
                <c:pt idx="5191">
                  <c:v>42473.523090277777</c:v>
                </c:pt>
                <c:pt idx="5192">
                  <c:v>42473.523206018515</c:v>
                </c:pt>
                <c:pt idx="5193">
                  <c:v>42473.523333333331</c:v>
                </c:pt>
                <c:pt idx="5194">
                  <c:v>42473.5234375</c:v>
                </c:pt>
                <c:pt idx="5195">
                  <c:v>42473.523553240739</c:v>
                </c:pt>
                <c:pt idx="5196">
                  <c:v>42473.523668981485</c:v>
                </c:pt>
                <c:pt idx="5197">
                  <c:v>42473.523784722223</c:v>
                </c:pt>
                <c:pt idx="5198">
                  <c:v>42473.523900462962</c:v>
                </c:pt>
                <c:pt idx="5199">
                  <c:v>42473.524016203701</c:v>
                </c:pt>
                <c:pt idx="5200">
                  <c:v>42473.524143518516</c:v>
                </c:pt>
                <c:pt idx="5201">
                  <c:v>42473.524247685185</c:v>
                </c:pt>
                <c:pt idx="5202">
                  <c:v>42473.524363425924</c:v>
                </c:pt>
                <c:pt idx="5203">
                  <c:v>42473.52447916667</c:v>
                </c:pt>
                <c:pt idx="5204">
                  <c:v>42473.524594907409</c:v>
                </c:pt>
                <c:pt idx="5205">
                  <c:v>42473.524710648147</c:v>
                </c:pt>
                <c:pt idx="5206">
                  <c:v>42473.524826388886</c:v>
                </c:pt>
                <c:pt idx="5207">
                  <c:v>42473.524942129632</c:v>
                </c:pt>
                <c:pt idx="5208">
                  <c:v>42473.525069444448</c:v>
                </c:pt>
                <c:pt idx="5209">
                  <c:v>42473.525173611109</c:v>
                </c:pt>
                <c:pt idx="5210">
                  <c:v>42473.525289351855</c:v>
                </c:pt>
                <c:pt idx="5211">
                  <c:v>42473.525405092594</c:v>
                </c:pt>
                <c:pt idx="5212">
                  <c:v>42473.525520833333</c:v>
                </c:pt>
                <c:pt idx="5213">
                  <c:v>42473.525636574072</c:v>
                </c:pt>
                <c:pt idx="5214">
                  <c:v>42473.525752314818</c:v>
                </c:pt>
                <c:pt idx="5215">
                  <c:v>42473.525879629633</c:v>
                </c:pt>
                <c:pt idx="5216">
                  <c:v>42473.525995370372</c:v>
                </c:pt>
                <c:pt idx="5217">
                  <c:v>42473.526099537034</c:v>
                </c:pt>
                <c:pt idx="5218">
                  <c:v>42473.52621527778</c:v>
                </c:pt>
                <c:pt idx="5219">
                  <c:v>42473.526331018518</c:v>
                </c:pt>
                <c:pt idx="5220">
                  <c:v>42473.526446759257</c:v>
                </c:pt>
                <c:pt idx="5221">
                  <c:v>42473.526562500003</c:v>
                </c:pt>
                <c:pt idx="5222">
                  <c:v>42473.526689814818</c:v>
                </c:pt>
                <c:pt idx="5223">
                  <c:v>42473.526805555557</c:v>
                </c:pt>
                <c:pt idx="5224">
                  <c:v>42473.526921296296</c:v>
                </c:pt>
                <c:pt idx="5225">
                  <c:v>42473.527025462965</c:v>
                </c:pt>
                <c:pt idx="5226">
                  <c:v>42473.527141203704</c:v>
                </c:pt>
                <c:pt idx="5227">
                  <c:v>42473.527256944442</c:v>
                </c:pt>
                <c:pt idx="5228">
                  <c:v>42473.527372685188</c:v>
                </c:pt>
                <c:pt idx="5229">
                  <c:v>42473.527499999997</c:v>
                </c:pt>
                <c:pt idx="5230">
                  <c:v>42473.527615740742</c:v>
                </c:pt>
                <c:pt idx="5231">
                  <c:v>42473.527731481481</c:v>
                </c:pt>
                <c:pt idx="5232">
                  <c:v>42473.52784722222</c:v>
                </c:pt>
                <c:pt idx="5233">
                  <c:v>42473.527951388889</c:v>
                </c:pt>
                <c:pt idx="5234">
                  <c:v>42473.528067129628</c:v>
                </c:pt>
                <c:pt idx="5235">
                  <c:v>42473.528182870374</c:v>
                </c:pt>
                <c:pt idx="5236">
                  <c:v>42473.528298611112</c:v>
                </c:pt>
                <c:pt idx="5237">
                  <c:v>42473.528425925928</c:v>
                </c:pt>
                <c:pt idx="5238">
                  <c:v>42473.528541666667</c:v>
                </c:pt>
                <c:pt idx="5239">
                  <c:v>42473.528657407405</c:v>
                </c:pt>
                <c:pt idx="5240">
                  <c:v>42473.528761574074</c:v>
                </c:pt>
                <c:pt idx="5241">
                  <c:v>42473.528877314813</c:v>
                </c:pt>
                <c:pt idx="5242">
                  <c:v>42473.528993055559</c:v>
                </c:pt>
                <c:pt idx="5243">
                  <c:v>42473.529108796298</c:v>
                </c:pt>
                <c:pt idx="5244">
                  <c:v>42473.529236111113</c:v>
                </c:pt>
                <c:pt idx="5245">
                  <c:v>42473.529351851852</c:v>
                </c:pt>
                <c:pt idx="5246">
                  <c:v>42473.529467592591</c:v>
                </c:pt>
                <c:pt idx="5247">
                  <c:v>42473.529583333337</c:v>
                </c:pt>
                <c:pt idx="5248">
                  <c:v>42473.529687499999</c:v>
                </c:pt>
                <c:pt idx="5249">
                  <c:v>42473.529803240737</c:v>
                </c:pt>
                <c:pt idx="5250">
                  <c:v>42473.529918981483</c:v>
                </c:pt>
                <c:pt idx="5251">
                  <c:v>42473.530046296299</c:v>
                </c:pt>
                <c:pt idx="5252">
                  <c:v>42473.530162037037</c:v>
                </c:pt>
                <c:pt idx="5253">
                  <c:v>42473.530277777776</c:v>
                </c:pt>
                <c:pt idx="5254">
                  <c:v>42473.530393518522</c:v>
                </c:pt>
                <c:pt idx="5255">
                  <c:v>42473.530509259261</c:v>
                </c:pt>
                <c:pt idx="5256">
                  <c:v>42473.530613425923</c:v>
                </c:pt>
                <c:pt idx="5257">
                  <c:v>42473.530729166669</c:v>
                </c:pt>
                <c:pt idx="5258">
                  <c:v>42473.530856481484</c:v>
                </c:pt>
                <c:pt idx="5259">
                  <c:v>42473.530972222223</c:v>
                </c:pt>
                <c:pt idx="5260">
                  <c:v>42473.531087962961</c:v>
                </c:pt>
                <c:pt idx="5261">
                  <c:v>42473.5312037037</c:v>
                </c:pt>
                <c:pt idx="5262">
                  <c:v>42473.531319444446</c:v>
                </c:pt>
                <c:pt idx="5263">
                  <c:v>42473.531435185185</c:v>
                </c:pt>
                <c:pt idx="5264">
                  <c:v>42473.531539351854</c:v>
                </c:pt>
                <c:pt idx="5265">
                  <c:v>42473.531666666669</c:v>
                </c:pt>
                <c:pt idx="5266">
                  <c:v>42473.531782407408</c:v>
                </c:pt>
                <c:pt idx="5267">
                  <c:v>42473.531898148147</c:v>
                </c:pt>
                <c:pt idx="5268">
                  <c:v>42473.532013888886</c:v>
                </c:pt>
                <c:pt idx="5269">
                  <c:v>42473.532129629632</c:v>
                </c:pt>
                <c:pt idx="5270">
                  <c:v>42473.53224537037</c:v>
                </c:pt>
                <c:pt idx="5271">
                  <c:v>42473.532349537039</c:v>
                </c:pt>
                <c:pt idx="5272">
                  <c:v>42473.532465277778</c:v>
                </c:pt>
                <c:pt idx="5273">
                  <c:v>42473.535462962966</c:v>
                </c:pt>
                <c:pt idx="5274">
                  <c:v>42473.538368055553</c:v>
                </c:pt>
                <c:pt idx="5275">
                  <c:v>42473.541261574072</c:v>
                </c:pt>
                <c:pt idx="5276">
                  <c:v>42473.54415509259</c:v>
                </c:pt>
                <c:pt idx="5277">
                  <c:v>42473.547048611108</c:v>
                </c:pt>
                <c:pt idx="5278">
                  <c:v>42473.549942129626</c:v>
                </c:pt>
                <c:pt idx="5279">
                  <c:v>42473.552835648145</c:v>
                </c:pt>
                <c:pt idx="5280">
                  <c:v>42473.55572916667</c:v>
                </c:pt>
                <c:pt idx="5281">
                  <c:v>42473.558622685188</c:v>
                </c:pt>
                <c:pt idx="5282">
                  <c:v>42473.56150462963</c:v>
                </c:pt>
                <c:pt idx="5283">
                  <c:v>42473.564409722225</c:v>
                </c:pt>
                <c:pt idx="5284">
                  <c:v>42473.567303240743</c:v>
                </c:pt>
                <c:pt idx="5285">
                  <c:v>42473.570196759261</c:v>
                </c:pt>
                <c:pt idx="5286">
                  <c:v>42473.57309027778</c:v>
                </c:pt>
                <c:pt idx="5287">
                  <c:v>42473.575983796298</c:v>
                </c:pt>
                <c:pt idx="5288">
                  <c:v>42473.578877314816</c:v>
                </c:pt>
                <c:pt idx="5289">
                  <c:v>42473.581770833334</c:v>
                </c:pt>
                <c:pt idx="5290">
                  <c:v>42473.584664351853</c:v>
                </c:pt>
                <c:pt idx="5291">
                  <c:v>42473.587557870371</c:v>
                </c:pt>
                <c:pt idx="5292">
                  <c:v>42473.590451388889</c:v>
                </c:pt>
                <c:pt idx="5293">
                  <c:v>42473.593344907407</c:v>
                </c:pt>
                <c:pt idx="5294">
                  <c:v>42473.596238425926</c:v>
                </c:pt>
                <c:pt idx="5295">
                  <c:v>42473.599131944444</c:v>
                </c:pt>
                <c:pt idx="5296">
                  <c:v>42473.602025462962</c:v>
                </c:pt>
                <c:pt idx="5297">
                  <c:v>42473.60491898148</c:v>
                </c:pt>
                <c:pt idx="5298">
                  <c:v>42473.607812499999</c:v>
                </c:pt>
                <c:pt idx="5299">
                  <c:v>42473.610706018517</c:v>
                </c:pt>
                <c:pt idx="5300">
                  <c:v>42473.613599537035</c:v>
                </c:pt>
                <c:pt idx="5301">
                  <c:v>42473.616493055553</c:v>
                </c:pt>
                <c:pt idx="5302">
                  <c:v>42473.619386574072</c:v>
                </c:pt>
                <c:pt idx="5303">
                  <c:v>42473.62228009259</c:v>
                </c:pt>
                <c:pt idx="5304">
                  <c:v>42473.625173611108</c:v>
                </c:pt>
                <c:pt idx="5305">
                  <c:v>42473.628067129626</c:v>
                </c:pt>
                <c:pt idx="5306">
                  <c:v>42473.630960648145</c:v>
                </c:pt>
                <c:pt idx="5307">
                  <c:v>42473.63385416667</c:v>
                </c:pt>
                <c:pt idx="5308">
                  <c:v>42473.636747685188</c:v>
                </c:pt>
                <c:pt idx="5309">
                  <c:v>42473.639641203707</c:v>
                </c:pt>
                <c:pt idx="5310">
                  <c:v>42473.642534722225</c:v>
                </c:pt>
                <c:pt idx="5311">
                  <c:v>42473.645428240743</c:v>
                </c:pt>
                <c:pt idx="5312">
                  <c:v>42473.648321759261</c:v>
                </c:pt>
                <c:pt idx="5313">
                  <c:v>42473.65121527778</c:v>
                </c:pt>
                <c:pt idx="5314">
                  <c:v>42473.654108796298</c:v>
                </c:pt>
                <c:pt idx="5315">
                  <c:v>42473.657002314816</c:v>
                </c:pt>
                <c:pt idx="5316">
                  <c:v>42473.659895833334</c:v>
                </c:pt>
                <c:pt idx="5317">
                  <c:v>42473.662789351853</c:v>
                </c:pt>
                <c:pt idx="5318">
                  <c:v>42473.665682870371</c:v>
                </c:pt>
                <c:pt idx="5319">
                  <c:v>42473.668576388889</c:v>
                </c:pt>
                <c:pt idx="5320">
                  <c:v>42473.671469907407</c:v>
                </c:pt>
                <c:pt idx="5321">
                  <c:v>42473.674363425926</c:v>
                </c:pt>
                <c:pt idx="5322">
                  <c:v>42473.677268518521</c:v>
                </c:pt>
                <c:pt idx="5323">
                  <c:v>42473.680150462962</c:v>
                </c:pt>
                <c:pt idx="5324">
                  <c:v>42473.68304398148</c:v>
                </c:pt>
                <c:pt idx="5325">
                  <c:v>42473.685937499999</c:v>
                </c:pt>
                <c:pt idx="5326">
                  <c:v>42473.688831018517</c:v>
                </c:pt>
                <c:pt idx="5327">
                  <c:v>42473.691724537035</c:v>
                </c:pt>
                <c:pt idx="5328">
                  <c:v>42473.694618055553</c:v>
                </c:pt>
                <c:pt idx="5329">
                  <c:v>42473.697511574072</c:v>
                </c:pt>
                <c:pt idx="5330">
                  <c:v>42473.70040509259</c:v>
                </c:pt>
                <c:pt idx="5331">
                  <c:v>42473.703310185185</c:v>
                </c:pt>
                <c:pt idx="5332">
                  <c:v>42473.706192129626</c:v>
                </c:pt>
                <c:pt idx="5333">
                  <c:v>42473.709097222221</c:v>
                </c:pt>
                <c:pt idx="5334">
                  <c:v>42473.71197916667</c:v>
                </c:pt>
                <c:pt idx="5335">
                  <c:v>42473.714872685188</c:v>
                </c:pt>
                <c:pt idx="5336">
                  <c:v>42473.717766203707</c:v>
                </c:pt>
                <c:pt idx="5337">
                  <c:v>42473.720659722225</c:v>
                </c:pt>
                <c:pt idx="5338">
                  <c:v>42473.723553240743</c:v>
                </c:pt>
                <c:pt idx="5339">
                  <c:v>42473.726446759261</c:v>
                </c:pt>
                <c:pt idx="5340">
                  <c:v>42473.729351851849</c:v>
                </c:pt>
                <c:pt idx="5341">
                  <c:v>42473.732233796298</c:v>
                </c:pt>
                <c:pt idx="5342">
                  <c:v>42473.735138888886</c:v>
                </c:pt>
                <c:pt idx="5343">
                  <c:v>42473.738020833334</c:v>
                </c:pt>
                <c:pt idx="5344">
                  <c:v>42473.740925925929</c:v>
                </c:pt>
                <c:pt idx="5345">
                  <c:v>42473.743807870371</c:v>
                </c:pt>
                <c:pt idx="5346">
                  <c:v>42473.746701388889</c:v>
                </c:pt>
                <c:pt idx="5347">
                  <c:v>42473.749594907407</c:v>
                </c:pt>
                <c:pt idx="5348">
                  <c:v>42473.752488425926</c:v>
                </c:pt>
                <c:pt idx="5349">
                  <c:v>42473.755393518521</c:v>
                </c:pt>
                <c:pt idx="5350">
                  <c:v>42473.758275462962</c:v>
                </c:pt>
                <c:pt idx="5351">
                  <c:v>42473.761180555557</c:v>
                </c:pt>
                <c:pt idx="5352">
                  <c:v>42473.764062499999</c:v>
                </c:pt>
                <c:pt idx="5353">
                  <c:v>42473.766967592594</c:v>
                </c:pt>
                <c:pt idx="5354">
                  <c:v>42473.769849537035</c:v>
                </c:pt>
                <c:pt idx="5355">
                  <c:v>42473.772743055553</c:v>
                </c:pt>
                <c:pt idx="5356">
                  <c:v>42473.775636574072</c:v>
                </c:pt>
                <c:pt idx="5357">
                  <c:v>42473.77853009259</c:v>
                </c:pt>
                <c:pt idx="5358">
                  <c:v>42473.781435185185</c:v>
                </c:pt>
                <c:pt idx="5359">
                  <c:v>42473.784317129626</c:v>
                </c:pt>
                <c:pt idx="5360">
                  <c:v>42473.787222222221</c:v>
                </c:pt>
                <c:pt idx="5361">
                  <c:v>42473.79010416667</c:v>
                </c:pt>
                <c:pt idx="5362">
                  <c:v>42473.793009259258</c:v>
                </c:pt>
                <c:pt idx="5363">
                  <c:v>42473.795891203707</c:v>
                </c:pt>
                <c:pt idx="5364">
                  <c:v>42473.798796296294</c:v>
                </c:pt>
                <c:pt idx="5365">
                  <c:v>42473.801678240743</c:v>
                </c:pt>
                <c:pt idx="5366">
                  <c:v>42473.804571759261</c:v>
                </c:pt>
                <c:pt idx="5367">
                  <c:v>42473.80746527778</c:v>
                </c:pt>
                <c:pt idx="5368">
                  <c:v>42473.810358796298</c:v>
                </c:pt>
                <c:pt idx="5369">
                  <c:v>42473.813263888886</c:v>
                </c:pt>
                <c:pt idx="5370">
                  <c:v>42473.816145833334</c:v>
                </c:pt>
                <c:pt idx="5371">
                  <c:v>42473.819050925929</c:v>
                </c:pt>
                <c:pt idx="5372">
                  <c:v>42473.821932870371</c:v>
                </c:pt>
                <c:pt idx="5373">
                  <c:v>42473.824837962966</c:v>
                </c:pt>
                <c:pt idx="5374">
                  <c:v>42473.827719907407</c:v>
                </c:pt>
                <c:pt idx="5375">
                  <c:v>42473.830625000002</c:v>
                </c:pt>
                <c:pt idx="5376">
                  <c:v>42473.833506944444</c:v>
                </c:pt>
                <c:pt idx="5377">
                  <c:v>42473.836400462962</c:v>
                </c:pt>
                <c:pt idx="5378">
                  <c:v>42473.839305555557</c:v>
                </c:pt>
                <c:pt idx="5379">
                  <c:v>42473.842187499999</c:v>
                </c:pt>
                <c:pt idx="5380">
                  <c:v>42473.845092592594</c:v>
                </c:pt>
                <c:pt idx="5381">
                  <c:v>42473.847974537035</c:v>
                </c:pt>
                <c:pt idx="5382">
                  <c:v>42473.85087962963</c:v>
                </c:pt>
                <c:pt idx="5383">
                  <c:v>42473.853761574072</c:v>
                </c:pt>
                <c:pt idx="5384">
                  <c:v>42473.856666666667</c:v>
                </c:pt>
                <c:pt idx="5385">
                  <c:v>42473.859548611108</c:v>
                </c:pt>
                <c:pt idx="5386">
                  <c:v>42473.862442129626</c:v>
                </c:pt>
                <c:pt idx="5387">
                  <c:v>42473.865347222221</c:v>
                </c:pt>
                <c:pt idx="5388">
                  <c:v>42473.86822916667</c:v>
                </c:pt>
                <c:pt idx="5389">
                  <c:v>42473.871134259258</c:v>
                </c:pt>
                <c:pt idx="5390">
                  <c:v>42473.874016203707</c:v>
                </c:pt>
                <c:pt idx="5391">
                  <c:v>42473.876921296294</c:v>
                </c:pt>
                <c:pt idx="5392">
                  <c:v>42473.879803240743</c:v>
                </c:pt>
                <c:pt idx="5393">
                  <c:v>42473.882708333331</c:v>
                </c:pt>
                <c:pt idx="5394">
                  <c:v>42473.88559027778</c:v>
                </c:pt>
                <c:pt idx="5395">
                  <c:v>42473.888495370367</c:v>
                </c:pt>
                <c:pt idx="5396">
                  <c:v>42473.891388888886</c:v>
                </c:pt>
                <c:pt idx="5397">
                  <c:v>42473.894270833334</c:v>
                </c:pt>
                <c:pt idx="5398">
                  <c:v>42473.897175925929</c:v>
                </c:pt>
                <c:pt idx="5399">
                  <c:v>42473.900057870371</c:v>
                </c:pt>
                <c:pt idx="5400">
                  <c:v>42473.902962962966</c:v>
                </c:pt>
                <c:pt idx="5401">
                  <c:v>42473.905844907407</c:v>
                </c:pt>
                <c:pt idx="5402">
                  <c:v>42473.908750000002</c:v>
                </c:pt>
                <c:pt idx="5403">
                  <c:v>42473.911631944444</c:v>
                </c:pt>
                <c:pt idx="5404">
                  <c:v>42473.914537037039</c:v>
                </c:pt>
                <c:pt idx="5405">
                  <c:v>42473.917430555557</c:v>
                </c:pt>
                <c:pt idx="5406">
                  <c:v>42473.920324074075</c:v>
                </c:pt>
                <c:pt idx="5407">
                  <c:v>42473.923217592594</c:v>
                </c:pt>
                <c:pt idx="5408">
                  <c:v>42473.926099537035</c:v>
                </c:pt>
                <c:pt idx="5409">
                  <c:v>42473.92900462963</c:v>
                </c:pt>
                <c:pt idx="5410">
                  <c:v>42473.931886574072</c:v>
                </c:pt>
                <c:pt idx="5411">
                  <c:v>42473.934791666667</c:v>
                </c:pt>
                <c:pt idx="5412">
                  <c:v>42473.937673611108</c:v>
                </c:pt>
                <c:pt idx="5413">
                  <c:v>42473.940578703703</c:v>
                </c:pt>
                <c:pt idx="5414">
                  <c:v>42473.943472222221</c:v>
                </c:pt>
                <c:pt idx="5415">
                  <c:v>42473.94636574074</c:v>
                </c:pt>
                <c:pt idx="5416">
                  <c:v>42473.949259259258</c:v>
                </c:pt>
                <c:pt idx="5417">
                  <c:v>42473.952152777776</c:v>
                </c:pt>
                <c:pt idx="5418">
                  <c:v>42473.955046296294</c:v>
                </c:pt>
                <c:pt idx="5419">
                  <c:v>42473.957928240743</c:v>
                </c:pt>
                <c:pt idx="5420">
                  <c:v>42473.960833333331</c:v>
                </c:pt>
                <c:pt idx="5421">
                  <c:v>42473.96371527778</c:v>
                </c:pt>
                <c:pt idx="5422">
                  <c:v>42473.966620370367</c:v>
                </c:pt>
                <c:pt idx="5423">
                  <c:v>42473.969513888886</c:v>
                </c:pt>
                <c:pt idx="5424">
                  <c:v>42473.972407407404</c:v>
                </c:pt>
                <c:pt idx="5425">
                  <c:v>42473.975300925929</c:v>
                </c:pt>
                <c:pt idx="5426">
                  <c:v>42473.978194444448</c:v>
                </c:pt>
                <c:pt idx="5427">
                  <c:v>42473.981087962966</c:v>
                </c:pt>
                <c:pt idx="5428">
                  <c:v>42473.983969907407</c:v>
                </c:pt>
                <c:pt idx="5429">
                  <c:v>42473.986875000002</c:v>
                </c:pt>
                <c:pt idx="5430">
                  <c:v>42473.989756944444</c:v>
                </c:pt>
                <c:pt idx="5431">
                  <c:v>42473.992662037039</c:v>
                </c:pt>
                <c:pt idx="5432">
                  <c:v>42473.99554398148</c:v>
                </c:pt>
                <c:pt idx="5433">
                  <c:v>42473.998449074075</c:v>
                </c:pt>
                <c:pt idx="5434">
                  <c:v>42474.001342592594</c:v>
                </c:pt>
                <c:pt idx="5435">
                  <c:v>42474.004236111112</c:v>
                </c:pt>
                <c:pt idx="5436">
                  <c:v>42474.00712962963</c:v>
                </c:pt>
                <c:pt idx="5437">
                  <c:v>42474.010023148148</c:v>
                </c:pt>
                <c:pt idx="5438">
                  <c:v>42474.012916666667</c:v>
                </c:pt>
                <c:pt idx="5439">
                  <c:v>42474.015798611108</c:v>
                </c:pt>
                <c:pt idx="5440">
                  <c:v>42474.018703703703</c:v>
                </c:pt>
                <c:pt idx="5441">
                  <c:v>42474.021585648145</c:v>
                </c:pt>
                <c:pt idx="5442">
                  <c:v>42474.02449074074</c:v>
                </c:pt>
                <c:pt idx="5443">
                  <c:v>42474.027384259258</c:v>
                </c:pt>
                <c:pt idx="5444">
                  <c:v>42474.030277777776</c:v>
                </c:pt>
                <c:pt idx="5445">
                  <c:v>42474.033171296294</c:v>
                </c:pt>
                <c:pt idx="5446">
                  <c:v>42474.036064814813</c:v>
                </c:pt>
                <c:pt idx="5447">
                  <c:v>42474.038958333331</c:v>
                </c:pt>
                <c:pt idx="5448">
                  <c:v>42474.041851851849</c:v>
                </c:pt>
                <c:pt idx="5449">
                  <c:v>42474.044745370367</c:v>
                </c:pt>
                <c:pt idx="5450">
                  <c:v>42474.047627314816</c:v>
                </c:pt>
                <c:pt idx="5451">
                  <c:v>42474.050532407404</c:v>
                </c:pt>
                <c:pt idx="5452">
                  <c:v>42474.053425925929</c:v>
                </c:pt>
                <c:pt idx="5453">
                  <c:v>42474.056319444448</c:v>
                </c:pt>
                <c:pt idx="5454">
                  <c:v>42474.059212962966</c:v>
                </c:pt>
                <c:pt idx="5455">
                  <c:v>42474.062106481484</c:v>
                </c:pt>
                <c:pt idx="5456">
                  <c:v>42474.065000000002</c:v>
                </c:pt>
                <c:pt idx="5457">
                  <c:v>42474.067893518521</c:v>
                </c:pt>
                <c:pt idx="5458">
                  <c:v>42474.070787037039</c:v>
                </c:pt>
                <c:pt idx="5459">
                  <c:v>42474.07366898148</c:v>
                </c:pt>
                <c:pt idx="5460">
                  <c:v>42474.076574074075</c:v>
                </c:pt>
                <c:pt idx="5461">
                  <c:v>42474.079467592594</c:v>
                </c:pt>
                <c:pt idx="5462">
                  <c:v>42474.082361111112</c:v>
                </c:pt>
                <c:pt idx="5463">
                  <c:v>42474.08525462963</c:v>
                </c:pt>
                <c:pt idx="5464">
                  <c:v>42474.088148148148</c:v>
                </c:pt>
                <c:pt idx="5465">
                  <c:v>42474.091041666667</c:v>
                </c:pt>
                <c:pt idx="5466">
                  <c:v>42474.093935185185</c:v>
                </c:pt>
                <c:pt idx="5467">
                  <c:v>42474.096828703703</c:v>
                </c:pt>
                <c:pt idx="5468">
                  <c:v>42474.099722222221</c:v>
                </c:pt>
                <c:pt idx="5469">
                  <c:v>42474.10261574074</c:v>
                </c:pt>
                <c:pt idx="5470">
                  <c:v>42474.105509259258</c:v>
                </c:pt>
                <c:pt idx="5471">
                  <c:v>42474.108402777776</c:v>
                </c:pt>
                <c:pt idx="5472">
                  <c:v>42474.111296296294</c:v>
                </c:pt>
                <c:pt idx="5473">
                  <c:v>42474.114189814813</c:v>
                </c:pt>
                <c:pt idx="5474">
                  <c:v>42474.117083333331</c:v>
                </c:pt>
                <c:pt idx="5475">
                  <c:v>42474.119976851849</c:v>
                </c:pt>
                <c:pt idx="5476">
                  <c:v>42474.122870370367</c:v>
                </c:pt>
                <c:pt idx="5477">
                  <c:v>42474.125763888886</c:v>
                </c:pt>
                <c:pt idx="5478">
                  <c:v>42474.128657407404</c:v>
                </c:pt>
                <c:pt idx="5479">
                  <c:v>42474.131562499999</c:v>
                </c:pt>
                <c:pt idx="5480">
                  <c:v>42474.134444444448</c:v>
                </c:pt>
                <c:pt idx="5481">
                  <c:v>42474.137337962966</c:v>
                </c:pt>
                <c:pt idx="5482">
                  <c:v>42474.140231481484</c:v>
                </c:pt>
                <c:pt idx="5483">
                  <c:v>42474.143125000002</c:v>
                </c:pt>
                <c:pt idx="5484">
                  <c:v>42474.146018518521</c:v>
                </c:pt>
                <c:pt idx="5485">
                  <c:v>42474.148912037039</c:v>
                </c:pt>
                <c:pt idx="5486">
                  <c:v>42474.151805555557</c:v>
                </c:pt>
                <c:pt idx="5487">
                  <c:v>42474.154699074075</c:v>
                </c:pt>
                <c:pt idx="5488">
                  <c:v>42474.157604166663</c:v>
                </c:pt>
                <c:pt idx="5489">
                  <c:v>42474.160486111112</c:v>
                </c:pt>
                <c:pt idx="5490">
                  <c:v>42474.163391203707</c:v>
                </c:pt>
                <c:pt idx="5491">
                  <c:v>42474.166273148148</c:v>
                </c:pt>
                <c:pt idx="5492">
                  <c:v>42474.169166666667</c:v>
                </c:pt>
                <c:pt idx="5493">
                  <c:v>42474.172060185185</c:v>
                </c:pt>
                <c:pt idx="5494">
                  <c:v>42474.174953703703</c:v>
                </c:pt>
                <c:pt idx="5495">
                  <c:v>42474.177847222221</c:v>
                </c:pt>
                <c:pt idx="5496">
                  <c:v>42474.18074074074</c:v>
                </c:pt>
                <c:pt idx="5497">
                  <c:v>42474.183634259258</c:v>
                </c:pt>
                <c:pt idx="5498">
                  <c:v>42474.186527777776</c:v>
                </c:pt>
                <c:pt idx="5499">
                  <c:v>42474.189432870371</c:v>
                </c:pt>
                <c:pt idx="5500">
                  <c:v>42474.192314814813</c:v>
                </c:pt>
                <c:pt idx="5501">
                  <c:v>42474.195219907408</c:v>
                </c:pt>
                <c:pt idx="5502">
                  <c:v>42474.198101851849</c:v>
                </c:pt>
                <c:pt idx="5503">
                  <c:v>42474.200995370367</c:v>
                </c:pt>
                <c:pt idx="5504">
                  <c:v>42474.203888888886</c:v>
                </c:pt>
                <c:pt idx="5505">
                  <c:v>42474.206782407404</c:v>
                </c:pt>
                <c:pt idx="5506">
                  <c:v>42474.209675925929</c:v>
                </c:pt>
                <c:pt idx="5507">
                  <c:v>42474.212569444448</c:v>
                </c:pt>
                <c:pt idx="5508">
                  <c:v>42474.215474537035</c:v>
                </c:pt>
                <c:pt idx="5509">
                  <c:v>42474.218356481484</c:v>
                </c:pt>
                <c:pt idx="5510">
                  <c:v>42474.221261574072</c:v>
                </c:pt>
                <c:pt idx="5511">
                  <c:v>42474.224143518521</c:v>
                </c:pt>
                <c:pt idx="5512">
                  <c:v>42474.227037037039</c:v>
                </c:pt>
                <c:pt idx="5513">
                  <c:v>42474.229930555557</c:v>
                </c:pt>
                <c:pt idx="5514">
                  <c:v>42474.232824074075</c:v>
                </c:pt>
                <c:pt idx="5515">
                  <c:v>42474.235717592594</c:v>
                </c:pt>
                <c:pt idx="5516">
                  <c:v>42474.238611111112</c:v>
                </c:pt>
                <c:pt idx="5517">
                  <c:v>42474.241516203707</c:v>
                </c:pt>
                <c:pt idx="5518">
                  <c:v>42474.244398148148</c:v>
                </c:pt>
                <c:pt idx="5519">
                  <c:v>42474.247303240743</c:v>
                </c:pt>
                <c:pt idx="5520">
                  <c:v>42474.250185185185</c:v>
                </c:pt>
                <c:pt idx="5521">
                  <c:v>42474.25309027778</c:v>
                </c:pt>
                <c:pt idx="5522">
                  <c:v>42474.255972222221</c:v>
                </c:pt>
                <c:pt idx="5523">
                  <c:v>42474.25886574074</c:v>
                </c:pt>
                <c:pt idx="5524">
                  <c:v>42474.261759259258</c:v>
                </c:pt>
                <c:pt idx="5525">
                  <c:v>42474.264652777776</c:v>
                </c:pt>
                <c:pt idx="5526">
                  <c:v>42474.267557870371</c:v>
                </c:pt>
                <c:pt idx="5527">
                  <c:v>42474.270439814813</c:v>
                </c:pt>
                <c:pt idx="5528">
                  <c:v>42474.273344907408</c:v>
                </c:pt>
                <c:pt idx="5529">
                  <c:v>42474.276226851849</c:v>
                </c:pt>
                <c:pt idx="5530">
                  <c:v>42474.279131944444</c:v>
                </c:pt>
                <c:pt idx="5531">
                  <c:v>42474.282013888886</c:v>
                </c:pt>
                <c:pt idx="5532">
                  <c:v>42474.284918981481</c:v>
                </c:pt>
                <c:pt idx="5533">
                  <c:v>42474.287800925929</c:v>
                </c:pt>
                <c:pt idx="5534">
                  <c:v>42474.290694444448</c:v>
                </c:pt>
                <c:pt idx="5535">
                  <c:v>42474.293599537035</c:v>
                </c:pt>
                <c:pt idx="5536">
                  <c:v>42474.296481481484</c:v>
                </c:pt>
                <c:pt idx="5537">
                  <c:v>42474.299386574072</c:v>
                </c:pt>
                <c:pt idx="5538">
                  <c:v>42474.302268518521</c:v>
                </c:pt>
                <c:pt idx="5539">
                  <c:v>42474.305173611108</c:v>
                </c:pt>
                <c:pt idx="5540">
                  <c:v>42474.308055555557</c:v>
                </c:pt>
                <c:pt idx="5541">
                  <c:v>42474.310960648145</c:v>
                </c:pt>
                <c:pt idx="5542">
                  <c:v>42474.313842592594</c:v>
                </c:pt>
                <c:pt idx="5543">
                  <c:v>42474.316736111112</c:v>
                </c:pt>
                <c:pt idx="5544">
                  <c:v>42474.319641203707</c:v>
                </c:pt>
                <c:pt idx="5545">
                  <c:v>42474.322523148148</c:v>
                </c:pt>
                <c:pt idx="5546">
                  <c:v>42474.325428240743</c:v>
                </c:pt>
                <c:pt idx="5547">
                  <c:v>42474.328310185185</c:v>
                </c:pt>
                <c:pt idx="5548">
                  <c:v>42474.33121527778</c:v>
                </c:pt>
                <c:pt idx="5549">
                  <c:v>42474.334097222221</c:v>
                </c:pt>
                <c:pt idx="5550">
                  <c:v>42474.337002314816</c:v>
                </c:pt>
                <c:pt idx="5551">
                  <c:v>42474.339884259258</c:v>
                </c:pt>
                <c:pt idx="5552">
                  <c:v>42474.342789351853</c:v>
                </c:pt>
                <c:pt idx="5553">
                  <c:v>42474.345682870371</c:v>
                </c:pt>
                <c:pt idx="5554">
                  <c:v>42474.348564814813</c:v>
                </c:pt>
                <c:pt idx="5555">
                  <c:v>42474.351469907408</c:v>
                </c:pt>
                <c:pt idx="5556">
                  <c:v>42474.354351851849</c:v>
                </c:pt>
                <c:pt idx="5557">
                  <c:v>42474.357256944444</c:v>
                </c:pt>
                <c:pt idx="5558">
                  <c:v>42474.360138888886</c:v>
                </c:pt>
                <c:pt idx="5559">
                  <c:v>42474.363043981481</c:v>
                </c:pt>
                <c:pt idx="5560">
                  <c:v>42474.365925925929</c:v>
                </c:pt>
                <c:pt idx="5561">
                  <c:v>42474.368831018517</c:v>
                </c:pt>
                <c:pt idx="5562">
                  <c:v>42474.371712962966</c:v>
                </c:pt>
                <c:pt idx="5563">
                  <c:v>42474.374618055554</c:v>
                </c:pt>
                <c:pt idx="5564">
                  <c:v>42474.377511574072</c:v>
                </c:pt>
                <c:pt idx="5565">
                  <c:v>42474.380393518521</c:v>
                </c:pt>
                <c:pt idx="5566">
                  <c:v>42474.383298611108</c:v>
                </c:pt>
                <c:pt idx="5567">
                  <c:v>42474.386180555557</c:v>
                </c:pt>
                <c:pt idx="5568">
                  <c:v>42474.389085648145</c:v>
                </c:pt>
                <c:pt idx="5569">
                  <c:v>42474.391967592594</c:v>
                </c:pt>
                <c:pt idx="5570">
                  <c:v>42474.394872685189</c:v>
                </c:pt>
                <c:pt idx="5571">
                  <c:v>42474.39775462963</c:v>
                </c:pt>
                <c:pt idx="5572">
                  <c:v>42474.400659722225</c:v>
                </c:pt>
                <c:pt idx="5573">
                  <c:v>42474.403553240743</c:v>
                </c:pt>
                <c:pt idx="5574">
                  <c:v>42474.406446759262</c:v>
                </c:pt>
                <c:pt idx="5575">
                  <c:v>42474.40934027778</c:v>
                </c:pt>
                <c:pt idx="5576">
                  <c:v>42474.412222222221</c:v>
                </c:pt>
                <c:pt idx="5577">
                  <c:v>42474.415127314816</c:v>
                </c:pt>
                <c:pt idx="5578">
                  <c:v>42474.418009259258</c:v>
                </c:pt>
                <c:pt idx="5579">
                  <c:v>42474.420914351853</c:v>
                </c:pt>
                <c:pt idx="5580">
                  <c:v>42474.423796296294</c:v>
                </c:pt>
                <c:pt idx="5581">
                  <c:v>42474.426701388889</c:v>
                </c:pt>
                <c:pt idx="5582">
                  <c:v>42474.429594907408</c:v>
                </c:pt>
                <c:pt idx="5583">
                  <c:v>42474.432488425926</c:v>
                </c:pt>
                <c:pt idx="5584">
                  <c:v>42474.435381944444</c:v>
                </c:pt>
                <c:pt idx="5585">
                  <c:v>42474.438263888886</c:v>
                </c:pt>
                <c:pt idx="5586">
                  <c:v>42474.441168981481</c:v>
                </c:pt>
                <c:pt idx="5587">
                  <c:v>42474.444050925929</c:v>
                </c:pt>
                <c:pt idx="5588">
                  <c:v>42474.446956018517</c:v>
                </c:pt>
                <c:pt idx="5589">
                  <c:v>42474.449837962966</c:v>
                </c:pt>
                <c:pt idx="5590">
                  <c:v>42474.452743055554</c:v>
                </c:pt>
                <c:pt idx="5591">
                  <c:v>42474.455636574072</c:v>
                </c:pt>
                <c:pt idx="5592">
                  <c:v>42474.45853009259</c:v>
                </c:pt>
                <c:pt idx="5593">
                  <c:v>42474.461423611108</c:v>
                </c:pt>
                <c:pt idx="5594">
                  <c:v>42474.464317129627</c:v>
                </c:pt>
                <c:pt idx="5595">
                  <c:v>42474.467210648145</c:v>
                </c:pt>
                <c:pt idx="5596">
                  <c:v>42474.470092592594</c:v>
                </c:pt>
                <c:pt idx="5597">
                  <c:v>42474.472997685189</c:v>
                </c:pt>
                <c:pt idx="5598">
                  <c:v>42474.47587962963</c:v>
                </c:pt>
                <c:pt idx="5599">
                  <c:v>42474.478784722225</c:v>
                </c:pt>
                <c:pt idx="5600">
                  <c:v>42474.481678240743</c:v>
                </c:pt>
                <c:pt idx="5601">
                  <c:v>42474.484571759262</c:v>
                </c:pt>
                <c:pt idx="5602">
                  <c:v>42474.48746527778</c:v>
                </c:pt>
                <c:pt idx="5603">
                  <c:v>42474.490358796298</c:v>
                </c:pt>
                <c:pt idx="5604">
                  <c:v>42474.493252314816</c:v>
                </c:pt>
                <c:pt idx="5605">
                  <c:v>42474.496145833335</c:v>
                </c:pt>
                <c:pt idx="5606">
                  <c:v>42474.499039351853</c:v>
                </c:pt>
                <c:pt idx="5607">
                  <c:v>42474.499872685185</c:v>
                </c:pt>
                <c:pt idx="5608">
                  <c:v>42474.499988425923</c:v>
                </c:pt>
                <c:pt idx="5609">
                  <c:v>42474.500104166669</c:v>
                </c:pt>
                <c:pt idx="5610">
                  <c:v>42474.500219907408</c:v>
                </c:pt>
                <c:pt idx="5611">
                  <c:v>42474.500347222223</c:v>
                </c:pt>
                <c:pt idx="5612">
                  <c:v>42474.500462962962</c:v>
                </c:pt>
                <c:pt idx="5613">
                  <c:v>42474.500578703701</c:v>
                </c:pt>
                <c:pt idx="5614">
                  <c:v>42474.500694444447</c:v>
                </c:pt>
                <c:pt idx="5615">
                  <c:v>42474.500798611109</c:v>
                </c:pt>
                <c:pt idx="5616">
                  <c:v>42474.500914351855</c:v>
                </c:pt>
                <c:pt idx="5617">
                  <c:v>42474.501030092593</c:v>
                </c:pt>
                <c:pt idx="5618">
                  <c:v>42474.501157407409</c:v>
                </c:pt>
                <c:pt idx="5619">
                  <c:v>42474.501273148147</c:v>
                </c:pt>
                <c:pt idx="5620">
                  <c:v>42474.501388888886</c:v>
                </c:pt>
                <c:pt idx="5621">
                  <c:v>42474.501504629632</c:v>
                </c:pt>
                <c:pt idx="5622">
                  <c:v>42474.501620370371</c:v>
                </c:pt>
                <c:pt idx="5623">
                  <c:v>42474.50172453704</c:v>
                </c:pt>
                <c:pt idx="5624">
                  <c:v>42474.501840277779</c:v>
                </c:pt>
                <c:pt idx="5625">
                  <c:v>42474.501967592594</c:v>
                </c:pt>
                <c:pt idx="5626">
                  <c:v>42474.502083333333</c:v>
                </c:pt>
                <c:pt idx="5627">
                  <c:v>42474.502199074072</c:v>
                </c:pt>
                <c:pt idx="5628">
                  <c:v>42474.502314814818</c:v>
                </c:pt>
                <c:pt idx="5629">
                  <c:v>42474.502430555556</c:v>
                </c:pt>
                <c:pt idx="5630">
                  <c:v>42474.502534722225</c:v>
                </c:pt>
                <c:pt idx="5631">
                  <c:v>42474.502650462964</c:v>
                </c:pt>
                <c:pt idx="5632">
                  <c:v>42474.502766203703</c:v>
                </c:pt>
                <c:pt idx="5633">
                  <c:v>42474.502893518518</c:v>
                </c:pt>
                <c:pt idx="5634">
                  <c:v>42474.503009259257</c:v>
                </c:pt>
                <c:pt idx="5635">
                  <c:v>42474.503125000003</c:v>
                </c:pt>
                <c:pt idx="5636">
                  <c:v>42474.503240740742</c:v>
                </c:pt>
                <c:pt idx="5637">
                  <c:v>42474.50335648148</c:v>
                </c:pt>
                <c:pt idx="5638">
                  <c:v>42474.503460648149</c:v>
                </c:pt>
                <c:pt idx="5639">
                  <c:v>42474.503576388888</c:v>
                </c:pt>
                <c:pt idx="5640">
                  <c:v>42474.503703703704</c:v>
                </c:pt>
                <c:pt idx="5641">
                  <c:v>42474.503819444442</c:v>
                </c:pt>
                <c:pt idx="5642">
                  <c:v>42474.503935185188</c:v>
                </c:pt>
                <c:pt idx="5643">
                  <c:v>42474.504050925927</c:v>
                </c:pt>
                <c:pt idx="5644">
                  <c:v>42474.504166666666</c:v>
                </c:pt>
                <c:pt idx="5645">
                  <c:v>42474.504282407404</c:v>
                </c:pt>
                <c:pt idx="5646">
                  <c:v>42474.504386574074</c:v>
                </c:pt>
                <c:pt idx="5647">
                  <c:v>42474.504513888889</c:v>
                </c:pt>
                <c:pt idx="5648">
                  <c:v>42474.504629629628</c:v>
                </c:pt>
                <c:pt idx="5649">
                  <c:v>42474.504745370374</c:v>
                </c:pt>
                <c:pt idx="5650">
                  <c:v>42474.504861111112</c:v>
                </c:pt>
                <c:pt idx="5651">
                  <c:v>42474.504976851851</c:v>
                </c:pt>
                <c:pt idx="5652">
                  <c:v>42474.50509259259</c:v>
                </c:pt>
                <c:pt idx="5653">
                  <c:v>42474.505208333336</c:v>
                </c:pt>
                <c:pt idx="5654">
                  <c:v>42474.505324074074</c:v>
                </c:pt>
                <c:pt idx="5655">
                  <c:v>42474.505439814813</c:v>
                </c:pt>
                <c:pt idx="5656">
                  <c:v>42474.505555555559</c:v>
                </c:pt>
                <c:pt idx="5657">
                  <c:v>42474.505671296298</c:v>
                </c:pt>
                <c:pt idx="5658">
                  <c:v>42474.505787037036</c:v>
                </c:pt>
                <c:pt idx="5659">
                  <c:v>42474.505902777775</c:v>
                </c:pt>
                <c:pt idx="5660">
                  <c:v>42474.506018518521</c:v>
                </c:pt>
                <c:pt idx="5661">
                  <c:v>42474.506122685183</c:v>
                </c:pt>
                <c:pt idx="5662">
                  <c:v>42474.506249999999</c:v>
                </c:pt>
                <c:pt idx="5663">
                  <c:v>42474.506365740737</c:v>
                </c:pt>
                <c:pt idx="5664">
                  <c:v>42474.506481481483</c:v>
                </c:pt>
                <c:pt idx="5665">
                  <c:v>42474.506597222222</c:v>
                </c:pt>
                <c:pt idx="5666">
                  <c:v>42474.506712962961</c:v>
                </c:pt>
                <c:pt idx="5667">
                  <c:v>42474.506828703707</c:v>
                </c:pt>
                <c:pt idx="5668">
                  <c:v>42474.506944444445</c:v>
                </c:pt>
                <c:pt idx="5669">
                  <c:v>42474.507060185184</c:v>
                </c:pt>
                <c:pt idx="5670">
                  <c:v>42474.507175925923</c:v>
                </c:pt>
                <c:pt idx="5671">
                  <c:v>42474.507291666669</c:v>
                </c:pt>
                <c:pt idx="5672">
                  <c:v>42474.507407407407</c:v>
                </c:pt>
                <c:pt idx="5673">
                  <c:v>42474.507523148146</c:v>
                </c:pt>
                <c:pt idx="5674">
                  <c:v>42474.507638888892</c:v>
                </c:pt>
                <c:pt idx="5675">
                  <c:v>42474.507754629631</c:v>
                </c:pt>
                <c:pt idx="5676">
                  <c:v>42474.507881944446</c:v>
                </c:pt>
                <c:pt idx="5677">
                  <c:v>42474.507986111108</c:v>
                </c:pt>
                <c:pt idx="5678">
                  <c:v>42474.508101851854</c:v>
                </c:pt>
                <c:pt idx="5679">
                  <c:v>42474.508217592593</c:v>
                </c:pt>
                <c:pt idx="5680">
                  <c:v>42474.508333333331</c:v>
                </c:pt>
                <c:pt idx="5681">
                  <c:v>42474.508449074077</c:v>
                </c:pt>
                <c:pt idx="5682">
                  <c:v>42474.508564814816</c:v>
                </c:pt>
                <c:pt idx="5683">
                  <c:v>42474.508692129632</c:v>
                </c:pt>
                <c:pt idx="5684">
                  <c:v>42474.50880787037</c:v>
                </c:pt>
                <c:pt idx="5685">
                  <c:v>42474.508912037039</c:v>
                </c:pt>
                <c:pt idx="5686">
                  <c:v>42474.509027777778</c:v>
                </c:pt>
                <c:pt idx="5687">
                  <c:v>42474.509143518517</c:v>
                </c:pt>
                <c:pt idx="5688">
                  <c:v>42474.509259259263</c:v>
                </c:pt>
                <c:pt idx="5689">
                  <c:v>42474.509375000001</c:v>
                </c:pt>
                <c:pt idx="5690">
                  <c:v>42474.509502314817</c:v>
                </c:pt>
                <c:pt idx="5691">
                  <c:v>42474.509618055556</c:v>
                </c:pt>
                <c:pt idx="5692">
                  <c:v>42474.509722222225</c:v>
                </c:pt>
                <c:pt idx="5693">
                  <c:v>42474.509837962964</c:v>
                </c:pt>
                <c:pt idx="5694">
                  <c:v>42474.509953703702</c:v>
                </c:pt>
                <c:pt idx="5695">
                  <c:v>42474.510069444441</c:v>
                </c:pt>
                <c:pt idx="5696">
                  <c:v>42474.510185185187</c:v>
                </c:pt>
                <c:pt idx="5697">
                  <c:v>42474.510312500002</c:v>
                </c:pt>
                <c:pt idx="5698">
                  <c:v>42474.510428240741</c:v>
                </c:pt>
                <c:pt idx="5699">
                  <c:v>42474.51054398148</c:v>
                </c:pt>
                <c:pt idx="5700">
                  <c:v>42474.510648148149</c:v>
                </c:pt>
                <c:pt idx="5701">
                  <c:v>42474.510763888888</c:v>
                </c:pt>
                <c:pt idx="5702">
                  <c:v>42474.510879629626</c:v>
                </c:pt>
                <c:pt idx="5703">
                  <c:v>42474.510995370372</c:v>
                </c:pt>
                <c:pt idx="5704">
                  <c:v>42474.511122685188</c:v>
                </c:pt>
                <c:pt idx="5705">
                  <c:v>42474.511238425926</c:v>
                </c:pt>
                <c:pt idx="5706">
                  <c:v>42474.511354166665</c:v>
                </c:pt>
                <c:pt idx="5707">
                  <c:v>42474.511458333334</c:v>
                </c:pt>
                <c:pt idx="5708">
                  <c:v>42474.511574074073</c:v>
                </c:pt>
                <c:pt idx="5709">
                  <c:v>42474.511689814812</c:v>
                </c:pt>
                <c:pt idx="5710">
                  <c:v>42474.511805555558</c:v>
                </c:pt>
                <c:pt idx="5711">
                  <c:v>42474.511921296296</c:v>
                </c:pt>
                <c:pt idx="5712">
                  <c:v>42474.512048611112</c:v>
                </c:pt>
                <c:pt idx="5713">
                  <c:v>42474.512164351851</c:v>
                </c:pt>
                <c:pt idx="5714">
                  <c:v>42474.512280092589</c:v>
                </c:pt>
                <c:pt idx="5715">
                  <c:v>42474.512384259258</c:v>
                </c:pt>
                <c:pt idx="5716">
                  <c:v>42474.512499999997</c:v>
                </c:pt>
                <c:pt idx="5717">
                  <c:v>42474.512615740743</c:v>
                </c:pt>
                <c:pt idx="5718">
                  <c:v>42474.512731481482</c:v>
                </c:pt>
                <c:pt idx="5719">
                  <c:v>42474.512858796297</c:v>
                </c:pt>
                <c:pt idx="5720">
                  <c:v>42474.512974537036</c:v>
                </c:pt>
                <c:pt idx="5721">
                  <c:v>42474.513090277775</c:v>
                </c:pt>
                <c:pt idx="5722">
                  <c:v>42474.513206018521</c:v>
                </c:pt>
                <c:pt idx="5723">
                  <c:v>42474.513310185182</c:v>
                </c:pt>
                <c:pt idx="5724">
                  <c:v>42474.513425925928</c:v>
                </c:pt>
                <c:pt idx="5725">
                  <c:v>42474.513541666667</c:v>
                </c:pt>
                <c:pt idx="5726">
                  <c:v>42474.513668981483</c:v>
                </c:pt>
                <c:pt idx="5727">
                  <c:v>42474.513784722221</c:v>
                </c:pt>
                <c:pt idx="5728">
                  <c:v>42474.51390046296</c:v>
                </c:pt>
                <c:pt idx="5729">
                  <c:v>42474.514016203706</c:v>
                </c:pt>
                <c:pt idx="5730">
                  <c:v>42474.514131944445</c:v>
                </c:pt>
                <c:pt idx="5731">
                  <c:v>42474.514236111114</c:v>
                </c:pt>
                <c:pt idx="5732">
                  <c:v>42474.514351851853</c:v>
                </c:pt>
                <c:pt idx="5733">
                  <c:v>42474.514479166668</c:v>
                </c:pt>
                <c:pt idx="5734">
                  <c:v>42474.514594907407</c:v>
                </c:pt>
                <c:pt idx="5735">
                  <c:v>42474.514710648145</c:v>
                </c:pt>
                <c:pt idx="5736">
                  <c:v>42474.514826388891</c:v>
                </c:pt>
                <c:pt idx="5737">
                  <c:v>42474.51494212963</c:v>
                </c:pt>
                <c:pt idx="5738">
                  <c:v>42474.515046296299</c:v>
                </c:pt>
                <c:pt idx="5739">
                  <c:v>42474.515162037038</c:v>
                </c:pt>
                <c:pt idx="5740">
                  <c:v>42474.515277777777</c:v>
                </c:pt>
                <c:pt idx="5741">
                  <c:v>42474.515405092592</c:v>
                </c:pt>
                <c:pt idx="5742">
                  <c:v>42474.515520833331</c:v>
                </c:pt>
                <c:pt idx="5743">
                  <c:v>42474.515636574077</c:v>
                </c:pt>
                <c:pt idx="5744">
                  <c:v>42474.515752314815</c:v>
                </c:pt>
                <c:pt idx="5745">
                  <c:v>42474.515868055554</c:v>
                </c:pt>
                <c:pt idx="5746">
                  <c:v>42474.515972222223</c:v>
                </c:pt>
                <c:pt idx="5747">
                  <c:v>42474.516087962962</c:v>
                </c:pt>
                <c:pt idx="5748">
                  <c:v>42474.516215277778</c:v>
                </c:pt>
                <c:pt idx="5749">
                  <c:v>42474.516331018516</c:v>
                </c:pt>
                <c:pt idx="5750">
                  <c:v>42474.516446759262</c:v>
                </c:pt>
                <c:pt idx="5751">
                  <c:v>42474.516562500001</c:v>
                </c:pt>
                <c:pt idx="5752">
                  <c:v>42474.51667824074</c:v>
                </c:pt>
                <c:pt idx="5753">
                  <c:v>42474.516793981478</c:v>
                </c:pt>
                <c:pt idx="5754">
                  <c:v>42474.516898148147</c:v>
                </c:pt>
                <c:pt idx="5755">
                  <c:v>42474.517025462963</c:v>
                </c:pt>
                <c:pt idx="5756">
                  <c:v>42474.517141203702</c:v>
                </c:pt>
                <c:pt idx="5757">
                  <c:v>42474.517256944448</c:v>
                </c:pt>
                <c:pt idx="5758">
                  <c:v>42474.517372685186</c:v>
                </c:pt>
                <c:pt idx="5759">
                  <c:v>42474.517488425925</c:v>
                </c:pt>
                <c:pt idx="5760">
                  <c:v>42474.517604166664</c:v>
                </c:pt>
                <c:pt idx="5761">
                  <c:v>42474.51771990741</c:v>
                </c:pt>
                <c:pt idx="5762">
                  <c:v>42474.517835648148</c:v>
                </c:pt>
                <c:pt idx="5763">
                  <c:v>42474.517951388887</c:v>
                </c:pt>
                <c:pt idx="5764">
                  <c:v>42474.518067129633</c:v>
                </c:pt>
                <c:pt idx="5765">
                  <c:v>42474.518182870372</c:v>
                </c:pt>
                <c:pt idx="5766">
                  <c:v>42474.51829861111</c:v>
                </c:pt>
                <c:pt idx="5767">
                  <c:v>42474.518414351849</c:v>
                </c:pt>
                <c:pt idx="5768">
                  <c:v>42474.518530092595</c:v>
                </c:pt>
                <c:pt idx="5769">
                  <c:v>42474.518657407411</c:v>
                </c:pt>
                <c:pt idx="5770">
                  <c:v>42474.518761574072</c:v>
                </c:pt>
                <c:pt idx="5771">
                  <c:v>42474.518877314818</c:v>
                </c:pt>
                <c:pt idx="5772">
                  <c:v>42474.518993055557</c:v>
                </c:pt>
                <c:pt idx="5773">
                  <c:v>42474.519108796296</c:v>
                </c:pt>
                <c:pt idx="5774">
                  <c:v>42474.519224537034</c:v>
                </c:pt>
                <c:pt idx="5775">
                  <c:v>42474.51934027778</c:v>
                </c:pt>
                <c:pt idx="5776">
                  <c:v>42474.519456018519</c:v>
                </c:pt>
                <c:pt idx="5777">
                  <c:v>42474.519571759258</c:v>
                </c:pt>
                <c:pt idx="5778">
                  <c:v>42474.519687499997</c:v>
                </c:pt>
                <c:pt idx="5779">
                  <c:v>42474.519803240742</c:v>
                </c:pt>
                <c:pt idx="5780">
                  <c:v>42474.519918981481</c:v>
                </c:pt>
                <c:pt idx="5781">
                  <c:v>42474.52003472222</c:v>
                </c:pt>
                <c:pt idx="5782">
                  <c:v>42474.520150462966</c:v>
                </c:pt>
                <c:pt idx="5783">
                  <c:v>42474.520266203705</c:v>
                </c:pt>
                <c:pt idx="5784">
                  <c:v>42474.52039351852</c:v>
                </c:pt>
                <c:pt idx="5785">
                  <c:v>42474.520497685182</c:v>
                </c:pt>
                <c:pt idx="5786">
                  <c:v>42474.520613425928</c:v>
                </c:pt>
                <c:pt idx="5787">
                  <c:v>42474.520729166667</c:v>
                </c:pt>
                <c:pt idx="5788">
                  <c:v>42474.520844907405</c:v>
                </c:pt>
                <c:pt idx="5789">
                  <c:v>42474.520960648151</c:v>
                </c:pt>
                <c:pt idx="5790">
                  <c:v>42474.52107638889</c:v>
                </c:pt>
                <c:pt idx="5791">
                  <c:v>42474.521203703705</c:v>
                </c:pt>
                <c:pt idx="5792">
                  <c:v>42474.521319444444</c:v>
                </c:pt>
                <c:pt idx="5793">
                  <c:v>42474.521423611113</c:v>
                </c:pt>
                <c:pt idx="5794">
                  <c:v>42474.521539351852</c:v>
                </c:pt>
                <c:pt idx="5795">
                  <c:v>42474.521655092591</c:v>
                </c:pt>
                <c:pt idx="5796">
                  <c:v>42474.521770833337</c:v>
                </c:pt>
                <c:pt idx="5797">
                  <c:v>42474.521886574075</c:v>
                </c:pt>
                <c:pt idx="5798">
                  <c:v>42474.522013888891</c:v>
                </c:pt>
                <c:pt idx="5799">
                  <c:v>42474.522129629629</c:v>
                </c:pt>
                <c:pt idx="5800">
                  <c:v>42474.522245370368</c:v>
                </c:pt>
                <c:pt idx="5801">
                  <c:v>42474.522349537037</c:v>
                </c:pt>
                <c:pt idx="5802">
                  <c:v>42474.522465277776</c:v>
                </c:pt>
                <c:pt idx="5803">
                  <c:v>42474.522581018522</c:v>
                </c:pt>
                <c:pt idx="5804">
                  <c:v>42474.522696759261</c:v>
                </c:pt>
                <c:pt idx="5805">
                  <c:v>42474.522812499999</c:v>
                </c:pt>
                <c:pt idx="5806">
                  <c:v>42474.522939814815</c:v>
                </c:pt>
                <c:pt idx="5807">
                  <c:v>42474.523055555554</c:v>
                </c:pt>
                <c:pt idx="5808">
                  <c:v>42474.523159722223</c:v>
                </c:pt>
                <c:pt idx="5809">
                  <c:v>42474.523275462961</c:v>
                </c:pt>
                <c:pt idx="5810">
                  <c:v>42474.5233912037</c:v>
                </c:pt>
                <c:pt idx="5811">
                  <c:v>42474.523506944446</c:v>
                </c:pt>
                <c:pt idx="5812">
                  <c:v>42474.523622685185</c:v>
                </c:pt>
                <c:pt idx="5813">
                  <c:v>42474.52375</c:v>
                </c:pt>
                <c:pt idx="5814">
                  <c:v>42474.523865740739</c:v>
                </c:pt>
                <c:pt idx="5815">
                  <c:v>42474.523969907408</c:v>
                </c:pt>
                <c:pt idx="5816">
                  <c:v>42474.524085648147</c:v>
                </c:pt>
                <c:pt idx="5817">
                  <c:v>42474.524201388886</c:v>
                </c:pt>
                <c:pt idx="5818">
                  <c:v>42474.524317129632</c:v>
                </c:pt>
                <c:pt idx="5819">
                  <c:v>42474.524444444447</c:v>
                </c:pt>
                <c:pt idx="5820">
                  <c:v>42474.524560185186</c:v>
                </c:pt>
                <c:pt idx="5821">
                  <c:v>42474.524675925924</c:v>
                </c:pt>
                <c:pt idx="5822">
                  <c:v>42474.524791666663</c:v>
                </c:pt>
                <c:pt idx="5823">
                  <c:v>42474.524895833332</c:v>
                </c:pt>
                <c:pt idx="5824">
                  <c:v>42474.525011574071</c:v>
                </c:pt>
                <c:pt idx="5825">
                  <c:v>42474.525127314817</c:v>
                </c:pt>
                <c:pt idx="5826">
                  <c:v>42474.525243055556</c:v>
                </c:pt>
                <c:pt idx="5827">
                  <c:v>42474.525370370371</c:v>
                </c:pt>
                <c:pt idx="5828">
                  <c:v>42474.52548611111</c:v>
                </c:pt>
                <c:pt idx="5829">
                  <c:v>42474.525601851848</c:v>
                </c:pt>
                <c:pt idx="5830">
                  <c:v>42474.525717592594</c:v>
                </c:pt>
                <c:pt idx="5831">
                  <c:v>42474.525821759256</c:v>
                </c:pt>
                <c:pt idx="5832">
                  <c:v>42474.525937500002</c:v>
                </c:pt>
                <c:pt idx="5833">
                  <c:v>42474.526053240741</c:v>
                </c:pt>
                <c:pt idx="5834">
                  <c:v>42474.526180555556</c:v>
                </c:pt>
                <c:pt idx="5835">
                  <c:v>42474.526296296295</c:v>
                </c:pt>
                <c:pt idx="5836">
                  <c:v>42474.526412037034</c:v>
                </c:pt>
                <c:pt idx="5837">
                  <c:v>42474.52652777778</c:v>
                </c:pt>
                <c:pt idx="5838">
                  <c:v>42474.526643518519</c:v>
                </c:pt>
                <c:pt idx="5839">
                  <c:v>42474.526747685188</c:v>
                </c:pt>
                <c:pt idx="5840">
                  <c:v>42474.526863425926</c:v>
                </c:pt>
                <c:pt idx="5841">
                  <c:v>42474.526990740742</c:v>
                </c:pt>
                <c:pt idx="5842">
                  <c:v>42474.527106481481</c:v>
                </c:pt>
                <c:pt idx="5843">
                  <c:v>42474.527222222219</c:v>
                </c:pt>
                <c:pt idx="5844">
                  <c:v>42474.527337962965</c:v>
                </c:pt>
                <c:pt idx="5845">
                  <c:v>42474.527453703704</c:v>
                </c:pt>
                <c:pt idx="5846">
                  <c:v>42474.527569444443</c:v>
                </c:pt>
                <c:pt idx="5847">
                  <c:v>42474.527673611112</c:v>
                </c:pt>
                <c:pt idx="5848">
                  <c:v>42474.527789351851</c:v>
                </c:pt>
                <c:pt idx="5849">
                  <c:v>42474.527916666666</c:v>
                </c:pt>
                <c:pt idx="5850">
                  <c:v>42474.528032407405</c:v>
                </c:pt>
                <c:pt idx="5851">
                  <c:v>42474.528148148151</c:v>
                </c:pt>
                <c:pt idx="5852">
                  <c:v>42474.528263888889</c:v>
                </c:pt>
                <c:pt idx="5853">
                  <c:v>42474.528379629628</c:v>
                </c:pt>
                <c:pt idx="5854">
                  <c:v>42474.528483796297</c:v>
                </c:pt>
                <c:pt idx="5855">
                  <c:v>42474.528599537036</c:v>
                </c:pt>
                <c:pt idx="5856">
                  <c:v>42474.528726851851</c:v>
                </c:pt>
                <c:pt idx="5857">
                  <c:v>42474.52884259259</c:v>
                </c:pt>
                <c:pt idx="5858">
                  <c:v>42474.528958333336</c:v>
                </c:pt>
                <c:pt idx="5859">
                  <c:v>42474.529074074075</c:v>
                </c:pt>
                <c:pt idx="5860">
                  <c:v>42474.529189814813</c:v>
                </c:pt>
                <c:pt idx="5861">
                  <c:v>42474.529305555552</c:v>
                </c:pt>
                <c:pt idx="5862">
                  <c:v>42474.529409722221</c:v>
                </c:pt>
                <c:pt idx="5863">
                  <c:v>42474.529537037037</c:v>
                </c:pt>
                <c:pt idx="5864">
                  <c:v>42474.529652777775</c:v>
                </c:pt>
                <c:pt idx="5865">
                  <c:v>42474.529768518521</c:v>
                </c:pt>
                <c:pt idx="5866">
                  <c:v>42474.52988425926</c:v>
                </c:pt>
                <c:pt idx="5867">
                  <c:v>42474.53</c:v>
                </c:pt>
                <c:pt idx="5868">
                  <c:v>42474.530115740738</c:v>
                </c:pt>
                <c:pt idx="5869">
                  <c:v>42474.530231481483</c:v>
                </c:pt>
                <c:pt idx="5870">
                  <c:v>42474.530347222222</c:v>
                </c:pt>
                <c:pt idx="5871">
                  <c:v>42474.530462962961</c:v>
                </c:pt>
                <c:pt idx="5872">
                  <c:v>42474.530578703707</c:v>
                </c:pt>
                <c:pt idx="5873">
                  <c:v>42474.530694444446</c:v>
                </c:pt>
                <c:pt idx="5874">
                  <c:v>42474.530810185184</c:v>
                </c:pt>
                <c:pt idx="5875">
                  <c:v>42474.530925925923</c:v>
                </c:pt>
                <c:pt idx="5876">
                  <c:v>42474.531041666669</c:v>
                </c:pt>
                <c:pt idx="5877">
                  <c:v>42474.531168981484</c:v>
                </c:pt>
                <c:pt idx="5878">
                  <c:v>42474.531273148146</c:v>
                </c:pt>
                <c:pt idx="5879">
                  <c:v>42474.531388888892</c:v>
                </c:pt>
                <c:pt idx="5880">
                  <c:v>42474.531504629631</c:v>
                </c:pt>
                <c:pt idx="5881">
                  <c:v>42474.53162037037</c:v>
                </c:pt>
                <c:pt idx="5882">
                  <c:v>42474.531736111108</c:v>
                </c:pt>
                <c:pt idx="5883">
                  <c:v>42474.531851851854</c:v>
                </c:pt>
                <c:pt idx="5884">
                  <c:v>42474.531967592593</c:v>
                </c:pt>
                <c:pt idx="5885">
                  <c:v>42474.532094907408</c:v>
                </c:pt>
                <c:pt idx="5886">
                  <c:v>42474.532199074078</c:v>
                </c:pt>
                <c:pt idx="5887">
                  <c:v>42474.532314814816</c:v>
                </c:pt>
                <c:pt idx="5888">
                  <c:v>42474.532430555555</c:v>
                </c:pt>
                <c:pt idx="5889">
                  <c:v>42474.532546296294</c:v>
                </c:pt>
                <c:pt idx="5890">
                  <c:v>42474.53266203704</c:v>
                </c:pt>
                <c:pt idx="5891">
                  <c:v>42474.532777777778</c:v>
                </c:pt>
                <c:pt idx="5892">
                  <c:v>42474.532905092594</c:v>
                </c:pt>
                <c:pt idx="5893">
                  <c:v>42474.533009259256</c:v>
                </c:pt>
                <c:pt idx="5894">
                  <c:v>42474.533125000002</c:v>
                </c:pt>
                <c:pt idx="5895">
                  <c:v>42474.53324074074</c:v>
                </c:pt>
                <c:pt idx="5896">
                  <c:v>42474.533356481479</c:v>
                </c:pt>
                <c:pt idx="5897">
                  <c:v>42474.533472222225</c:v>
                </c:pt>
                <c:pt idx="5898">
                  <c:v>42474.533587962964</c:v>
                </c:pt>
                <c:pt idx="5899">
                  <c:v>42474.533715277779</c:v>
                </c:pt>
                <c:pt idx="5900">
                  <c:v>42474.533831018518</c:v>
                </c:pt>
                <c:pt idx="5901">
                  <c:v>42474.533935185187</c:v>
                </c:pt>
                <c:pt idx="5902">
                  <c:v>42474.534050925926</c:v>
                </c:pt>
                <c:pt idx="5903">
                  <c:v>42474.534166666665</c:v>
                </c:pt>
                <c:pt idx="5904">
                  <c:v>42474.534282407411</c:v>
                </c:pt>
                <c:pt idx="5905">
                  <c:v>42474.534398148149</c:v>
                </c:pt>
                <c:pt idx="5906">
                  <c:v>42474.534525462965</c:v>
                </c:pt>
                <c:pt idx="5907">
                  <c:v>42474.534641203703</c:v>
                </c:pt>
                <c:pt idx="5908">
                  <c:v>42474.534756944442</c:v>
                </c:pt>
                <c:pt idx="5909">
                  <c:v>42474.534861111111</c:v>
                </c:pt>
                <c:pt idx="5910">
                  <c:v>42474.53497685185</c:v>
                </c:pt>
                <c:pt idx="5911">
                  <c:v>42474.535092592596</c:v>
                </c:pt>
                <c:pt idx="5912">
                  <c:v>42474.535208333335</c:v>
                </c:pt>
                <c:pt idx="5913">
                  <c:v>42474.535324074073</c:v>
                </c:pt>
                <c:pt idx="5914">
                  <c:v>42474.535451388889</c:v>
                </c:pt>
                <c:pt idx="5915">
                  <c:v>42474.535567129627</c:v>
                </c:pt>
                <c:pt idx="5916">
                  <c:v>42474.535682870373</c:v>
                </c:pt>
                <c:pt idx="5917">
                  <c:v>42474.535787037035</c:v>
                </c:pt>
                <c:pt idx="5918">
                  <c:v>42474.535902777781</c:v>
                </c:pt>
                <c:pt idx="5919">
                  <c:v>42474.53601851852</c:v>
                </c:pt>
                <c:pt idx="5920">
                  <c:v>42474.536134259259</c:v>
                </c:pt>
                <c:pt idx="5921">
                  <c:v>42474.536261574074</c:v>
                </c:pt>
                <c:pt idx="5922">
                  <c:v>42474.536377314813</c:v>
                </c:pt>
                <c:pt idx="5923">
                  <c:v>42474.536493055559</c:v>
                </c:pt>
                <c:pt idx="5924">
                  <c:v>42474.536597222221</c:v>
                </c:pt>
                <c:pt idx="5925">
                  <c:v>42474.536712962959</c:v>
                </c:pt>
                <c:pt idx="5926">
                  <c:v>42474.536828703705</c:v>
                </c:pt>
                <c:pt idx="5927">
                  <c:v>42474.536944444444</c:v>
                </c:pt>
                <c:pt idx="5928">
                  <c:v>42474.53707175926</c:v>
                </c:pt>
                <c:pt idx="5929">
                  <c:v>42474.537187499998</c:v>
                </c:pt>
                <c:pt idx="5930">
                  <c:v>42474.537303240744</c:v>
                </c:pt>
                <c:pt idx="5931">
                  <c:v>42474.537418981483</c:v>
                </c:pt>
                <c:pt idx="5932">
                  <c:v>42474.537523148145</c:v>
                </c:pt>
                <c:pt idx="5933">
                  <c:v>42474.537638888891</c:v>
                </c:pt>
                <c:pt idx="5934">
                  <c:v>42474.537754629629</c:v>
                </c:pt>
                <c:pt idx="5935">
                  <c:v>42474.537881944445</c:v>
                </c:pt>
                <c:pt idx="5936">
                  <c:v>42474.537997685184</c:v>
                </c:pt>
                <c:pt idx="5937">
                  <c:v>42474.538113425922</c:v>
                </c:pt>
                <c:pt idx="5938">
                  <c:v>42474.538229166668</c:v>
                </c:pt>
                <c:pt idx="5939">
                  <c:v>42474.538344907407</c:v>
                </c:pt>
                <c:pt idx="5940">
                  <c:v>42474.538449074076</c:v>
                </c:pt>
                <c:pt idx="5941">
                  <c:v>42474.538564814815</c:v>
                </c:pt>
                <c:pt idx="5942">
                  <c:v>42474.538680555554</c:v>
                </c:pt>
                <c:pt idx="5943">
                  <c:v>42474.538807870369</c:v>
                </c:pt>
                <c:pt idx="5944">
                  <c:v>42474.538923611108</c:v>
                </c:pt>
                <c:pt idx="5945">
                  <c:v>42474.539039351854</c:v>
                </c:pt>
                <c:pt idx="5946">
                  <c:v>42474.539155092592</c:v>
                </c:pt>
                <c:pt idx="5947">
                  <c:v>42474.539270833331</c:v>
                </c:pt>
                <c:pt idx="5948">
                  <c:v>42474.539375</c:v>
                </c:pt>
                <c:pt idx="5949">
                  <c:v>42474.539490740739</c:v>
                </c:pt>
                <c:pt idx="5950">
                  <c:v>42474.539618055554</c:v>
                </c:pt>
                <c:pt idx="5951">
                  <c:v>42474.539733796293</c:v>
                </c:pt>
                <c:pt idx="5952">
                  <c:v>42474.539849537039</c:v>
                </c:pt>
                <c:pt idx="5953">
                  <c:v>42474.539965277778</c:v>
                </c:pt>
                <c:pt idx="5954">
                  <c:v>42474.540081018517</c:v>
                </c:pt>
                <c:pt idx="5955">
                  <c:v>42474.540196759262</c:v>
                </c:pt>
                <c:pt idx="5956">
                  <c:v>42474.540300925924</c:v>
                </c:pt>
                <c:pt idx="5957">
                  <c:v>42474.54042824074</c:v>
                </c:pt>
                <c:pt idx="5958">
                  <c:v>42474.540543981479</c:v>
                </c:pt>
                <c:pt idx="5959">
                  <c:v>42474.540659722225</c:v>
                </c:pt>
                <c:pt idx="5960">
                  <c:v>42474.540775462963</c:v>
                </c:pt>
                <c:pt idx="5961">
                  <c:v>42474.540891203702</c:v>
                </c:pt>
                <c:pt idx="5962">
                  <c:v>42474.541006944448</c:v>
                </c:pt>
                <c:pt idx="5963">
                  <c:v>42474.54111111111</c:v>
                </c:pt>
                <c:pt idx="5964">
                  <c:v>42474.541238425925</c:v>
                </c:pt>
                <c:pt idx="5965">
                  <c:v>42474.541354166664</c:v>
                </c:pt>
                <c:pt idx="5966">
                  <c:v>42474.54146990741</c:v>
                </c:pt>
                <c:pt idx="5967">
                  <c:v>42474.541585648149</c:v>
                </c:pt>
                <c:pt idx="5968">
                  <c:v>42474.541701388887</c:v>
                </c:pt>
                <c:pt idx="5969">
                  <c:v>42474.541817129626</c:v>
                </c:pt>
                <c:pt idx="5970">
                  <c:v>42474.541932870372</c:v>
                </c:pt>
                <c:pt idx="5971">
                  <c:v>42474.542037037034</c:v>
                </c:pt>
                <c:pt idx="5972">
                  <c:v>42474.542164351849</c:v>
                </c:pt>
                <c:pt idx="5973">
                  <c:v>42474.542280092595</c:v>
                </c:pt>
                <c:pt idx="5974">
                  <c:v>42474.542395833334</c:v>
                </c:pt>
                <c:pt idx="5975">
                  <c:v>42474.542511574073</c:v>
                </c:pt>
                <c:pt idx="5976">
                  <c:v>42474.542627314811</c:v>
                </c:pt>
                <c:pt idx="5977">
                  <c:v>42474.542743055557</c:v>
                </c:pt>
                <c:pt idx="5978">
                  <c:v>42474.542858796296</c:v>
                </c:pt>
                <c:pt idx="5979">
                  <c:v>42474.542974537035</c:v>
                </c:pt>
                <c:pt idx="5980">
                  <c:v>42474.543090277781</c:v>
                </c:pt>
                <c:pt idx="5981">
                  <c:v>42474.543206018519</c:v>
                </c:pt>
                <c:pt idx="5982">
                  <c:v>42474.543321759258</c:v>
                </c:pt>
                <c:pt idx="5983">
                  <c:v>42474.543437499997</c:v>
                </c:pt>
                <c:pt idx="5984">
                  <c:v>42474.543553240743</c:v>
                </c:pt>
                <c:pt idx="5985">
                  <c:v>42474.543668981481</c:v>
                </c:pt>
                <c:pt idx="5986">
                  <c:v>42474.543796296297</c:v>
                </c:pt>
                <c:pt idx="5987">
                  <c:v>42474.543900462966</c:v>
                </c:pt>
                <c:pt idx="5988">
                  <c:v>42474.544016203705</c:v>
                </c:pt>
                <c:pt idx="5989">
                  <c:v>42474.544131944444</c:v>
                </c:pt>
                <c:pt idx="5990">
                  <c:v>42474.544247685182</c:v>
                </c:pt>
                <c:pt idx="5991">
                  <c:v>42474.544363425928</c:v>
                </c:pt>
                <c:pt idx="5992">
                  <c:v>42474.544479166667</c:v>
                </c:pt>
                <c:pt idx="5993">
                  <c:v>42474.544606481482</c:v>
                </c:pt>
                <c:pt idx="5994">
                  <c:v>42474.544710648152</c:v>
                </c:pt>
                <c:pt idx="5995">
                  <c:v>42474.54482638889</c:v>
                </c:pt>
                <c:pt idx="5996">
                  <c:v>42474.544942129629</c:v>
                </c:pt>
                <c:pt idx="5997">
                  <c:v>42474.545057870368</c:v>
                </c:pt>
                <c:pt idx="5998">
                  <c:v>42474.545173611114</c:v>
                </c:pt>
                <c:pt idx="5999">
                  <c:v>42474.545289351852</c:v>
                </c:pt>
                <c:pt idx="6000">
                  <c:v>42474.545416666668</c:v>
                </c:pt>
                <c:pt idx="6001">
                  <c:v>42474.545532407406</c:v>
                </c:pt>
                <c:pt idx="6002">
                  <c:v>42474.545636574076</c:v>
                </c:pt>
                <c:pt idx="6003">
                  <c:v>42474.545752314814</c:v>
                </c:pt>
                <c:pt idx="6004">
                  <c:v>42474.545868055553</c:v>
                </c:pt>
                <c:pt idx="6005">
                  <c:v>42474.545983796299</c:v>
                </c:pt>
                <c:pt idx="6006">
                  <c:v>42474.546099537038</c:v>
                </c:pt>
                <c:pt idx="6007">
                  <c:v>42474.546215277776</c:v>
                </c:pt>
                <c:pt idx="6008">
                  <c:v>42474.546342592592</c:v>
                </c:pt>
                <c:pt idx="6009">
                  <c:v>42474.546458333331</c:v>
                </c:pt>
                <c:pt idx="6010">
                  <c:v>42474.5465625</c:v>
                </c:pt>
                <c:pt idx="6011">
                  <c:v>42474.546678240738</c:v>
                </c:pt>
                <c:pt idx="6012">
                  <c:v>42474.546793981484</c:v>
                </c:pt>
                <c:pt idx="6013">
                  <c:v>42474.546909722223</c:v>
                </c:pt>
                <c:pt idx="6014">
                  <c:v>42474.547025462962</c:v>
                </c:pt>
                <c:pt idx="6015">
                  <c:v>42474.547152777777</c:v>
                </c:pt>
                <c:pt idx="6016">
                  <c:v>42474.547268518516</c:v>
                </c:pt>
                <c:pt idx="6017">
                  <c:v>42474.547384259262</c:v>
                </c:pt>
                <c:pt idx="6018">
                  <c:v>42474.547488425924</c:v>
                </c:pt>
                <c:pt idx="6019">
                  <c:v>42474.54760416667</c:v>
                </c:pt>
                <c:pt idx="6020">
                  <c:v>42474.547719907408</c:v>
                </c:pt>
                <c:pt idx="6021">
                  <c:v>42474.547835648147</c:v>
                </c:pt>
                <c:pt idx="6022">
                  <c:v>42474.547962962963</c:v>
                </c:pt>
                <c:pt idx="6023">
                  <c:v>42474.548078703701</c:v>
                </c:pt>
                <c:pt idx="6024">
                  <c:v>42474.548194444447</c:v>
                </c:pt>
                <c:pt idx="6025">
                  <c:v>42474.548298611109</c:v>
                </c:pt>
                <c:pt idx="6026">
                  <c:v>42474.548414351855</c:v>
                </c:pt>
                <c:pt idx="6027">
                  <c:v>42474.548530092594</c:v>
                </c:pt>
                <c:pt idx="6028">
                  <c:v>42474.548645833333</c:v>
                </c:pt>
                <c:pt idx="6029">
                  <c:v>42474.548773148148</c:v>
                </c:pt>
                <c:pt idx="6030">
                  <c:v>42474.548888888887</c:v>
                </c:pt>
                <c:pt idx="6031">
                  <c:v>42474.549004629633</c:v>
                </c:pt>
                <c:pt idx="6032">
                  <c:v>42474.549120370371</c:v>
                </c:pt>
                <c:pt idx="6033">
                  <c:v>42474.549224537041</c:v>
                </c:pt>
                <c:pt idx="6034">
                  <c:v>42474.549340277779</c:v>
                </c:pt>
                <c:pt idx="6035">
                  <c:v>42474.549456018518</c:v>
                </c:pt>
                <c:pt idx="6036">
                  <c:v>42474.549571759257</c:v>
                </c:pt>
                <c:pt idx="6037">
                  <c:v>42474.549699074072</c:v>
                </c:pt>
                <c:pt idx="6038">
                  <c:v>42474.549814814818</c:v>
                </c:pt>
                <c:pt idx="6039">
                  <c:v>42474.549930555557</c:v>
                </c:pt>
                <c:pt idx="6040">
                  <c:v>42474.550046296295</c:v>
                </c:pt>
                <c:pt idx="6041">
                  <c:v>42474.550150462965</c:v>
                </c:pt>
                <c:pt idx="6042">
                  <c:v>42474.550266203703</c:v>
                </c:pt>
                <c:pt idx="6043">
                  <c:v>42474.550381944442</c:v>
                </c:pt>
                <c:pt idx="6044">
                  <c:v>42474.550509259258</c:v>
                </c:pt>
                <c:pt idx="6045">
                  <c:v>42474.550625000003</c:v>
                </c:pt>
                <c:pt idx="6046">
                  <c:v>42474.550740740742</c:v>
                </c:pt>
                <c:pt idx="6047">
                  <c:v>42474.550856481481</c:v>
                </c:pt>
                <c:pt idx="6048">
                  <c:v>42474.55097222222</c:v>
                </c:pt>
                <c:pt idx="6049">
                  <c:v>42474.551076388889</c:v>
                </c:pt>
                <c:pt idx="6050">
                  <c:v>42474.551192129627</c:v>
                </c:pt>
                <c:pt idx="6051">
                  <c:v>42474.551319444443</c:v>
                </c:pt>
                <c:pt idx="6052">
                  <c:v>42474.551435185182</c:v>
                </c:pt>
                <c:pt idx="6053">
                  <c:v>42474.551550925928</c:v>
                </c:pt>
                <c:pt idx="6054">
                  <c:v>42474.551666666666</c:v>
                </c:pt>
                <c:pt idx="6055">
                  <c:v>42474.551782407405</c:v>
                </c:pt>
                <c:pt idx="6056">
                  <c:v>42474.551898148151</c:v>
                </c:pt>
                <c:pt idx="6057">
                  <c:v>42474.552002314813</c:v>
                </c:pt>
                <c:pt idx="6058">
                  <c:v>42474.552129629628</c:v>
                </c:pt>
                <c:pt idx="6059">
                  <c:v>42474.552245370367</c:v>
                </c:pt>
                <c:pt idx="6060">
                  <c:v>42474.552361111113</c:v>
                </c:pt>
                <c:pt idx="6061">
                  <c:v>42474.552476851852</c:v>
                </c:pt>
                <c:pt idx="6062">
                  <c:v>42474.55259259259</c:v>
                </c:pt>
                <c:pt idx="6063">
                  <c:v>42474.552708333336</c:v>
                </c:pt>
                <c:pt idx="6064">
                  <c:v>42474.552812499998</c:v>
                </c:pt>
                <c:pt idx="6065">
                  <c:v>42474.552928240744</c:v>
                </c:pt>
                <c:pt idx="6066">
                  <c:v>42474.553055555552</c:v>
                </c:pt>
                <c:pt idx="6067">
                  <c:v>42474.553171296298</c:v>
                </c:pt>
                <c:pt idx="6068">
                  <c:v>42474.553287037037</c:v>
                </c:pt>
                <c:pt idx="6069">
                  <c:v>42474.553402777776</c:v>
                </c:pt>
                <c:pt idx="6070">
                  <c:v>42474.553518518522</c:v>
                </c:pt>
                <c:pt idx="6071">
                  <c:v>42474.55363425926</c:v>
                </c:pt>
                <c:pt idx="6072">
                  <c:v>42474.553738425922</c:v>
                </c:pt>
                <c:pt idx="6073">
                  <c:v>42474.553865740738</c:v>
                </c:pt>
                <c:pt idx="6074">
                  <c:v>42474.553981481484</c:v>
                </c:pt>
                <c:pt idx="6075">
                  <c:v>42474.554097222222</c:v>
                </c:pt>
                <c:pt idx="6076">
                  <c:v>42474.554212962961</c:v>
                </c:pt>
                <c:pt idx="6077">
                  <c:v>42474.554328703707</c:v>
                </c:pt>
                <c:pt idx="6078">
                  <c:v>42474.554444444446</c:v>
                </c:pt>
                <c:pt idx="6079">
                  <c:v>42474.554560185185</c:v>
                </c:pt>
                <c:pt idx="6080">
                  <c:v>42474.554675925923</c:v>
                </c:pt>
                <c:pt idx="6081">
                  <c:v>42474.554791666669</c:v>
                </c:pt>
                <c:pt idx="6082">
                  <c:v>42474.554907407408</c:v>
                </c:pt>
                <c:pt idx="6083">
                  <c:v>42474.555023148147</c:v>
                </c:pt>
                <c:pt idx="6084">
                  <c:v>42474.555138888885</c:v>
                </c:pt>
                <c:pt idx="6085">
                  <c:v>42474.555254629631</c:v>
                </c:pt>
                <c:pt idx="6086">
                  <c:v>42474.55537037037</c:v>
                </c:pt>
                <c:pt idx="6087">
                  <c:v>42474.555497685185</c:v>
                </c:pt>
                <c:pt idx="6088">
                  <c:v>42474.555601851855</c:v>
                </c:pt>
                <c:pt idx="6089">
                  <c:v>42474.558599537035</c:v>
                </c:pt>
                <c:pt idx="6090">
                  <c:v>42474.561493055553</c:v>
                </c:pt>
                <c:pt idx="6091">
                  <c:v>42474.564386574071</c:v>
                </c:pt>
                <c:pt idx="6092">
                  <c:v>42474.567291666666</c:v>
                </c:pt>
                <c:pt idx="6093">
                  <c:v>42474.570173611108</c:v>
                </c:pt>
                <c:pt idx="6094">
                  <c:v>42474.573078703703</c:v>
                </c:pt>
                <c:pt idx="6095">
                  <c:v>42474.575960648152</c:v>
                </c:pt>
                <c:pt idx="6096">
                  <c:v>42474.578865740739</c:v>
                </c:pt>
                <c:pt idx="6097">
                  <c:v>42474.581747685188</c:v>
                </c:pt>
                <c:pt idx="6098">
                  <c:v>42474.584652777776</c:v>
                </c:pt>
                <c:pt idx="6099">
                  <c:v>42474.587534722225</c:v>
                </c:pt>
                <c:pt idx="6100">
                  <c:v>42474.590428240743</c:v>
                </c:pt>
                <c:pt idx="6101">
                  <c:v>42474.593321759261</c:v>
                </c:pt>
                <c:pt idx="6102">
                  <c:v>42474.596215277779</c:v>
                </c:pt>
                <c:pt idx="6103">
                  <c:v>42474.599120370367</c:v>
                </c:pt>
                <c:pt idx="6104">
                  <c:v>42474.602002314816</c:v>
                </c:pt>
                <c:pt idx="6105">
                  <c:v>42474.604907407411</c:v>
                </c:pt>
                <c:pt idx="6106">
                  <c:v>42474.607789351852</c:v>
                </c:pt>
                <c:pt idx="6107">
                  <c:v>42474.610694444447</c:v>
                </c:pt>
                <c:pt idx="6108">
                  <c:v>42474.613576388889</c:v>
                </c:pt>
                <c:pt idx="6109">
                  <c:v>42474.616481481484</c:v>
                </c:pt>
                <c:pt idx="6110">
                  <c:v>42474.619363425925</c:v>
                </c:pt>
                <c:pt idx="6111">
                  <c:v>42474.622256944444</c:v>
                </c:pt>
                <c:pt idx="6112">
                  <c:v>42474.625162037039</c:v>
                </c:pt>
                <c:pt idx="6113">
                  <c:v>42474.62804398148</c:v>
                </c:pt>
                <c:pt idx="6114">
                  <c:v>42474.630949074075</c:v>
                </c:pt>
                <c:pt idx="6115">
                  <c:v>42474.633831018517</c:v>
                </c:pt>
                <c:pt idx="6116">
                  <c:v>42474.636736111112</c:v>
                </c:pt>
                <c:pt idx="6117">
                  <c:v>42474.639618055553</c:v>
                </c:pt>
                <c:pt idx="6118">
                  <c:v>42474.642523148148</c:v>
                </c:pt>
                <c:pt idx="6119">
                  <c:v>42474.645405092589</c:v>
                </c:pt>
                <c:pt idx="6120">
                  <c:v>42474.648298611108</c:v>
                </c:pt>
                <c:pt idx="6121">
                  <c:v>42474.651203703703</c:v>
                </c:pt>
                <c:pt idx="6122">
                  <c:v>42474.654085648152</c:v>
                </c:pt>
                <c:pt idx="6123">
                  <c:v>42474.656990740739</c:v>
                </c:pt>
                <c:pt idx="6124">
                  <c:v>42474.659872685188</c:v>
                </c:pt>
                <c:pt idx="6125">
                  <c:v>42474.662777777776</c:v>
                </c:pt>
                <c:pt idx="6126">
                  <c:v>42474.665659722225</c:v>
                </c:pt>
                <c:pt idx="6127">
                  <c:v>42474.668564814812</c:v>
                </c:pt>
                <c:pt idx="6128">
                  <c:v>42474.671446759261</c:v>
                </c:pt>
                <c:pt idx="6129">
                  <c:v>42474.674351851849</c:v>
                </c:pt>
                <c:pt idx="6130">
                  <c:v>42474.677245370367</c:v>
                </c:pt>
                <c:pt idx="6131">
                  <c:v>42474.680127314816</c:v>
                </c:pt>
                <c:pt idx="6132">
                  <c:v>42474.683032407411</c:v>
                </c:pt>
                <c:pt idx="6133">
                  <c:v>42474.685914351852</c:v>
                </c:pt>
                <c:pt idx="6134">
                  <c:v>42474.688819444447</c:v>
                </c:pt>
                <c:pt idx="6135">
                  <c:v>42474.691701388889</c:v>
                </c:pt>
                <c:pt idx="6136">
                  <c:v>42474.694606481484</c:v>
                </c:pt>
                <c:pt idx="6137">
                  <c:v>42474.697488425925</c:v>
                </c:pt>
                <c:pt idx="6138">
                  <c:v>42474.70039351852</c:v>
                </c:pt>
                <c:pt idx="6139">
                  <c:v>42474.703287037039</c:v>
                </c:pt>
                <c:pt idx="6140">
                  <c:v>42474.706180555557</c:v>
                </c:pt>
                <c:pt idx="6141">
                  <c:v>42474.709074074075</c:v>
                </c:pt>
                <c:pt idx="6142">
                  <c:v>42474.711956018517</c:v>
                </c:pt>
                <c:pt idx="6143">
                  <c:v>42474.714861111112</c:v>
                </c:pt>
                <c:pt idx="6144">
                  <c:v>42474.717743055553</c:v>
                </c:pt>
                <c:pt idx="6145">
                  <c:v>42474.720648148148</c:v>
                </c:pt>
                <c:pt idx="6146">
                  <c:v>42474.723530092589</c:v>
                </c:pt>
                <c:pt idx="6147">
                  <c:v>42474.726435185185</c:v>
                </c:pt>
                <c:pt idx="6148">
                  <c:v>42474.729328703703</c:v>
                </c:pt>
                <c:pt idx="6149">
                  <c:v>42474.732222222221</c:v>
                </c:pt>
                <c:pt idx="6150">
                  <c:v>42474.735115740739</c:v>
                </c:pt>
                <c:pt idx="6151">
                  <c:v>42474.737997685188</c:v>
                </c:pt>
                <c:pt idx="6152">
                  <c:v>42474.740902777776</c:v>
                </c:pt>
                <c:pt idx="6153">
                  <c:v>42474.743784722225</c:v>
                </c:pt>
                <c:pt idx="6154">
                  <c:v>42474.746689814812</c:v>
                </c:pt>
                <c:pt idx="6155">
                  <c:v>42474.749571759261</c:v>
                </c:pt>
                <c:pt idx="6156">
                  <c:v>42474.752476851849</c:v>
                </c:pt>
                <c:pt idx="6157">
                  <c:v>42474.755370370367</c:v>
                </c:pt>
                <c:pt idx="6158">
                  <c:v>42474.758263888885</c:v>
                </c:pt>
                <c:pt idx="6159">
                  <c:v>42474.761157407411</c:v>
                </c:pt>
                <c:pt idx="6160">
                  <c:v>42474.764050925929</c:v>
                </c:pt>
                <c:pt idx="6161">
                  <c:v>42474.766944444447</c:v>
                </c:pt>
                <c:pt idx="6162">
                  <c:v>42474.769826388889</c:v>
                </c:pt>
                <c:pt idx="6163">
                  <c:v>42474.772731481484</c:v>
                </c:pt>
                <c:pt idx="6164">
                  <c:v>42474.775613425925</c:v>
                </c:pt>
                <c:pt idx="6165">
                  <c:v>42474.77851851852</c:v>
                </c:pt>
                <c:pt idx="6166">
                  <c:v>42474.781400462962</c:v>
                </c:pt>
                <c:pt idx="6167">
                  <c:v>42474.784305555557</c:v>
                </c:pt>
                <c:pt idx="6168">
                  <c:v>42474.787199074075</c:v>
                </c:pt>
                <c:pt idx="6169">
                  <c:v>42474.790092592593</c:v>
                </c:pt>
                <c:pt idx="6170">
                  <c:v>42474.792986111112</c:v>
                </c:pt>
                <c:pt idx="6171">
                  <c:v>42474.79587962963</c:v>
                </c:pt>
                <c:pt idx="6172">
                  <c:v>42474.798773148148</c:v>
                </c:pt>
                <c:pt idx="6173">
                  <c:v>42474.801655092589</c:v>
                </c:pt>
                <c:pt idx="6174">
                  <c:v>42474.804560185185</c:v>
                </c:pt>
                <c:pt idx="6175">
                  <c:v>42474.807442129626</c:v>
                </c:pt>
                <c:pt idx="6176">
                  <c:v>42474.810347222221</c:v>
                </c:pt>
                <c:pt idx="6177">
                  <c:v>42474.813240740739</c:v>
                </c:pt>
                <c:pt idx="6178">
                  <c:v>42474.816134259258</c:v>
                </c:pt>
                <c:pt idx="6179">
                  <c:v>42474.819027777776</c:v>
                </c:pt>
                <c:pt idx="6180">
                  <c:v>42474.821921296294</c:v>
                </c:pt>
                <c:pt idx="6181">
                  <c:v>42474.824814814812</c:v>
                </c:pt>
                <c:pt idx="6182">
                  <c:v>42474.827708333331</c:v>
                </c:pt>
                <c:pt idx="6183">
                  <c:v>42474.830601851849</c:v>
                </c:pt>
                <c:pt idx="6184">
                  <c:v>42474.833483796298</c:v>
                </c:pt>
                <c:pt idx="6185">
                  <c:v>42474.836388888885</c:v>
                </c:pt>
                <c:pt idx="6186">
                  <c:v>42474.839282407411</c:v>
                </c:pt>
                <c:pt idx="6187">
                  <c:v>42474.842175925929</c:v>
                </c:pt>
                <c:pt idx="6188">
                  <c:v>42474.845069444447</c:v>
                </c:pt>
                <c:pt idx="6189">
                  <c:v>42474.847962962966</c:v>
                </c:pt>
                <c:pt idx="6190">
                  <c:v>42474.850856481484</c:v>
                </c:pt>
                <c:pt idx="6191">
                  <c:v>42474.853750000002</c:v>
                </c:pt>
                <c:pt idx="6192">
                  <c:v>42474.85664351852</c:v>
                </c:pt>
                <c:pt idx="6193">
                  <c:v>42474.859525462962</c:v>
                </c:pt>
                <c:pt idx="6194">
                  <c:v>42474.862430555557</c:v>
                </c:pt>
                <c:pt idx="6195">
                  <c:v>42474.865324074075</c:v>
                </c:pt>
                <c:pt idx="6196">
                  <c:v>42474.868217592593</c:v>
                </c:pt>
                <c:pt idx="6197">
                  <c:v>42474.871111111112</c:v>
                </c:pt>
                <c:pt idx="6198">
                  <c:v>42474.87400462963</c:v>
                </c:pt>
                <c:pt idx="6199">
                  <c:v>42474.876898148148</c:v>
                </c:pt>
                <c:pt idx="6200">
                  <c:v>42474.879791666666</c:v>
                </c:pt>
                <c:pt idx="6201">
                  <c:v>42474.882685185185</c:v>
                </c:pt>
                <c:pt idx="6202">
                  <c:v>42474.885578703703</c:v>
                </c:pt>
                <c:pt idx="6203">
                  <c:v>42474.888472222221</c:v>
                </c:pt>
                <c:pt idx="6204">
                  <c:v>42474.891365740739</c:v>
                </c:pt>
                <c:pt idx="6205">
                  <c:v>42474.894259259258</c:v>
                </c:pt>
                <c:pt idx="6206">
                  <c:v>42474.897152777776</c:v>
                </c:pt>
                <c:pt idx="6207">
                  <c:v>42474.900046296294</c:v>
                </c:pt>
                <c:pt idx="6208">
                  <c:v>42474.902939814812</c:v>
                </c:pt>
                <c:pt idx="6209">
                  <c:v>42474.905833333331</c:v>
                </c:pt>
                <c:pt idx="6210">
                  <c:v>42474.908726851849</c:v>
                </c:pt>
                <c:pt idx="6211">
                  <c:v>42474.911620370367</c:v>
                </c:pt>
                <c:pt idx="6212">
                  <c:v>42474.914513888885</c:v>
                </c:pt>
                <c:pt idx="6213">
                  <c:v>42474.91741898148</c:v>
                </c:pt>
                <c:pt idx="6214">
                  <c:v>42474.920300925929</c:v>
                </c:pt>
                <c:pt idx="6215">
                  <c:v>42474.923194444447</c:v>
                </c:pt>
                <c:pt idx="6216">
                  <c:v>42474.926087962966</c:v>
                </c:pt>
                <c:pt idx="6217">
                  <c:v>42474.928981481484</c:v>
                </c:pt>
                <c:pt idx="6218">
                  <c:v>42474.931875000002</c:v>
                </c:pt>
                <c:pt idx="6219">
                  <c:v>42474.93476851852</c:v>
                </c:pt>
                <c:pt idx="6220">
                  <c:v>42474.937662037039</c:v>
                </c:pt>
                <c:pt idx="6221">
                  <c:v>42474.940555555557</c:v>
                </c:pt>
                <c:pt idx="6222">
                  <c:v>42474.943460648145</c:v>
                </c:pt>
                <c:pt idx="6223">
                  <c:v>42474.946342592593</c:v>
                </c:pt>
                <c:pt idx="6224">
                  <c:v>42474.949247685188</c:v>
                </c:pt>
                <c:pt idx="6225">
                  <c:v>42474.95212962963</c:v>
                </c:pt>
                <c:pt idx="6226">
                  <c:v>42474.955023148148</c:v>
                </c:pt>
                <c:pt idx="6227">
                  <c:v>42474.957916666666</c:v>
                </c:pt>
                <c:pt idx="6228">
                  <c:v>42474.960810185185</c:v>
                </c:pt>
                <c:pt idx="6229">
                  <c:v>42474.963703703703</c:v>
                </c:pt>
                <c:pt idx="6230">
                  <c:v>42474.966597222221</c:v>
                </c:pt>
                <c:pt idx="6231">
                  <c:v>42474.969490740739</c:v>
                </c:pt>
                <c:pt idx="6232">
                  <c:v>42474.972384259258</c:v>
                </c:pt>
                <c:pt idx="6233">
                  <c:v>42474.975289351853</c:v>
                </c:pt>
                <c:pt idx="6234">
                  <c:v>42474.978171296294</c:v>
                </c:pt>
                <c:pt idx="6235">
                  <c:v>42474.981064814812</c:v>
                </c:pt>
                <c:pt idx="6236">
                  <c:v>42474.983958333331</c:v>
                </c:pt>
                <c:pt idx="6237">
                  <c:v>42474.986851851849</c:v>
                </c:pt>
                <c:pt idx="6238">
                  <c:v>42474.989745370367</c:v>
                </c:pt>
                <c:pt idx="6239">
                  <c:v>42474.992638888885</c:v>
                </c:pt>
                <c:pt idx="6240">
                  <c:v>42474.995532407411</c:v>
                </c:pt>
                <c:pt idx="6241">
                  <c:v>42474.998425925929</c:v>
                </c:pt>
                <c:pt idx="6242">
                  <c:v>42475.001331018517</c:v>
                </c:pt>
                <c:pt idx="6243">
                  <c:v>42475.004212962966</c:v>
                </c:pt>
                <c:pt idx="6244">
                  <c:v>42475.007118055553</c:v>
                </c:pt>
                <c:pt idx="6245">
                  <c:v>42475.01</c:v>
                </c:pt>
                <c:pt idx="6246">
                  <c:v>42475.01289351852</c:v>
                </c:pt>
                <c:pt idx="6247">
                  <c:v>42475.015787037039</c:v>
                </c:pt>
                <c:pt idx="6248">
                  <c:v>42475.018680555557</c:v>
                </c:pt>
                <c:pt idx="6249">
                  <c:v>42475.021574074075</c:v>
                </c:pt>
                <c:pt idx="6250">
                  <c:v>42475.024467592593</c:v>
                </c:pt>
                <c:pt idx="6251">
                  <c:v>42475.027372685188</c:v>
                </c:pt>
                <c:pt idx="6252">
                  <c:v>42475.03025462963</c:v>
                </c:pt>
                <c:pt idx="6253">
                  <c:v>42475.033159722225</c:v>
                </c:pt>
                <c:pt idx="6254">
                  <c:v>42475.036041666666</c:v>
                </c:pt>
                <c:pt idx="6255">
                  <c:v>42475.038946759261</c:v>
                </c:pt>
                <c:pt idx="6256">
                  <c:v>42475.041828703703</c:v>
                </c:pt>
                <c:pt idx="6257">
                  <c:v>42475.044722222221</c:v>
                </c:pt>
                <c:pt idx="6258">
                  <c:v>42475.047615740739</c:v>
                </c:pt>
                <c:pt idx="6259">
                  <c:v>42475.050509259258</c:v>
                </c:pt>
                <c:pt idx="6260">
                  <c:v>42475.053414351853</c:v>
                </c:pt>
                <c:pt idx="6261">
                  <c:v>42475.056296296294</c:v>
                </c:pt>
                <c:pt idx="6262">
                  <c:v>42475.059201388889</c:v>
                </c:pt>
                <c:pt idx="6263">
                  <c:v>42475.062083333331</c:v>
                </c:pt>
                <c:pt idx="6264">
                  <c:v>42475.064988425926</c:v>
                </c:pt>
                <c:pt idx="6265">
                  <c:v>42475.067870370367</c:v>
                </c:pt>
                <c:pt idx="6266">
                  <c:v>42475.070763888885</c:v>
                </c:pt>
                <c:pt idx="6267">
                  <c:v>42475.073657407411</c:v>
                </c:pt>
                <c:pt idx="6268">
                  <c:v>42475.076550925929</c:v>
                </c:pt>
                <c:pt idx="6269">
                  <c:v>42475.079456018517</c:v>
                </c:pt>
                <c:pt idx="6270">
                  <c:v>42475.082337962966</c:v>
                </c:pt>
                <c:pt idx="6271">
                  <c:v>42475.085243055553</c:v>
                </c:pt>
                <c:pt idx="6272">
                  <c:v>42475.088125000002</c:v>
                </c:pt>
                <c:pt idx="6273">
                  <c:v>42475.09103009259</c:v>
                </c:pt>
                <c:pt idx="6274">
                  <c:v>42475.093912037039</c:v>
                </c:pt>
                <c:pt idx="6275">
                  <c:v>42475.096817129626</c:v>
                </c:pt>
                <c:pt idx="6276">
                  <c:v>42475.099699074075</c:v>
                </c:pt>
                <c:pt idx="6277">
                  <c:v>42475.102592592593</c:v>
                </c:pt>
                <c:pt idx="6278">
                  <c:v>42475.105497685188</c:v>
                </c:pt>
                <c:pt idx="6279">
                  <c:v>42475.10837962963</c:v>
                </c:pt>
                <c:pt idx="6280">
                  <c:v>42475.111284722225</c:v>
                </c:pt>
                <c:pt idx="6281">
                  <c:v>42475.114166666666</c:v>
                </c:pt>
                <c:pt idx="6282">
                  <c:v>42475.117071759261</c:v>
                </c:pt>
                <c:pt idx="6283">
                  <c:v>42475.119953703703</c:v>
                </c:pt>
                <c:pt idx="6284">
                  <c:v>42475.122858796298</c:v>
                </c:pt>
                <c:pt idx="6285">
                  <c:v>42475.125740740739</c:v>
                </c:pt>
                <c:pt idx="6286">
                  <c:v>42475.128645833334</c:v>
                </c:pt>
                <c:pt idx="6287">
                  <c:v>42475.131539351853</c:v>
                </c:pt>
                <c:pt idx="6288">
                  <c:v>42475.134421296294</c:v>
                </c:pt>
                <c:pt idx="6289">
                  <c:v>42475.137326388889</c:v>
                </c:pt>
                <c:pt idx="6290">
                  <c:v>42475.140208333331</c:v>
                </c:pt>
                <c:pt idx="6291">
                  <c:v>42475.143113425926</c:v>
                </c:pt>
                <c:pt idx="6292">
                  <c:v>42475.145995370367</c:v>
                </c:pt>
                <c:pt idx="6293">
                  <c:v>42475.148900462962</c:v>
                </c:pt>
                <c:pt idx="6294">
                  <c:v>42475.151782407411</c:v>
                </c:pt>
                <c:pt idx="6295">
                  <c:v>42475.154687499999</c:v>
                </c:pt>
                <c:pt idx="6296">
                  <c:v>42475.157569444447</c:v>
                </c:pt>
                <c:pt idx="6297">
                  <c:v>42475.160474537035</c:v>
                </c:pt>
                <c:pt idx="6298">
                  <c:v>42475.163368055553</c:v>
                </c:pt>
                <c:pt idx="6299">
                  <c:v>42475.166250000002</c:v>
                </c:pt>
                <c:pt idx="6300">
                  <c:v>42475.16915509259</c:v>
                </c:pt>
                <c:pt idx="6301">
                  <c:v>42475.172037037039</c:v>
                </c:pt>
                <c:pt idx="6302">
                  <c:v>42475.174942129626</c:v>
                </c:pt>
                <c:pt idx="6303">
                  <c:v>42475.177824074075</c:v>
                </c:pt>
                <c:pt idx="6304">
                  <c:v>42475.18072916667</c:v>
                </c:pt>
                <c:pt idx="6305">
                  <c:v>42475.183611111112</c:v>
                </c:pt>
                <c:pt idx="6306">
                  <c:v>42475.186516203707</c:v>
                </c:pt>
                <c:pt idx="6307">
                  <c:v>42475.189409722225</c:v>
                </c:pt>
                <c:pt idx="6308">
                  <c:v>42475.192291666666</c:v>
                </c:pt>
                <c:pt idx="6309">
                  <c:v>42475.195196759261</c:v>
                </c:pt>
                <c:pt idx="6310">
                  <c:v>42475.198078703703</c:v>
                </c:pt>
                <c:pt idx="6311">
                  <c:v>42475.200983796298</c:v>
                </c:pt>
                <c:pt idx="6312">
                  <c:v>42475.203865740739</c:v>
                </c:pt>
                <c:pt idx="6313">
                  <c:v>42475.206770833334</c:v>
                </c:pt>
                <c:pt idx="6314">
                  <c:v>42475.209652777776</c:v>
                </c:pt>
                <c:pt idx="6315">
                  <c:v>42475.212557870371</c:v>
                </c:pt>
                <c:pt idx="6316">
                  <c:v>42475.215451388889</c:v>
                </c:pt>
                <c:pt idx="6317">
                  <c:v>42475.218344907407</c:v>
                </c:pt>
                <c:pt idx="6318">
                  <c:v>42475.221238425926</c:v>
                </c:pt>
                <c:pt idx="6319">
                  <c:v>42475.224131944444</c:v>
                </c:pt>
                <c:pt idx="6320">
                  <c:v>42475.227025462962</c:v>
                </c:pt>
                <c:pt idx="6321">
                  <c:v>42475.229907407411</c:v>
                </c:pt>
                <c:pt idx="6322">
                  <c:v>42475.232812499999</c:v>
                </c:pt>
                <c:pt idx="6323">
                  <c:v>42475.235694444447</c:v>
                </c:pt>
                <c:pt idx="6324">
                  <c:v>42475.238599537035</c:v>
                </c:pt>
                <c:pt idx="6325">
                  <c:v>42475.241493055553</c:v>
                </c:pt>
                <c:pt idx="6326">
                  <c:v>42475.244386574072</c:v>
                </c:pt>
                <c:pt idx="6327">
                  <c:v>42475.24728009259</c:v>
                </c:pt>
                <c:pt idx="6328">
                  <c:v>42475.250173611108</c:v>
                </c:pt>
                <c:pt idx="6329">
                  <c:v>42475.253067129626</c:v>
                </c:pt>
                <c:pt idx="6330">
                  <c:v>42475.255949074075</c:v>
                </c:pt>
                <c:pt idx="6331">
                  <c:v>42475.25885416667</c:v>
                </c:pt>
                <c:pt idx="6332">
                  <c:v>42475.261736111112</c:v>
                </c:pt>
                <c:pt idx="6333">
                  <c:v>42475.264641203707</c:v>
                </c:pt>
                <c:pt idx="6334">
                  <c:v>42475.267523148148</c:v>
                </c:pt>
                <c:pt idx="6335">
                  <c:v>42475.270428240743</c:v>
                </c:pt>
                <c:pt idx="6336">
                  <c:v>42475.273321759261</c:v>
                </c:pt>
                <c:pt idx="6337">
                  <c:v>42475.27621527778</c:v>
                </c:pt>
                <c:pt idx="6338">
                  <c:v>42475.279108796298</c:v>
                </c:pt>
                <c:pt idx="6339">
                  <c:v>42475.282002314816</c:v>
                </c:pt>
                <c:pt idx="6340">
                  <c:v>42475.284895833334</c:v>
                </c:pt>
                <c:pt idx="6341">
                  <c:v>42475.287777777776</c:v>
                </c:pt>
                <c:pt idx="6342">
                  <c:v>42475.290682870371</c:v>
                </c:pt>
                <c:pt idx="6343">
                  <c:v>42475.293564814812</c:v>
                </c:pt>
                <c:pt idx="6344">
                  <c:v>42475.296469907407</c:v>
                </c:pt>
                <c:pt idx="6345">
                  <c:v>42475.299363425926</c:v>
                </c:pt>
                <c:pt idx="6346">
                  <c:v>42475.302256944444</c:v>
                </c:pt>
                <c:pt idx="6347">
                  <c:v>42475.305150462962</c:v>
                </c:pt>
                <c:pt idx="6348">
                  <c:v>42475.30804398148</c:v>
                </c:pt>
                <c:pt idx="6349">
                  <c:v>42475.310937499999</c:v>
                </c:pt>
                <c:pt idx="6350">
                  <c:v>42475.313831018517</c:v>
                </c:pt>
                <c:pt idx="6351">
                  <c:v>42475.316724537035</c:v>
                </c:pt>
                <c:pt idx="6352">
                  <c:v>42475.319606481484</c:v>
                </c:pt>
                <c:pt idx="6353">
                  <c:v>42475.322511574072</c:v>
                </c:pt>
                <c:pt idx="6354">
                  <c:v>42475.32540509259</c:v>
                </c:pt>
                <c:pt idx="6355">
                  <c:v>42475.328298611108</c:v>
                </c:pt>
                <c:pt idx="6356">
                  <c:v>42475.331192129626</c:v>
                </c:pt>
                <c:pt idx="6357">
                  <c:v>42475.334085648145</c:v>
                </c:pt>
                <c:pt idx="6358">
                  <c:v>42475.33697916667</c:v>
                </c:pt>
                <c:pt idx="6359">
                  <c:v>42475.339872685188</c:v>
                </c:pt>
                <c:pt idx="6360">
                  <c:v>42475.342766203707</c:v>
                </c:pt>
                <c:pt idx="6361">
                  <c:v>42475.345648148148</c:v>
                </c:pt>
                <c:pt idx="6362">
                  <c:v>42475.348553240743</c:v>
                </c:pt>
                <c:pt idx="6363">
                  <c:v>42475.351446759261</c:v>
                </c:pt>
                <c:pt idx="6364">
                  <c:v>42475.35434027778</c:v>
                </c:pt>
                <c:pt idx="6365">
                  <c:v>42475.357233796298</c:v>
                </c:pt>
                <c:pt idx="6366">
                  <c:v>42475.360127314816</c:v>
                </c:pt>
                <c:pt idx="6367">
                  <c:v>42475.363020833334</c:v>
                </c:pt>
                <c:pt idx="6368">
                  <c:v>42475.365914351853</c:v>
                </c:pt>
                <c:pt idx="6369">
                  <c:v>42475.368807870371</c:v>
                </c:pt>
                <c:pt idx="6370">
                  <c:v>42475.371701388889</c:v>
                </c:pt>
                <c:pt idx="6371">
                  <c:v>42475.374594907407</c:v>
                </c:pt>
                <c:pt idx="6372">
                  <c:v>42475.377488425926</c:v>
                </c:pt>
                <c:pt idx="6373">
                  <c:v>42475.380381944444</c:v>
                </c:pt>
                <c:pt idx="6374">
                  <c:v>42475.383275462962</c:v>
                </c:pt>
                <c:pt idx="6375">
                  <c:v>42475.38616898148</c:v>
                </c:pt>
                <c:pt idx="6376">
                  <c:v>42475.389062499999</c:v>
                </c:pt>
                <c:pt idx="6377">
                  <c:v>42475.391956018517</c:v>
                </c:pt>
                <c:pt idx="6378">
                  <c:v>42475.394849537035</c:v>
                </c:pt>
                <c:pt idx="6379">
                  <c:v>42475.397743055553</c:v>
                </c:pt>
                <c:pt idx="6380">
                  <c:v>42475.400636574072</c:v>
                </c:pt>
                <c:pt idx="6381">
                  <c:v>42475.403541666667</c:v>
                </c:pt>
                <c:pt idx="6382">
                  <c:v>42475.406423611108</c:v>
                </c:pt>
                <c:pt idx="6383">
                  <c:v>42475.409317129626</c:v>
                </c:pt>
                <c:pt idx="6384">
                  <c:v>42475.412210648145</c:v>
                </c:pt>
                <c:pt idx="6385">
                  <c:v>42475.41510416667</c:v>
                </c:pt>
                <c:pt idx="6386">
                  <c:v>42475.417997685188</c:v>
                </c:pt>
                <c:pt idx="6387">
                  <c:v>42475.420891203707</c:v>
                </c:pt>
                <c:pt idx="6388">
                  <c:v>42475.423784722225</c:v>
                </c:pt>
                <c:pt idx="6389">
                  <c:v>42475.425474537034</c:v>
                </c:pt>
                <c:pt idx="6390">
                  <c:v>42475.425578703704</c:v>
                </c:pt>
                <c:pt idx="6391">
                  <c:v>42475.425694444442</c:v>
                </c:pt>
                <c:pt idx="6392">
                  <c:v>42475.425810185188</c:v>
                </c:pt>
                <c:pt idx="6393">
                  <c:v>42475.425925925927</c:v>
                </c:pt>
                <c:pt idx="6394">
                  <c:v>42475.426053240742</c:v>
                </c:pt>
                <c:pt idx="6395">
                  <c:v>42475.426168981481</c:v>
                </c:pt>
                <c:pt idx="6396">
                  <c:v>42475.42628472222</c:v>
                </c:pt>
                <c:pt idx="6397">
                  <c:v>42475.426400462966</c:v>
                </c:pt>
                <c:pt idx="6398">
                  <c:v>42475.426504629628</c:v>
                </c:pt>
                <c:pt idx="6399">
                  <c:v>42475.426620370374</c:v>
                </c:pt>
                <c:pt idx="6400">
                  <c:v>42475.426736111112</c:v>
                </c:pt>
                <c:pt idx="6401">
                  <c:v>42475.426863425928</c:v>
                </c:pt>
                <c:pt idx="6402">
                  <c:v>42475.426979166667</c:v>
                </c:pt>
                <c:pt idx="6403">
                  <c:v>42475.427094907405</c:v>
                </c:pt>
                <c:pt idx="6404">
                  <c:v>42475.427210648151</c:v>
                </c:pt>
                <c:pt idx="6405">
                  <c:v>42475.427314814813</c:v>
                </c:pt>
                <c:pt idx="6406">
                  <c:v>42475.427430555559</c:v>
                </c:pt>
                <c:pt idx="6407">
                  <c:v>42475.427546296298</c:v>
                </c:pt>
                <c:pt idx="6408">
                  <c:v>42475.427673611113</c:v>
                </c:pt>
                <c:pt idx="6409">
                  <c:v>42475.427789351852</c:v>
                </c:pt>
                <c:pt idx="6410">
                  <c:v>42475.427905092591</c:v>
                </c:pt>
                <c:pt idx="6411">
                  <c:v>42475.428020833337</c:v>
                </c:pt>
                <c:pt idx="6412">
                  <c:v>42475.428136574075</c:v>
                </c:pt>
                <c:pt idx="6413">
                  <c:v>42475.428240740737</c:v>
                </c:pt>
                <c:pt idx="6414">
                  <c:v>42475.428356481483</c:v>
                </c:pt>
                <c:pt idx="6415">
                  <c:v>42475.428472222222</c:v>
                </c:pt>
                <c:pt idx="6416">
                  <c:v>42475.428599537037</c:v>
                </c:pt>
                <c:pt idx="6417">
                  <c:v>42475.428715277776</c:v>
                </c:pt>
                <c:pt idx="6418">
                  <c:v>42475.428831018522</c:v>
                </c:pt>
                <c:pt idx="6419">
                  <c:v>42475.428946759261</c:v>
                </c:pt>
                <c:pt idx="6420">
                  <c:v>42475.429062499999</c:v>
                </c:pt>
                <c:pt idx="6421">
                  <c:v>42475.429166666669</c:v>
                </c:pt>
                <c:pt idx="6422">
                  <c:v>42475.429282407407</c:v>
                </c:pt>
                <c:pt idx="6423">
                  <c:v>42475.429409722223</c:v>
                </c:pt>
                <c:pt idx="6424">
                  <c:v>42475.429525462961</c:v>
                </c:pt>
                <c:pt idx="6425">
                  <c:v>42475.4296412037</c:v>
                </c:pt>
                <c:pt idx="6426">
                  <c:v>42475.429756944446</c:v>
                </c:pt>
                <c:pt idx="6427">
                  <c:v>42475.429872685185</c:v>
                </c:pt>
                <c:pt idx="6428">
                  <c:v>42475.429988425924</c:v>
                </c:pt>
                <c:pt idx="6429">
                  <c:v>42475.430092592593</c:v>
                </c:pt>
                <c:pt idx="6430">
                  <c:v>42475.430219907408</c:v>
                </c:pt>
                <c:pt idx="6431">
                  <c:v>42475.430335648147</c:v>
                </c:pt>
                <c:pt idx="6432">
                  <c:v>42475.430451388886</c:v>
                </c:pt>
                <c:pt idx="6433">
                  <c:v>42475.430567129632</c:v>
                </c:pt>
                <c:pt idx="6434">
                  <c:v>42475.43068287037</c:v>
                </c:pt>
                <c:pt idx="6435">
                  <c:v>42475.430798611109</c:v>
                </c:pt>
                <c:pt idx="6436">
                  <c:v>42475.430914351855</c:v>
                </c:pt>
                <c:pt idx="6437">
                  <c:v>42475.431030092594</c:v>
                </c:pt>
                <c:pt idx="6438">
                  <c:v>42475.431145833332</c:v>
                </c:pt>
                <c:pt idx="6439">
                  <c:v>42475.431261574071</c:v>
                </c:pt>
                <c:pt idx="6440">
                  <c:v>42475.431377314817</c:v>
                </c:pt>
                <c:pt idx="6441">
                  <c:v>42475.431493055556</c:v>
                </c:pt>
                <c:pt idx="6442">
                  <c:v>42475.431608796294</c:v>
                </c:pt>
                <c:pt idx="6443">
                  <c:v>42475.43172453704</c:v>
                </c:pt>
                <c:pt idx="6444">
                  <c:v>42475.431828703702</c:v>
                </c:pt>
                <c:pt idx="6445">
                  <c:v>42475.431956018518</c:v>
                </c:pt>
                <c:pt idx="6446">
                  <c:v>42475.432071759256</c:v>
                </c:pt>
                <c:pt idx="6447">
                  <c:v>42475.432187500002</c:v>
                </c:pt>
                <c:pt idx="6448">
                  <c:v>42475.432303240741</c:v>
                </c:pt>
                <c:pt idx="6449">
                  <c:v>42475.43241898148</c:v>
                </c:pt>
                <c:pt idx="6450">
                  <c:v>42475.432534722226</c:v>
                </c:pt>
                <c:pt idx="6451">
                  <c:v>42475.432650462964</c:v>
                </c:pt>
                <c:pt idx="6452">
                  <c:v>42475.432766203703</c:v>
                </c:pt>
                <c:pt idx="6453">
                  <c:v>42475.432881944442</c:v>
                </c:pt>
                <c:pt idx="6454">
                  <c:v>42475.432997685188</c:v>
                </c:pt>
                <c:pt idx="6455">
                  <c:v>42475.433113425926</c:v>
                </c:pt>
                <c:pt idx="6456">
                  <c:v>42475.433229166665</c:v>
                </c:pt>
                <c:pt idx="6457">
                  <c:v>42475.433344907404</c:v>
                </c:pt>
                <c:pt idx="6458">
                  <c:v>42475.43346064815</c:v>
                </c:pt>
                <c:pt idx="6459">
                  <c:v>42475.433587962965</c:v>
                </c:pt>
                <c:pt idx="6460">
                  <c:v>42475.433692129627</c:v>
                </c:pt>
                <c:pt idx="6461">
                  <c:v>42475.433807870373</c:v>
                </c:pt>
                <c:pt idx="6462">
                  <c:v>42475.433923611112</c:v>
                </c:pt>
                <c:pt idx="6463">
                  <c:v>42475.434039351851</c:v>
                </c:pt>
                <c:pt idx="6464">
                  <c:v>42475.434155092589</c:v>
                </c:pt>
                <c:pt idx="6465">
                  <c:v>42475.434270833335</c:v>
                </c:pt>
                <c:pt idx="6466">
                  <c:v>42475.434398148151</c:v>
                </c:pt>
                <c:pt idx="6467">
                  <c:v>42475.434513888889</c:v>
                </c:pt>
                <c:pt idx="6468">
                  <c:v>42475.434618055559</c:v>
                </c:pt>
                <c:pt idx="6469">
                  <c:v>42475.434733796297</c:v>
                </c:pt>
                <c:pt idx="6470">
                  <c:v>42475.434849537036</c:v>
                </c:pt>
                <c:pt idx="6471">
                  <c:v>42475.434965277775</c:v>
                </c:pt>
                <c:pt idx="6472">
                  <c:v>42475.435081018521</c:v>
                </c:pt>
                <c:pt idx="6473">
                  <c:v>42475.435196759259</c:v>
                </c:pt>
                <c:pt idx="6474">
                  <c:v>42475.435324074075</c:v>
                </c:pt>
                <c:pt idx="6475">
                  <c:v>42475.435428240744</c:v>
                </c:pt>
                <c:pt idx="6476">
                  <c:v>42475.435543981483</c:v>
                </c:pt>
                <c:pt idx="6477">
                  <c:v>42475.435659722221</c:v>
                </c:pt>
                <c:pt idx="6478">
                  <c:v>42475.43577546296</c:v>
                </c:pt>
                <c:pt idx="6479">
                  <c:v>42475.435891203706</c:v>
                </c:pt>
                <c:pt idx="6480">
                  <c:v>42475.436006944445</c:v>
                </c:pt>
                <c:pt idx="6481">
                  <c:v>42475.43613425926</c:v>
                </c:pt>
                <c:pt idx="6482">
                  <c:v>42475.436249999999</c:v>
                </c:pt>
                <c:pt idx="6483">
                  <c:v>42475.436354166668</c:v>
                </c:pt>
                <c:pt idx="6484">
                  <c:v>42475.436469907407</c:v>
                </c:pt>
                <c:pt idx="6485">
                  <c:v>42475.436585648145</c:v>
                </c:pt>
                <c:pt idx="6486">
                  <c:v>42475.436701388891</c:v>
                </c:pt>
                <c:pt idx="6487">
                  <c:v>42475.43681712963</c:v>
                </c:pt>
                <c:pt idx="6488">
                  <c:v>42475.436944444446</c:v>
                </c:pt>
                <c:pt idx="6489">
                  <c:v>42475.437060185184</c:v>
                </c:pt>
                <c:pt idx="6490">
                  <c:v>42475.437175925923</c:v>
                </c:pt>
                <c:pt idx="6491">
                  <c:v>42475.437280092592</c:v>
                </c:pt>
                <c:pt idx="6492">
                  <c:v>42475.437395833331</c:v>
                </c:pt>
                <c:pt idx="6493">
                  <c:v>42475.437511574077</c:v>
                </c:pt>
                <c:pt idx="6494">
                  <c:v>42475.437627314815</c:v>
                </c:pt>
                <c:pt idx="6495">
                  <c:v>42475.437754629631</c:v>
                </c:pt>
                <c:pt idx="6496">
                  <c:v>42475.43787037037</c:v>
                </c:pt>
                <c:pt idx="6497">
                  <c:v>42475.437986111108</c:v>
                </c:pt>
                <c:pt idx="6498">
                  <c:v>42475.438101851854</c:v>
                </c:pt>
                <c:pt idx="6499">
                  <c:v>42475.438206018516</c:v>
                </c:pt>
                <c:pt idx="6500">
                  <c:v>42475.438321759262</c:v>
                </c:pt>
                <c:pt idx="6501">
                  <c:v>42475.438437500001</c:v>
                </c:pt>
                <c:pt idx="6502">
                  <c:v>42475.43855324074</c:v>
                </c:pt>
                <c:pt idx="6503">
                  <c:v>42475.438680555555</c:v>
                </c:pt>
                <c:pt idx="6504">
                  <c:v>42475.438796296294</c:v>
                </c:pt>
                <c:pt idx="6505">
                  <c:v>42475.43891203704</c:v>
                </c:pt>
                <c:pt idx="6506">
                  <c:v>42475.439016203702</c:v>
                </c:pt>
                <c:pt idx="6507">
                  <c:v>42475.439131944448</c:v>
                </c:pt>
                <c:pt idx="6508">
                  <c:v>42475.439247685186</c:v>
                </c:pt>
                <c:pt idx="6509">
                  <c:v>42475.439363425925</c:v>
                </c:pt>
                <c:pt idx="6510">
                  <c:v>42475.43949074074</c:v>
                </c:pt>
                <c:pt idx="6511">
                  <c:v>42475.439606481479</c:v>
                </c:pt>
                <c:pt idx="6512">
                  <c:v>42475.439722222225</c:v>
                </c:pt>
                <c:pt idx="6513">
                  <c:v>42475.439837962964</c:v>
                </c:pt>
                <c:pt idx="6514">
                  <c:v>42475.439942129633</c:v>
                </c:pt>
                <c:pt idx="6515">
                  <c:v>42475.440057870372</c:v>
                </c:pt>
                <c:pt idx="6516">
                  <c:v>42475.44017361111</c:v>
                </c:pt>
                <c:pt idx="6517">
                  <c:v>42475.440300925926</c:v>
                </c:pt>
                <c:pt idx="6518">
                  <c:v>42475.440416666665</c:v>
                </c:pt>
                <c:pt idx="6519">
                  <c:v>42475.440532407411</c:v>
                </c:pt>
                <c:pt idx="6520">
                  <c:v>42475.440648148149</c:v>
                </c:pt>
                <c:pt idx="6521">
                  <c:v>42475.440763888888</c:v>
                </c:pt>
                <c:pt idx="6522">
                  <c:v>42475.440868055557</c:v>
                </c:pt>
                <c:pt idx="6523">
                  <c:v>42475.440983796296</c:v>
                </c:pt>
                <c:pt idx="6524">
                  <c:v>42475.441111111111</c:v>
                </c:pt>
                <c:pt idx="6525">
                  <c:v>42475.44122685185</c:v>
                </c:pt>
                <c:pt idx="6526">
                  <c:v>42475.441342592596</c:v>
                </c:pt>
                <c:pt idx="6527">
                  <c:v>42475.441458333335</c:v>
                </c:pt>
                <c:pt idx="6528">
                  <c:v>42475.441574074073</c:v>
                </c:pt>
                <c:pt idx="6529">
                  <c:v>42475.441689814812</c:v>
                </c:pt>
                <c:pt idx="6530">
                  <c:v>42475.441793981481</c:v>
                </c:pt>
                <c:pt idx="6531">
                  <c:v>42475.441921296297</c:v>
                </c:pt>
                <c:pt idx="6532">
                  <c:v>42475.442037037035</c:v>
                </c:pt>
                <c:pt idx="6533">
                  <c:v>42475.442152777781</c:v>
                </c:pt>
                <c:pt idx="6534">
                  <c:v>42475.44226851852</c:v>
                </c:pt>
                <c:pt idx="6535">
                  <c:v>42475.442384259259</c:v>
                </c:pt>
                <c:pt idx="6536">
                  <c:v>42475.442499999997</c:v>
                </c:pt>
                <c:pt idx="6537">
                  <c:v>42475.442615740743</c:v>
                </c:pt>
                <c:pt idx="6538">
                  <c:v>42475.442719907405</c:v>
                </c:pt>
                <c:pt idx="6539">
                  <c:v>42475.442847222221</c:v>
                </c:pt>
                <c:pt idx="6540">
                  <c:v>42475.442962962959</c:v>
                </c:pt>
                <c:pt idx="6541">
                  <c:v>42475.443078703705</c:v>
                </c:pt>
                <c:pt idx="6542">
                  <c:v>42475.443194444444</c:v>
                </c:pt>
                <c:pt idx="6543">
                  <c:v>42475.443310185183</c:v>
                </c:pt>
                <c:pt idx="6544">
                  <c:v>42475.443425925929</c:v>
                </c:pt>
                <c:pt idx="6545">
                  <c:v>42475.443530092591</c:v>
                </c:pt>
                <c:pt idx="6546">
                  <c:v>42475.443657407406</c:v>
                </c:pt>
                <c:pt idx="6547">
                  <c:v>42475.443773148145</c:v>
                </c:pt>
                <c:pt idx="6548">
                  <c:v>42475.443888888891</c:v>
                </c:pt>
                <c:pt idx="6549">
                  <c:v>42475.444004629629</c:v>
                </c:pt>
                <c:pt idx="6550">
                  <c:v>42475.444120370368</c:v>
                </c:pt>
                <c:pt idx="6551">
                  <c:v>42475.444236111114</c:v>
                </c:pt>
                <c:pt idx="6552">
                  <c:v>42475.444351851853</c:v>
                </c:pt>
                <c:pt idx="6553">
                  <c:v>42475.444467592592</c:v>
                </c:pt>
                <c:pt idx="6554">
                  <c:v>42475.44458333333</c:v>
                </c:pt>
                <c:pt idx="6555">
                  <c:v>42475.444699074076</c:v>
                </c:pt>
                <c:pt idx="6556">
                  <c:v>42475.444814814815</c:v>
                </c:pt>
                <c:pt idx="6557">
                  <c:v>42475.444930555554</c:v>
                </c:pt>
                <c:pt idx="6558">
                  <c:v>42475.4450462963</c:v>
                </c:pt>
                <c:pt idx="6559">
                  <c:v>42475.445162037038</c:v>
                </c:pt>
                <c:pt idx="6560">
                  <c:v>42475.445289351854</c:v>
                </c:pt>
                <c:pt idx="6561">
                  <c:v>42475.445393518516</c:v>
                </c:pt>
                <c:pt idx="6562">
                  <c:v>42475.445509259262</c:v>
                </c:pt>
                <c:pt idx="6563">
                  <c:v>42475.445625</c:v>
                </c:pt>
                <c:pt idx="6564">
                  <c:v>42475.445740740739</c:v>
                </c:pt>
                <c:pt idx="6565">
                  <c:v>42475.445856481485</c:v>
                </c:pt>
                <c:pt idx="6566">
                  <c:v>42475.445972222224</c:v>
                </c:pt>
                <c:pt idx="6567">
                  <c:v>42475.446087962962</c:v>
                </c:pt>
                <c:pt idx="6568">
                  <c:v>42475.446215277778</c:v>
                </c:pt>
                <c:pt idx="6569">
                  <c:v>42475.446319444447</c:v>
                </c:pt>
                <c:pt idx="6570">
                  <c:v>42475.446435185186</c:v>
                </c:pt>
                <c:pt idx="6571">
                  <c:v>42475.446550925924</c:v>
                </c:pt>
                <c:pt idx="6572">
                  <c:v>42475.446666666663</c:v>
                </c:pt>
                <c:pt idx="6573">
                  <c:v>42475.446782407409</c:v>
                </c:pt>
                <c:pt idx="6574">
                  <c:v>42475.446898148148</c:v>
                </c:pt>
                <c:pt idx="6575">
                  <c:v>42475.447025462963</c:v>
                </c:pt>
                <c:pt idx="6576">
                  <c:v>42475.447129629632</c:v>
                </c:pt>
                <c:pt idx="6577">
                  <c:v>42475.447245370371</c:v>
                </c:pt>
                <c:pt idx="6578">
                  <c:v>42475.44736111111</c:v>
                </c:pt>
                <c:pt idx="6579">
                  <c:v>42475.447476851848</c:v>
                </c:pt>
                <c:pt idx="6580">
                  <c:v>42475.447592592594</c:v>
                </c:pt>
                <c:pt idx="6581">
                  <c:v>42475.447708333333</c:v>
                </c:pt>
                <c:pt idx="6582">
                  <c:v>42475.447835648149</c:v>
                </c:pt>
                <c:pt idx="6583">
                  <c:v>42475.447951388887</c:v>
                </c:pt>
                <c:pt idx="6584">
                  <c:v>42475.448055555556</c:v>
                </c:pt>
                <c:pt idx="6585">
                  <c:v>42475.448171296295</c:v>
                </c:pt>
                <c:pt idx="6586">
                  <c:v>42475.448287037034</c:v>
                </c:pt>
                <c:pt idx="6587">
                  <c:v>42475.44840277778</c:v>
                </c:pt>
                <c:pt idx="6588">
                  <c:v>42475.448518518519</c:v>
                </c:pt>
                <c:pt idx="6589">
                  <c:v>42475.448645833334</c:v>
                </c:pt>
                <c:pt idx="6590">
                  <c:v>42475.448761574073</c:v>
                </c:pt>
                <c:pt idx="6591">
                  <c:v>42475.448877314811</c:v>
                </c:pt>
                <c:pt idx="6592">
                  <c:v>42475.448981481481</c:v>
                </c:pt>
                <c:pt idx="6593">
                  <c:v>42475.449097222219</c:v>
                </c:pt>
                <c:pt idx="6594">
                  <c:v>42475.449212962965</c:v>
                </c:pt>
                <c:pt idx="6595">
                  <c:v>42475.449328703704</c:v>
                </c:pt>
                <c:pt idx="6596">
                  <c:v>42475.449444444443</c:v>
                </c:pt>
                <c:pt idx="6597">
                  <c:v>42475.449571759258</c:v>
                </c:pt>
                <c:pt idx="6598">
                  <c:v>42475.449687499997</c:v>
                </c:pt>
                <c:pt idx="6599">
                  <c:v>42475.449803240743</c:v>
                </c:pt>
                <c:pt idx="6600">
                  <c:v>42475.449907407405</c:v>
                </c:pt>
                <c:pt idx="6601">
                  <c:v>42475.450023148151</c:v>
                </c:pt>
                <c:pt idx="6602">
                  <c:v>42475.450138888889</c:v>
                </c:pt>
                <c:pt idx="6603">
                  <c:v>42475.450254629628</c:v>
                </c:pt>
                <c:pt idx="6604">
                  <c:v>42475.450381944444</c:v>
                </c:pt>
                <c:pt idx="6605">
                  <c:v>42475.450497685182</c:v>
                </c:pt>
                <c:pt idx="6606">
                  <c:v>42475.450613425928</c:v>
                </c:pt>
                <c:pt idx="6607">
                  <c:v>42475.450729166667</c:v>
                </c:pt>
                <c:pt idx="6608">
                  <c:v>42475.450833333336</c:v>
                </c:pt>
                <c:pt idx="6609">
                  <c:v>42475.450949074075</c:v>
                </c:pt>
                <c:pt idx="6610">
                  <c:v>42475.451064814813</c:v>
                </c:pt>
                <c:pt idx="6611">
                  <c:v>42475.451192129629</c:v>
                </c:pt>
                <c:pt idx="6612">
                  <c:v>42475.451307870368</c:v>
                </c:pt>
                <c:pt idx="6613">
                  <c:v>42475.451423611114</c:v>
                </c:pt>
                <c:pt idx="6614">
                  <c:v>42475.451539351852</c:v>
                </c:pt>
                <c:pt idx="6615">
                  <c:v>42475.451643518521</c:v>
                </c:pt>
                <c:pt idx="6616">
                  <c:v>42475.45175925926</c:v>
                </c:pt>
                <c:pt idx="6617">
                  <c:v>42475.451874999999</c:v>
                </c:pt>
                <c:pt idx="6618">
                  <c:v>42475.452002314814</c:v>
                </c:pt>
                <c:pt idx="6619">
                  <c:v>42475.452118055553</c:v>
                </c:pt>
                <c:pt idx="6620">
                  <c:v>42475.452233796299</c:v>
                </c:pt>
                <c:pt idx="6621">
                  <c:v>42475.452349537038</c:v>
                </c:pt>
                <c:pt idx="6622">
                  <c:v>42475.452465277776</c:v>
                </c:pt>
                <c:pt idx="6623">
                  <c:v>42475.452569444446</c:v>
                </c:pt>
                <c:pt idx="6624">
                  <c:v>42475.452685185184</c:v>
                </c:pt>
                <c:pt idx="6625">
                  <c:v>42475.452800925923</c:v>
                </c:pt>
                <c:pt idx="6626">
                  <c:v>42475.452928240738</c:v>
                </c:pt>
                <c:pt idx="6627">
                  <c:v>42475.453043981484</c:v>
                </c:pt>
                <c:pt idx="6628">
                  <c:v>42475.453159722223</c:v>
                </c:pt>
                <c:pt idx="6629">
                  <c:v>42475.453275462962</c:v>
                </c:pt>
                <c:pt idx="6630">
                  <c:v>42475.4533912037</c:v>
                </c:pt>
                <c:pt idx="6631">
                  <c:v>42475.45349537037</c:v>
                </c:pt>
                <c:pt idx="6632">
                  <c:v>42475.453611111108</c:v>
                </c:pt>
                <c:pt idx="6633">
                  <c:v>42475.453738425924</c:v>
                </c:pt>
                <c:pt idx="6634">
                  <c:v>42475.45385416667</c:v>
                </c:pt>
                <c:pt idx="6635">
                  <c:v>42475.453969907408</c:v>
                </c:pt>
                <c:pt idx="6636">
                  <c:v>42475.454085648147</c:v>
                </c:pt>
                <c:pt idx="6637">
                  <c:v>42475.454201388886</c:v>
                </c:pt>
                <c:pt idx="6638">
                  <c:v>42475.454317129632</c:v>
                </c:pt>
                <c:pt idx="6639">
                  <c:v>42475.454421296294</c:v>
                </c:pt>
                <c:pt idx="6640">
                  <c:v>42475.454548611109</c:v>
                </c:pt>
                <c:pt idx="6641">
                  <c:v>42475.454664351855</c:v>
                </c:pt>
                <c:pt idx="6642">
                  <c:v>42475.454780092594</c:v>
                </c:pt>
                <c:pt idx="6643">
                  <c:v>42475.454895833333</c:v>
                </c:pt>
                <c:pt idx="6644">
                  <c:v>42475.455011574071</c:v>
                </c:pt>
                <c:pt idx="6645">
                  <c:v>42475.455127314817</c:v>
                </c:pt>
                <c:pt idx="6646">
                  <c:v>42475.455231481479</c:v>
                </c:pt>
                <c:pt idx="6647">
                  <c:v>42475.455358796295</c:v>
                </c:pt>
                <c:pt idx="6648">
                  <c:v>42475.455474537041</c:v>
                </c:pt>
                <c:pt idx="6649">
                  <c:v>42475.455590277779</c:v>
                </c:pt>
                <c:pt idx="6650">
                  <c:v>42475.455706018518</c:v>
                </c:pt>
                <c:pt idx="6651">
                  <c:v>42475.455821759257</c:v>
                </c:pt>
                <c:pt idx="6652">
                  <c:v>42475.455937500003</c:v>
                </c:pt>
                <c:pt idx="6653">
                  <c:v>42475.456053240741</c:v>
                </c:pt>
                <c:pt idx="6654">
                  <c:v>42475.456157407411</c:v>
                </c:pt>
                <c:pt idx="6655">
                  <c:v>42475.456284722219</c:v>
                </c:pt>
                <c:pt idx="6656">
                  <c:v>42475.456400462965</c:v>
                </c:pt>
                <c:pt idx="6657">
                  <c:v>42475.456516203703</c:v>
                </c:pt>
                <c:pt idx="6658">
                  <c:v>42475.456631944442</c:v>
                </c:pt>
                <c:pt idx="6659">
                  <c:v>42475.456747685188</c:v>
                </c:pt>
                <c:pt idx="6660">
                  <c:v>42475.456863425927</c:v>
                </c:pt>
                <c:pt idx="6661">
                  <c:v>42475.456979166665</c:v>
                </c:pt>
                <c:pt idx="6662">
                  <c:v>42475.457094907404</c:v>
                </c:pt>
                <c:pt idx="6663">
                  <c:v>42475.45721064815</c:v>
                </c:pt>
                <c:pt idx="6664">
                  <c:v>42475.457326388889</c:v>
                </c:pt>
                <c:pt idx="6665">
                  <c:v>42475.457442129627</c:v>
                </c:pt>
                <c:pt idx="6666">
                  <c:v>42475.457557870373</c:v>
                </c:pt>
                <c:pt idx="6667">
                  <c:v>42475.457673611112</c:v>
                </c:pt>
                <c:pt idx="6668">
                  <c:v>42475.457789351851</c:v>
                </c:pt>
                <c:pt idx="6669">
                  <c:v>42475.457916666666</c:v>
                </c:pt>
                <c:pt idx="6670">
                  <c:v>42475.458020833335</c:v>
                </c:pt>
                <c:pt idx="6671">
                  <c:v>42475.458136574074</c:v>
                </c:pt>
                <c:pt idx="6672">
                  <c:v>42475.458252314813</c:v>
                </c:pt>
                <c:pt idx="6673">
                  <c:v>42475.458368055559</c:v>
                </c:pt>
                <c:pt idx="6674">
                  <c:v>42475.458483796298</c:v>
                </c:pt>
                <c:pt idx="6675">
                  <c:v>42475.458599537036</c:v>
                </c:pt>
                <c:pt idx="6676">
                  <c:v>42475.458726851852</c:v>
                </c:pt>
                <c:pt idx="6677">
                  <c:v>42475.458831018521</c:v>
                </c:pt>
                <c:pt idx="6678">
                  <c:v>42475.45894675926</c:v>
                </c:pt>
                <c:pt idx="6679">
                  <c:v>42475.459062499998</c:v>
                </c:pt>
                <c:pt idx="6680">
                  <c:v>42475.459178240744</c:v>
                </c:pt>
                <c:pt idx="6681">
                  <c:v>42475.459293981483</c:v>
                </c:pt>
                <c:pt idx="6682">
                  <c:v>42475.459409722222</c:v>
                </c:pt>
                <c:pt idx="6683">
                  <c:v>42475.459537037037</c:v>
                </c:pt>
                <c:pt idx="6684">
                  <c:v>42475.459652777776</c:v>
                </c:pt>
                <c:pt idx="6685">
                  <c:v>42475.459756944445</c:v>
                </c:pt>
                <c:pt idx="6686">
                  <c:v>42475.459872685184</c:v>
                </c:pt>
                <c:pt idx="6687">
                  <c:v>42475.459988425922</c:v>
                </c:pt>
                <c:pt idx="6688">
                  <c:v>42475.460104166668</c:v>
                </c:pt>
                <c:pt idx="6689">
                  <c:v>42475.460219907407</c:v>
                </c:pt>
                <c:pt idx="6690">
                  <c:v>42475.460335648146</c:v>
                </c:pt>
                <c:pt idx="6691">
                  <c:v>42475.460462962961</c:v>
                </c:pt>
                <c:pt idx="6692">
                  <c:v>42475.460578703707</c:v>
                </c:pt>
                <c:pt idx="6693">
                  <c:v>42475.460682870369</c:v>
                </c:pt>
                <c:pt idx="6694">
                  <c:v>42475.460798611108</c:v>
                </c:pt>
                <c:pt idx="6695">
                  <c:v>42475.460914351854</c:v>
                </c:pt>
                <c:pt idx="6696">
                  <c:v>42475.461030092592</c:v>
                </c:pt>
                <c:pt idx="6697">
                  <c:v>42475.461145833331</c:v>
                </c:pt>
                <c:pt idx="6698">
                  <c:v>42475.461273148147</c:v>
                </c:pt>
                <c:pt idx="6699">
                  <c:v>42475.461388888885</c:v>
                </c:pt>
                <c:pt idx="6700">
                  <c:v>42475.461504629631</c:v>
                </c:pt>
                <c:pt idx="6701">
                  <c:v>42475.461608796293</c:v>
                </c:pt>
                <c:pt idx="6702">
                  <c:v>42475.461724537039</c:v>
                </c:pt>
                <c:pt idx="6703">
                  <c:v>42475.461840277778</c:v>
                </c:pt>
                <c:pt idx="6704">
                  <c:v>42475.461956018517</c:v>
                </c:pt>
                <c:pt idx="6705">
                  <c:v>42475.462083333332</c:v>
                </c:pt>
                <c:pt idx="6706">
                  <c:v>42475.462199074071</c:v>
                </c:pt>
                <c:pt idx="6707">
                  <c:v>42475.462314814817</c:v>
                </c:pt>
                <c:pt idx="6708">
                  <c:v>42475.462430555555</c:v>
                </c:pt>
                <c:pt idx="6709">
                  <c:v>42475.462534722225</c:v>
                </c:pt>
                <c:pt idx="6710">
                  <c:v>42475.462650462963</c:v>
                </c:pt>
                <c:pt idx="6711">
                  <c:v>42475.462766203702</c:v>
                </c:pt>
                <c:pt idx="6712">
                  <c:v>42475.462893518517</c:v>
                </c:pt>
                <c:pt idx="6713">
                  <c:v>42475.463009259256</c:v>
                </c:pt>
                <c:pt idx="6714">
                  <c:v>42475.463125000002</c:v>
                </c:pt>
                <c:pt idx="6715">
                  <c:v>42475.463240740741</c:v>
                </c:pt>
                <c:pt idx="6716">
                  <c:v>42475.46334490741</c:v>
                </c:pt>
                <c:pt idx="6717">
                  <c:v>42475.463460648149</c:v>
                </c:pt>
                <c:pt idx="6718">
                  <c:v>42475.463576388887</c:v>
                </c:pt>
                <c:pt idx="6719">
                  <c:v>42475.463692129626</c:v>
                </c:pt>
                <c:pt idx="6720">
                  <c:v>42475.463819444441</c:v>
                </c:pt>
                <c:pt idx="6721">
                  <c:v>42475.463935185187</c:v>
                </c:pt>
                <c:pt idx="6722">
                  <c:v>42475.464050925926</c:v>
                </c:pt>
                <c:pt idx="6723">
                  <c:v>42475.464166666665</c:v>
                </c:pt>
                <c:pt idx="6724">
                  <c:v>42475.464270833334</c:v>
                </c:pt>
                <c:pt idx="6725">
                  <c:v>42475.464386574073</c:v>
                </c:pt>
                <c:pt idx="6726">
                  <c:v>42475.464502314811</c:v>
                </c:pt>
                <c:pt idx="6727">
                  <c:v>42475.464629629627</c:v>
                </c:pt>
                <c:pt idx="6728">
                  <c:v>42475.464745370373</c:v>
                </c:pt>
                <c:pt idx="6729">
                  <c:v>42475.464861111112</c:v>
                </c:pt>
                <c:pt idx="6730">
                  <c:v>42475.46497685185</c:v>
                </c:pt>
                <c:pt idx="6731">
                  <c:v>42475.465092592596</c:v>
                </c:pt>
                <c:pt idx="6732">
                  <c:v>42475.465196759258</c:v>
                </c:pt>
                <c:pt idx="6733">
                  <c:v>42475.465312499997</c:v>
                </c:pt>
                <c:pt idx="6734">
                  <c:v>42475.465439814812</c:v>
                </c:pt>
                <c:pt idx="6735">
                  <c:v>42475.465555555558</c:v>
                </c:pt>
                <c:pt idx="6736">
                  <c:v>42475.465671296297</c:v>
                </c:pt>
                <c:pt idx="6737">
                  <c:v>42475.465787037036</c:v>
                </c:pt>
                <c:pt idx="6738">
                  <c:v>42475.465902777774</c:v>
                </c:pt>
                <c:pt idx="6739">
                  <c:v>42475.46601851852</c:v>
                </c:pt>
                <c:pt idx="6740">
                  <c:v>42475.466122685182</c:v>
                </c:pt>
                <c:pt idx="6741">
                  <c:v>42475.466249999998</c:v>
                </c:pt>
                <c:pt idx="6742">
                  <c:v>42475.466365740744</c:v>
                </c:pt>
                <c:pt idx="6743">
                  <c:v>42475.466481481482</c:v>
                </c:pt>
                <c:pt idx="6744">
                  <c:v>42475.466597222221</c:v>
                </c:pt>
                <c:pt idx="6745">
                  <c:v>42475.46671296296</c:v>
                </c:pt>
                <c:pt idx="6746">
                  <c:v>42475.466828703706</c:v>
                </c:pt>
                <c:pt idx="6747">
                  <c:v>42475.466932870368</c:v>
                </c:pt>
                <c:pt idx="6748">
                  <c:v>42475.467048611114</c:v>
                </c:pt>
                <c:pt idx="6749">
                  <c:v>42475.467175925929</c:v>
                </c:pt>
                <c:pt idx="6750">
                  <c:v>42475.467291666668</c:v>
                </c:pt>
                <c:pt idx="6751">
                  <c:v>42475.467407407406</c:v>
                </c:pt>
                <c:pt idx="6752">
                  <c:v>42475.467523148145</c:v>
                </c:pt>
                <c:pt idx="6753">
                  <c:v>42475.467638888891</c:v>
                </c:pt>
                <c:pt idx="6754">
                  <c:v>42475.46775462963</c:v>
                </c:pt>
                <c:pt idx="6755">
                  <c:v>42475.467858796299</c:v>
                </c:pt>
                <c:pt idx="6756">
                  <c:v>42475.467986111114</c:v>
                </c:pt>
                <c:pt idx="6757">
                  <c:v>42475.468101851853</c:v>
                </c:pt>
                <c:pt idx="6758">
                  <c:v>42475.468217592592</c:v>
                </c:pt>
                <c:pt idx="6759">
                  <c:v>42475.468333333331</c:v>
                </c:pt>
                <c:pt idx="6760">
                  <c:v>42475.468449074076</c:v>
                </c:pt>
                <c:pt idx="6761">
                  <c:v>42475.468564814815</c:v>
                </c:pt>
                <c:pt idx="6762">
                  <c:v>42475.468680555554</c:v>
                </c:pt>
                <c:pt idx="6763">
                  <c:v>42475.4687962963</c:v>
                </c:pt>
                <c:pt idx="6764">
                  <c:v>42475.468912037039</c:v>
                </c:pt>
                <c:pt idx="6765">
                  <c:v>42475.469027777777</c:v>
                </c:pt>
                <c:pt idx="6766">
                  <c:v>42475.469143518516</c:v>
                </c:pt>
                <c:pt idx="6767">
                  <c:v>42475.469259259262</c:v>
                </c:pt>
                <c:pt idx="6768">
                  <c:v>42475.469375000001</c:v>
                </c:pt>
                <c:pt idx="6769">
                  <c:v>42475.469490740739</c:v>
                </c:pt>
                <c:pt idx="6770">
                  <c:v>42475.469618055555</c:v>
                </c:pt>
                <c:pt idx="6771">
                  <c:v>42475.469722222224</c:v>
                </c:pt>
                <c:pt idx="6772">
                  <c:v>42475.469837962963</c:v>
                </c:pt>
                <c:pt idx="6773">
                  <c:v>42475.469953703701</c:v>
                </c:pt>
                <c:pt idx="6774">
                  <c:v>42475.470069444447</c:v>
                </c:pt>
                <c:pt idx="6775">
                  <c:v>42475.470185185186</c:v>
                </c:pt>
                <c:pt idx="6776">
                  <c:v>42475.470300925925</c:v>
                </c:pt>
                <c:pt idx="6777">
                  <c:v>42475.47042824074</c:v>
                </c:pt>
                <c:pt idx="6778">
                  <c:v>42475.470543981479</c:v>
                </c:pt>
                <c:pt idx="6779">
                  <c:v>42475.470648148148</c:v>
                </c:pt>
                <c:pt idx="6780">
                  <c:v>42475.470763888887</c:v>
                </c:pt>
                <c:pt idx="6781">
                  <c:v>42475.470879629633</c:v>
                </c:pt>
                <c:pt idx="6782">
                  <c:v>42475.470995370371</c:v>
                </c:pt>
                <c:pt idx="6783">
                  <c:v>42475.47111111111</c:v>
                </c:pt>
                <c:pt idx="6784">
                  <c:v>42475.471226851849</c:v>
                </c:pt>
                <c:pt idx="6785">
                  <c:v>42475.471354166664</c:v>
                </c:pt>
                <c:pt idx="6786">
                  <c:v>42475.471458333333</c:v>
                </c:pt>
                <c:pt idx="6787">
                  <c:v>42475.471574074072</c:v>
                </c:pt>
                <c:pt idx="6788">
                  <c:v>42475.471689814818</c:v>
                </c:pt>
                <c:pt idx="6789">
                  <c:v>42475.471805555557</c:v>
                </c:pt>
                <c:pt idx="6790">
                  <c:v>42475.471921296295</c:v>
                </c:pt>
                <c:pt idx="6791">
                  <c:v>42475.472037037034</c:v>
                </c:pt>
                <c:pt idx="6792">
                  <c:v>42475.47216435185</c:v>
                </c:pt>
                <c:pt idx="6793">
                  <c:v>42475.472280092596</c:v>
                </c:pt>
                <c:pt idx="6794">
                  <c:v>42475.472384259258</c:v>
                </c:pt>
                <c:pt idx="6795">
                  <c:v>42475.472500000003</c:v>
                </c:pt>
                <c:pt idx="6796">
                  <c:v>42475.472615740742</c:v>
                </c:pt>
                <c:pt idx="6797">
                  <c:v>42475.472731481481</c:v>
                </c:pt>
                <c:pt idx="6798">
                  <c:v>42475.47284722222</c:v>
                </c:pt>
                <c:pt idx="6799">
                  <c:v>42475.472974537035</c:v>
                </c:pt>
                <c:pt idx="6800">
                  <c:v>42475.473090277781</c:v>
                </c:pt>
                <c:pt idx="6801">
                  <c:v>42475.47320601852</c:v>
                </c:pt>
                <c:pt idx="6802">
                  <c:v>42475.473310185182</c:v>
                </c:pt>
                <c:pt idx="6803">
                  <c:v>42475.473425925928</c:v>
                </c:pt>
                <c:pt idx="6804">
                  <c:v>42475.473541666666</c:v>
                </c:pt>
                <c:pt idx="6805">
                  <c:v>42475.473657407405</c:v>
                </c:pt>
                <c:pt idx="6806">
                  <c:v>42475.47378472222</c:v>
                </c:pt>
                <c:pt idx="6807">
                  <c:v>42475.473900462966</c:v>
                </c:pt>
                <c:pt idx="6808">
                  <c:v>42475.474016203705</c:v>
                </c:pt>
                <c:pt idx="6809">
                  <c:v>42475.474131944444</c:v>
                </c:pt>
                <c:pt idx="6810">
                  <c:v>42475.474236111113</c:v>
                </c:pt>
                <c:pt idx="6811">
                  <c:v>42475.474351851852</c:v>
                </c:pt>
                <c:pt idx="6812">
                  <c:v>42475.47446759259</c:v>
                </c:pt>
                <c:pt idx="6813">
                  <c:v>42475.474583333336</c:v>
                </c:pt>
                <c:pt idx="6814">
                  <c:v>42475.474710648145</c:v>
                </c:pt>
                <c:pt idx="6815">
                  <c:v>42475.474826388891</c:v>
                </c:pt>
                <c:pt idx="6816">
                  <c:v>42475.474942129629</c:v>
                </c:pt>
                <c:pt idx="6817">
                  <c:v>42475.475046296298</c:v>
                </c:pt>
                <c:pt idx="6818">
                  <c:v>42475.475162037037</c:v>
                </c:pt>
                <c:pt idx="6819">
                  <c:v>42475.475277777776</c:v>
                </c:pt>
                <c:pt idx="6820">
                  <c:v>42475.475393518522</c:v>
                </c:pt>
                <c:pt idx="6821">
                  <c:v>42475.47552083333</c:v>
                </c:pt>
                <c:pt idx="6822">
                  <c:v>42475.475636574076</c:v>
                </c:pt>
                <c:pt idx="6823">
                  <c:v>42475.475752314815</c:v>
                </c:pt>
                <c:pt idx="6824">
                  <c:v>42475.475868055553</c:v>
                </c:pt>
                <c:pt idx="6825">
                  <c:v>42475.475972222222</c:v>
                </c:pt>
                <c:pt idx="6826">
                  <c:v>42475.476087962961</c:v>
                </c:pt>
                <c:pt idx="6827">
                  <c:v>42475.476203703707</c:v>
                </c:pt>
                <c:pt idx="6828">
                  <c:v>42475.476331018515</c:v>
                </c:pt>
                <c:pt idx="6829">
                  <c:v>42475.476446759261</c:v>
                </c:pt>
                <c:pt idx="6830">
                  <c:v>42475.479432870372</c:v>
                </c:pt>
                <c:pt idx="6831">
                  <c:v>42475.48232638889</c:v>
                </c:pt>
                <c:pt idx="6832">
                  <c:v>42475.485219907408</c:v>
                </c:pt>
                <c:pt idx="6833">
                  <c:v>42475.488113425927</c:v>
                </c:pt>
                <c:pt idx="6834">
                  <c:v>42475.491006944445</c:v>
                </c:pt>
                <c:pt idx="6835">
                  <c:v>42475.49391203704</c:v>
                </c:pt>
                <c:pt idx="6836">
                  <c:v>42475.496793981481</c:v>
                </c:pt>
                <c:pt idx="6837">
                  <c:v>42475.499699074076</c:v>
                </c:pt>
                <c:pt idx="6838">
                  <c:v>42475.502581018518</c:v>
                </c:pt>
                <c:pt idx="6839">
                  <c:v>42475.505486111113</c:v>
                </c:pt>
                <c:pt idx="6840">
                  <c:v>42475.508368055554</c:v>
                </c:pt>
                <c:pt idx="6841">
                  <c:v>42475.511261574073</c:v>
                </c:pt>
                <c:pt idx="6842">
                  <c:v>42475.514155092591</c:v>
                </c:pt>
                <c:pt idx="6843">
                  <c:v>42475.517048611109</c:v>
                </c:pt>
                <c:pt idx="6844">
                  <c:v>42475.519942129627</c:v>
                </c:pt>
                <c:pt idx="6845">
                  <c:v>42475.522835648146</c:v>
                </c:pt>
                <c:pt idx="6846">
                  <c:v>42475.525740740741</c:v>
                </c:pt>
                <c:pt idx="6847">
                  <c:v>42475.528622685182</c:v>
                </c:pt>
                <c:pt idx="6848">
                  <c:v>42475.531527777777</c:v>
                </c:pt>
                <c:pt idx="6849">
                  <c:v>42475.534409722219</c:v>
                </c:pt>
                <c:pt idx="6850">
                  <c:v>42475.537314814814</c:v>
                </c:pt>
                <c:pt idx="6851">
                  <c:v>42475.540196759262</c:v>
                </c:pt>
                <c:pt idx="6852">
                  <c:v>42475.543090277781</c:v>
                </c:pt>
                <c:pt idx="6853">
                  <c:v>42475.545983796299</c:v>
                </c:pt>
                <c:pt idx="6854">
                  <c:v>42475.548877314817</c:v>
                </c:pt>
                <c:pt idx="6855">
                  <c:v>42475.551782407405</c:v>
                </c:pt>
                <c:pt idx="6856">
                  <c:v>42475.554664351854</c:v>
                </c:pt>
                <c:pt idx="6857">
                  <c:v>42475.557569444441</c:v>
                </c:pt>
                <c:pt idx="6858">
                  <c:v>42475.56045138889</c:v>
                </c:pt>
                <c:pt idx="6859">
                  <c:v>42475.563356481478</c:v>
                </c:pt>
                <c:pt idx="6860">
                  <c:v>42475.566238425927</c:v>
                </c:pt>
                <c:pt idx="6861">
                  <c:v>42475.569143518522</c:v>
                </c:pt>
                <c:pt idx="6862">
                  <c:v>42475.572025462963</c:v>
                </c:pt>
                <c:pt idx="6863">
                  <c:v>42475.574918981481</c:v>
                </c:pt>
                <c:pt idx="6864">
                  <c:v>42475.577824074076</c:v>
                </c:pt>
                <c:pt idx="6865">
                  <c:v>42475.580706018518</c:v>
                </c:pt>
                <c:pt idx="6866">
                  <c:v>42475.583611111113</c:v>
                </c:pt>
                <c:pt idx="6867">
                  <c:v>42475.586493055554</c:v>
                </c:pt>
                <c:pt idx="6868">
                  <c:v>42475.589398148149</c:v>
                </c:pt>
                <c:pt idx="6869">
                  <c:v>42475.592280092591</c:v>
                </c:pt>
                <c:pt idx="6870">
                  <c:v>42475.595185185186</c:v>
                </c:pt>
                <c:pt idx="6871">
                  <c:v>42475.598067129627</c:v>
                </c:pt>
                <c:pt idx="6872">
                  <c:v>42475.600960648146</c:v>
                </c:pt>
                <c:pt idx="6873">
                  <c:v>42475.603865740741</c:v>
                </c:pt>
                <c:pt idx="6874">
                  <c:v>42475.606747685182</c:v>
                </c:pt>
                <c:pt idx="6875">
                  <c:v>42475.609652777777</c:v>
                </c:pt>
                <c:pt idx="6876">
                  <c:v>42475.612534722219</c:v>
                </c:pt>
                <c:pt idx="6877">
                  <c:v>42475.615439814814</c:v>
                </c:pt>
                <c:pt idx="6878">
                  <c:v>42475.618321759262</c:v>
                </c:pt>
                <c:pt idx="6879">
                  <c:v>42475.62122685185</c:v>
                </c:pt>
                <c:pt idx="6880">
                  <c:v>42475.624108796299</c:v>
                </c:pt>
                <c:pt idx="6881">
                  <c:v>42475.627013888887</c:v>
                </c:pt>
                <c:pt idx="6882">
                  <c:v>42475.629907407405</c:v>
                </c:pt>
                <c:pt idx="6883">
                  <c:v>42475.632789351854</c:v>
                </c:pt>
                <c:pt idx="6884">
                  <c:v>42475.635694444441</c:v>
                </c:pt>
                <c:pt idx="6885">
                  <c:v>42475.63857638889</c:v>
                </c:pt>
                <c:pt idx="6886">
                  <c:v>42475.641481481478</c:v>
                </c:pt>
                <c:pt idx="6887">
                  <c:v>42475.644363425927</c:v>
                </c:pt>
                <c:pt idx="6888">
                  <c:v>42475.647268518522</c:v>
                </c:pt>
                <c:pt idx="6889">
                  <c:v>42475.650150462963</c:v>
                </c:pt>
                <c:pt idx="6890">
                  <c:v>42475.653055555558</c:v>
                </c:pt>
                <c:pt idx="6891">
                  <c:v>42475.655949074076</c:v>
                </c:pt>
                <c:pt idx="6892">
                  <c:v>42475.658842592595</c:v>
                </c:pt>
                <c:pt idx="6893">
                  <c:v>42475.661736111113</c:v>
                </c:pt>
                <c:pt idx="6894">
                  <c:v>42475.664618055554</c:v>
                </c:pt>
                <c:pt idx="6895">
                  <c:v>42475.667523148149</c:v>
                </c:pt>
                <c:pt idx="6896">
                  <c:v>42475.670405092591</c:v>
                </c:pt>
                <c:pt idx="6897">
                  <c:v>42475.673310185186</c:v>
                </c:pt>
                <c:pt idx="6898">
                  <c:v>42475.676192129627</c:v>
                </c:pt>
                <c:pt idx="6899">
                  <c:v>42475.679097222222</c:v>
                </c:pt>
                <c:pt idx="6900">
                  <c:v>42475.681990740741</c:v>
                </c:pt>
                <c:pt idx="6901">
                  <c:v>42475.684884259259</c:v>
                </c:pt>
                <c:pt idx="6902">
                  <c:v>42475.687777777777</c:v>
                </c:pt>
                <c:pt idx="6903">
                  <c:v>42475.690659722219</c:v>
                </c:pt>
                <c:pt idx="6904">
                  <c:v>42475.693564814814</c:v>
                </c:pt>
                <c:pt idx="6905">
                  <c:v>42475.696446759262</c:v>
                </c:pt>
                <c:pt idx="6906">
                  <c:v>42475.69935185185</c:v>
                </c:pt>
                <c:pt idx="6907">
                  <c:v>42475.702233796299</c:v>
                </c:pt>
                <c:pt idx="6908">
                  <c:v>42475.705138888887</c:v>
                </c:pt>
                <c:pt idx="6909">
                  <c:v>42475.708020833335</c:v>
                </c:pt>
                <c:pt idx="6910">
                  <c:v>42475.710925925923</c:v>
                </c:pt>
                <c:pt idx="6911">
                  <c:v>42475.713819444441</c:v>
                </c:pt>
                <c:pt idx="6912">
                  <c:v>42475.71671296296</c:v>
                </c:pt>
                <c:pt idx="6913">
                  <c:v>42475.719606481478</c:v>
                </c:pt>
                <c:pt idx="6914">
                  <c:v>42475.722488425927</c:v>
                </c:pt>
                <c:pt idx="6915">
                  <c:v>42475.725393518522</c:v>
                </c:pt>
                <c:pt idx="6916">
                  <c:v>42475.728275462963</c:v>
                </c:pt>
                <c:pt idx="6917">
                  <c:v>42475.731180555558</c:v>
                </c:pt>
                <c:pt idx="6918">
                  <c:v>42475.7340625</c:v>
                </c:pt>
                <c:pt idx="6919">
                  <c:v>42475.736967592595</c:v>
                </c:pt>
                <c:pt idx="6920">
                  <c:v>42475.739861111113</c:v>
                </c:pt>
                <c:pt idx="6921">
                  <c:v>42475.742754629631</c:v>
                </c:pt>
                <c:pt idx="6922">
                  <c:v>42475.745648148149</c:v>
                </c:pt>
                <c:pt idx="6923">
                  <c:v>42475.748541666668</c:v>
                </c:pt>
                <c:pt idx="6924">
                  <c:v>42475.751435185186</c:v>
                </c:pt>
                <c:pt idx="6925">
                  <c:v>42475.754317129627</c:v>
                </c:pt>
                <c:pt idx="6926">
                  <c:v>42475.757222222222</c:v>
                </c:pt>
                <c:pt idx="6927">
                  <c:v>42475.760104166664</c:v>
                </c:pt>
                <c:pt idx="6928">
                  <c:v>42475.763009259259</c:v>
                </c:pt>
                <c:pt idx="6929">
                  <c:v>42475.765902777777</c:v>
                </c:pt>
                <c:pt idx="6930">
                  <c:v>42475.768796296295</c:v>
                </c:pt>
                <c:pt idx="6931">
                  <c:v>42475.771689814814</c:v>
                </c:pt>
                <c:pt idx="6932">
                  <c:v>42475.774583333332</c:v>
                </c:pt>
                <c:pt idx="6933">
                  <c:v>42475.77747685185</c:v>
                </c:pt>
                <c:pt idx="6934">
                  <c:v>42475.780370370368</c:v>
                </c:pt>
                <c:pt idx="6935">
                  <c:v>42475.783263888887</c:v>
                </c:pt>
                <c:pt idx="6936">
                  <c:v>42475.786145833335</c:v>
                </c:pt>
                <c:pt idx="6937">
                  <c:v>42475.789050925923</c:v>
                </c:pt>
                <c:pt idx="6938">
                  <c:v>42475.791944444441</c:v>
                </c:pt>
                <c:pt idx="6939">
                  <c:v>42475.79483796296</c:v>
                </c:pt>
                <c:pt idx="6940">
                  <c:v>42475.797731481478</c:v>
                </c:pt>
                <c:pt idx="6941">
                  <c:v>42475.800625000003</c:v>
                </c:pt>
                <c:pt idx="6942">
                  <c:v>42475.803518518522</c:v>
                </c:pt>
                <c:pt idx="6943">
                  <c:v>42475.80641203704</c:v>
                </c:pt>
                <c:pt idx="6944">
                  <c:v>42475.809305555558</c:v>
                </c:pt>
                <c:pt idx="6945">
                  <c:v>42475.8121875</c:v>
                </c:pt>
                <c:pt idx="6946">
                  <c:v>42475.815092592595</c:v>
                </c:pt>
                <c:pt idx="6947">
                  <c:v>42475.817986111113</c:v>
                </c:pt>
                <c:pt idx="6948">
                  <c:v>42475.820879629631</c:v>
                </c:pt>
                <c:pt idx="6949">
                  <c:v>42475.823773148149</c:v>
                </c:pt>
                <c:pt idx="6950">
                  <c:v>42475.826666666668</c:v>
                </c:pt>
                <c:pt idx="6951">
                  <c:v>42475.829560185186</c:v>
                </c:pt>
                <c:pt idx="6952">
                  <c:v>42475.832453703704</c:v>
                </c:pt>
                <c:pt idx="6953">
                  <c:v>42475.835347222222</c:v>
                </c:pt>
                <c:pt idx="6954">
                  <c:v>42475.838240740741</c:v>
                </c:pt>
                <c:pt idx="6955">
                  <c:v>42475.841134259259</c:v>
                </c:pt>
                <c:pt idx="6956">
                  <c:v>42475.844027777777</c:v>
                </c:pt>
                <c:pt idx="6957">
                  <c:v>42475.846921296295</c:v>
                </c:pt>
                <c:pt idx="6958">
                  <c:v>42475.849814814814</c:v>
                </c:pt>
                <c:pt idx="6959">
                  <c:v>42475.852708333332</c:v>
                </c:pt>
                <c:pt idx="6960">
                  <c:v>42475.85560185185</c:v>
                </c:pt>
                <c:pt idx="6961">
                  <c:v>42475.858495370368</c:v>
                </c:pt>
                <c:pt idx="6962">
                  <c:v>42475.861388888887</c:v>
                </c:pt>
                <c:pt idx="6963">
                  <c:v>42475.864282407405</c:v>
                </c:pt>
                <c:pt idx="6964">
                  <c:v>42475.867175925923</c:v>
                </c:pt>
                <c:pt idx="6965">
                  <c:v>42475.870081018518</c:v>
                </c:pt>
                <c:pt idx="6966">
                  <c:v>42475.87296296296</c:v>
                </c:pt>
                <c:pt idx="6967">
                  <c:v>42475.875856481478</c:v>
                </c:pt>
                <c:pt idx="6968">
                  <c:v>42475.878750000003</c:v>
                </c:pt>
                <c:pt idx="6969">
                  <c:v>42475.881643518522</c:v>
                </c:pt>
                <c:pt idx="6970">
                  <c:v>42475.88453703704</c:v>
                </c:pt>
                <c:pt idx="6971">
                  <c:v>42475.887430555558</c:v>
                </c:pt>
                <c:pt idx="6972">
                  <c:v>42475.890324074076</c:v>
                </c:pt>
                <c:pt idx="6973">
                  <c:v>42475.893217592595</c:v>
                </c:pt>
                <c:pt idx="6974">
                  <c:v>42475.896111111113</c:v>
                </c:pt>
                <c:pt idx="6975">
                  <c:v>42475.899004629631</c:v>
                </c:pt>
                <c:pt idx="6976">
                  <c:v>42475.901909722219</c:v>
                </c:pt>
                <c:pt idx="6977">
                  <c:v>42475.904791666668</c:v>
                </c:pt>
                <c:pt idx="6978">
                  <c:v>42475.907685185186</c:v>
                </c:pt>
                <c:pt idx="6979">
                  <c:v>42475.910578703704</c:v>
                </c:pt>
                <c:pt idx="6980">
                  <c:v>42475.913472222222</c:v>
                </c:pt>
                <c:pt idx="6981">
                  <c:v>42475.916365740741</c:v>
                </c:pt>
                <c:pt idx="6982">
                  <c:v>42475.919259259259</c:v>
                </c:pt>
                <c:pt idx="6983">
                  <c:v>42475.922152777777</c:v>
                </c:pt>
                <c:pt idx="6984">
                  <c:v>42475.925046296295</c:v>
                </c:pt>
                <c:pt idx="6985">
                  <c:v>42475.927951388891</c:v>
                </c:pt>
                <c:pt idx="6986">
                  <c:v>42475.930833333332</c:v>
                </c:pt>
                <c:pt idx="6987">
                  <c:v>42475.93372685185</c:v>
                </c:pt>
                <c:pt idx="6988">
                  <c:v>42475.936620370368</c:v>
                </c:pt>
                <c:pt idx="6989">
                  <c:v>42475.939513888887</c:v>
                </c:pt>
                <c:pt idx="6990">
                  <c:v>42475.942407407405</c:v>
                </c:pt>
                <c:pt idx="6991">
                  <c:v>42475.945300925923</c:v>
                </c:pt>
                <c:pt idx="6992">
                  <c:v>42475.948194444441</c:v>
                </c:pt>
                <c:pt idx="6993">
                  <c:v>42475.95108796296</c:v>
                </c:pt>
                <c:pt idx="6994">
                  <c:v>42475.953993055555</c:v>
                </c:pt>
                <c:pt idx="6995">
                  <c:v>42475.956875000003</c:v>
                </c:pt>
                <c:pt idx="6996">
                  <c:v>42475.959780092591</c:v>
                </c:pt>
                <c:pt idx="6997">
                  <c:v>42475.96266203704</c:v>
                </c:pt>
                <c:pt idx="6998">
                  <c:v>42475.965555555558</c:v>
                </c:pt>
                <c:pt idx="6999">
                  <c:v>42475.968449074076</c:v>
                </c:pt>
                <c:pt idx="7000">
                  <c:v>42475.971342592595</c:v>
                </c:pt>
                <c:pt idx="7001">
                  <c:v>42475.974236111113</c:v>
                </c:pt>
                <c:pt idx="7002">
                  <c:v>42475.977129629631</c:v>
                </c:pt>
                <c:pt idx="7003">
                  <c:v>42475.980034722219</c:v>
                </c:pt>
                <c:pt idx="7004">
                  <c:v>42475.982916666668</c:v>
                </c:pt>
                <c:pt idx="7005">
                  <c:v>42475.985821759263</c:v>
                </c:pt>
                <c:pt idx="7006">
                  <c:v>42475.988703703704</c:v>
                </c:pt>
                <c:pt idx="7007">
                  <c:v>42475.991608796299</c:v>
                </c:pt>
                <c:pt idx="7008">
                  <c:v>42475.994490740741</c:v>
                </c:pt>
                <c:pt idx="7009">
                  <c:v>42475.997384259259</c:v>
                </c:pt>
                <c:pt idx="7010">
                  <c:v>42476.000277777777</c:v>
                </c:pt>
                <c:pt idx="7011">
                  <c:v>42476.003171296295</c:v>
                </c:pt>
                <c:pt idx="7012">
                  <c:v>42476.006076388891</c:v>
                </c:pt>
                <c:pt idx="7013">
                  <c:v>42476.008958333332</c:v>
                </c:pt>
                <c:pt idx="7014">
                  <c:v>42476.011863425927</c:v>
                </c:pt>
                <c:pt idx="7015">
                  <c:v>42476.014745370368</c:v>
                </c:pt>
                <c:pt idx="7016">
                  <c:v>42476.017650462964</c:v>
                </c:pt>
                <c:pt idx="7017">
                  <c:v>42476.020532407405</c:v>
                </c:pt>
                <c:pt idx="7018">
                  <c:v>42476.0234375</c:v>
                </c:pt>
                <c:pt idx="7019">
                  <c:v>42476.026319444441</c:v>
                </c:pt>
                <c:pt idx="7020">
                  <c:v>42476.02921296296</c:v>
                </c:pt>
                <c:pt idx="7021">
                  <c:v>42476.032118055555</c:v>
                </c:pt>
                <c:pt idx="7022">
                  <c:v>42476.035000000003</c:v>
                </c:pt>
                <c:pt idx="7023">
                  <c:v>42476.037905092591</c:v>
                </c:pt>
                <c:pt idx="7024">
                  <c:v>42476.04078703704</c:v>
                </c:pt>
                <c:pt idx="7025">
                  <c:v>42476.043692129628</c:v>
                </c:pt>
                <c:pt idx="7026">
                  <c:v>42476.046574074076</c:v>
                </c:pt>
                <c:pt idx="7027">
                  <c:v>42476.049479166664</c:v>
                </c:pt>
                <c:pt idx="7028">
                  <c:v>42476.052361111113</c:v>
                </c:pt>
                <c:pt idx="7029">
                  <c:v>42476.055254629631</c:v>
                </c:pt>
                <c:pt idx="7030">
                  <c:v>42476.058159722219</c:v>
                </c:pt>
                <c:pt idx="7031">
                  <c:v>42476.061041666668</c:v>
                </c:pt>
                <c:pt idx="7032">
                  <c:v>42476.063946759263</c:v>
                </c:pt>
                <c:pt idx="7033">
                  <c:v>42476.066828703704</c:v>
                </c:pt>
                <c:pt idx="7034">
                  <c:v>42476.069733796299</c:v>
                </c:pt>
                <c:pt idx="7035">
                  <c:v>42476.072615740741</c:v>
                </c:pt>
                <c:pt idx="7036">
                  <c:v>42476.075520833336</c:v>
                </c:pt>
                <c:pt idx="7037">
                  <c:v>42476.078402777777</c:v>
                </c:pt>
                <c:pt idx="7038">
                  <c:v>42476.081307870372</c:v>
                </c:pt>
                <c:pt idx="7039">
                  <c:v>42476.084189814814</c:v>
                </c:pt>
                <c:pt idx="7040">
                  <c:v>42476.087083333332</c:v>
                </c:pt>
                <c:pt idx="7041">
                  <c:v>42476.089988425927</c:v>
                </c:pt>
                <c:pt idx="7042">
                  <c:v>42476.092870370368</c:v>
                </c:pt>
                <c:pt idx="7043">
                  <c:v>42476.095775462964</c:v>
                </c:pt>
                <c:pt idx="7044">
                  <c:v>42476.098657407405</c:v>
                </c:pt>
                <c:pt idx="7045">
                  <c:v>42476.1015625</c:v>
                </c:pt>
                <c:pt idx="7046">
                  <c:v>42476.104444444441</c:v>
                </c:pt>
                <c:pt idx="7047">
                  <c:v>42476.107349537036</c:v>
                </c:pt>
                <c:pt idx="7048">
                  <c:v>42476.110231481478</c:v>
                </c:pt>
                <c:pt idx="7049">
                  <c:v>42476.113136574073</c:v>
                </c:pt>
                <c:pt idx="7050">
                  <c:v>42476.116030092591</c:v>
                </c:pt>
                <c:pt idx="7051">
                  <c:v>42476.11891203704</c:v>
                </c:pt>
                <c:pt idx="7052">
                  <c:v>42476.121817129628</c:v>
                </c:pt>
                <c:pt idx="7053">
                  <c:v>42476.124699074076</c:v>
                </c:pt>
                <c:pt idx="7054">
                  <c:v>42476.127604166664</c:v>
                </c:pt>
                <c:pt idx="7055">
                  <c:v>42476.130486111113</c:v>
                </c:pt>
                <c:pt idx="7056">
                  <c:v>42476.133391203701</c:v>
                </c:pt>
                <c:pt idx="7057">
                  <c:v>42476.136273148149</c:v>
                </c:pt>
                <c:pt idx="7058">
                  <c:v>42476.139178240737</c:v>
                </c:pt>
                <c:pt idx="7059">
                  <c:v>42476.142071759263</c:v>
                </c:pt>
                <c:pt idx="7060">
                  <c:v>42476.144953703704</c:v>
                </c:pt>
                <c:pt idx="7061">
                  <c:v>42476.147858796299</c:v>
                </c:pt>
                <c:pt idx="7062">
                  <c:v>42476.150740740741</c:v>
                </c:pt>
                <c:pt idx="7063">
                  <c:v>42476.153645833336</c:v>
                </c:pt>
                <c:pt idx="7064">
                  <c:v>42476.156527777777</c:v>
                </c:pt>
                <c:pt idx="7065">
                  <c:v>42476.159432870372</c:v>
                </c:pt>
                <c:pt idx="7066">
                  <c:v>42476.162314814814</c:v>
                </c:pt>
                <c:pt idx="7067">
                  <c:v>42476.165219907409</c:v>
                </c:pt>
                <c:pt idx="7068">
                  <c:v>42476.168113425927</c:v>
                </c:pt>
                <c:pt idx="7069">
                  <c:v>42476.171006944445</c:v>
                </c:pt>
                <c:pt idx="7070">
                  <c:v>42476.173900462964</c:v>
                </c:pt>
                <c:pt idx="7071">
                  <c:v>42476.176782407405</c:v>
                </c:pt>
                <c:pt idx="7072">
                  <c:v>42476.1796875</c:v>
                </c:pt>
                <c:pt idx="7073">
                  <c:v>42476.182569444441</c:v>
                </c:pt>
                <c:pt idx="7074">
                  <c:v>42476.185474537036</c:v>
                </c:pt>
                <c:pt idx="7075">
                  <c:v>42476.188356481478</c:v>
                </c:pt>
                <c:pt idx="7076">
                  <c:v>42476.191261574073</c:v>
                </c:pt>
                <c:pt idx="7077">
                  <c:v>42476.194155092591</c:v>
                </c:pt>
                <c:pt idx="7078">
                  <c:v>42476.197048611109</c:v>
                </c:pt>
                <c:pt idx="7079">
                  <c:v>42476.199942129628</c:v>
                </c:pt>
                <c:pt idx="7080">
                  <c:v>42476.202835648146</c:v>
                </c:pt>
                <c:pt idx="7081">
                  <c:v>42476.205729166664</c:v>
                </c:pt>
                <c:pt idx="7082">
                  <c:v>42476.208611111113</c:v>
                </c:pt>
                <c:pt idx="7083">
                  <c:v>42476.211516203701</c:v>
                </c:pt>
                <c:pt idx="7084">
                  <c:v>42476.214398148149</c:v>
                </c:pt>
                <c:pt idx="7085">
                  <c:v>42476.217303240737</c:v>
                </c:pt>
                <c:pt idx="7086">
                  <c:v>42476.220196759263</c:v>
                </c:pt>
                <c:pt idx="7087">
                  <c:v>42476.223090277781</c:v>
                </c:pt>
                <c:pt idx="7088">
                  <c:v>42476.225983796299</c:v>
                </c:pt>
                <c:pt idx="7089">
                  <c:v>42476.228877314818</c:v>
                </c:pt>
                <c:pt idx="7090">
                  <c:v>42476.231770833336</c:v>
                </c:pt>
                <c:pt idx="7091">
                  <c:v>42476.234664351854</c:v>
                </c:pt>
                <c:pt idx="7092">
                  <c:v>42476.237557870372</c:v>
                </c:pt>
                <c:pt idx="7093">
                  <c:v>42476.240439814814</c:v>
                </c:pt>
                <c:pt idx="7094">
                  <c:v>42476.243344907409</c:v>
                </c:pt>
                <c:pt idx="7095">
                  <c:v>42476.246238425927</c:v>
                </c:pt>
                <c:pt idx="7096">
                  <c:v>42476.249131944445</c:v>
                </c:pt>
                <c:pt idx="7097">
                  <c:v>42476.252025462964</c:v>
                </c:pt>
                <c:pt idx="7098">
                  <c:v>42476.254918981482</c:v>
                </c:pt>
                <c:pt idx="7099">
                  <c:v>42476.2578125</c:v>
                </c:pt>
                <c:pt idx="7100">
                  <c:v>42476.260706018518</c:v>
                </c:pt>
                <c:pt idx="7101">
                  <c:v>42476.263599537036</c:v>
                </c:pt>
                <c:pt idx="7102">
                  <c:v>42476.266481481478</c:v>
                </c:pt>
                <c:pt idx="7103">
                  <c:v>42476.269386574073</c:v>
                </c:pt>
                <c:pt idx="7104">
                  <c:v>42476.272268518522</c:v>
                </c:pt>
                <c:pt idx="7105">
                  <c:v>42476.275173611109</c:v>
                </c:pt>
                <c:pt idx="7106">
                  <c:v>42476.278067129628</c:v>
                </c:pt>
                <c:pt idx="7107">
                  <c:v>42476.280960648146</c:v>
                </c:pt>
                <c:pt idx="7108">
                  <c:v>42476.283854166664</c:v>
                </c:pt>
                <c:pt idx="7109">
                  <c:v>42476.286747685182</c:v>
                </c:pt>
                <c:pt idx="7110">
                  <c:v>42476.289641203701</c:v>
                </c:pt>
                <c:pt idx="7111">
                  <c:v>42476.292534722219</c:v>
                </c:pt>
                <c:pt idx="7112">
                  <c:v>42476.295428240737</c:v>
                </c:pt>
                <c:pt idx="7113">
                  <c:v>42476.298310185186</c:v>
                </c:pt>
                <c:pt idx="7114">
                  <c:v>42476.301215277781</c:v>
                </c:pt>
                <c:pt idx="7115">
                  <c:v>42476.304108796299</c:v>
                </c:pt>
                <c:pt idx="7116">
                  <c:v>42476.307002314818</c:v>
                </c:pt>
                <c:pt idx="7117">
                  <c:v>42476.309895833336</c:v>
                </c:pt>
                <c:pt idx="7118">
                  <c:v>42476.312789351854</c:v>
                </c:pt>
                <c:pt idx="7119">
                  <c:v>42476.315682870372</c:v>
                </c:pt>
                <c:pt idx="7120">
                  <c:v>42476.318576388891</c:v>
                </c:pt>
                <c:pt idx="7121">
                  <c:v>42476.321469907409</c:v>
                </c:pt>
                <c:pt idx="7122">
                  <c:v>42476.324363425927</c:v>
                </c:pt>
                <c:pt idx="7123">
                  <c:v>42476.327256944445</c:v>
                </c:pt>
                <c:pt idx="7124">
                  <c:v>42476.330150462964</c:v>
                </c:pt>
                <c:pt idx="7125">
                  <c:v>42476.333043981482</c:v>
                </c:pt>
                <c:pt idx="7126">
                  <c:v>42476.3359375</c:v>
                </c:pt>
                <c:pt idx="7127">
                  <c:v>42476.338831018518</c:v>
                </c:pt>
                <c:pt idx="7128">
                  <c:v>42476.341724537036</c:v>
                </c:pt>
                <c:pt idx="7129">
                  <c:v>42476.344618055555</c:v>
                </c:pt>
                <c:pt idx="7130">
                  <c:v>42476.347511574073</c:v>
                </c:pt>
                <c:pt idx="7131">
                  <c:v>42476.350405092591</c:v>
                </c:pt>
                <c:pt idx="7132">
                  <c:v>42476.353298611109</c:v>
                </c:pt>
                <c:pt idx="7133">
                  <c:v>42476.356192129628</c:v>
                </c:pt>
                <c:pt idx="7134">
                  <c:v>42476.359085648146</c:v>
                </c:pt>
                <c:pt idx="7135">
                  <c:v>42476.361990740741</c:v>
                </c:pt>
                <c:pt idx="7136">
                  <c:v>42476.364872685182</c:v>
                </c:pt>
                <c:pt idx="7137">
                  <c:v>42476.367766203701</c:v>
                </c:pt>
                <c:pt idx="7138">
                  <c:v>42476.370659722219</c:v>
                </c:pt>
                <c:pt idx="7139">
                  <c:v>42476.373553240737</c:v>
                </c:pt>
                <c:pt idx="7140">
                  <c:v>42476.376446759263</c:v>
                </c:pt>
                <c:pt idx="7141">
                  <c:v>42476.379340277781</c:v>
                </c:pt>
                <c:pt idx="7142">
                  <c:v>42476.382233796299</c:v>
                </c:pt>
                <c:pt idx="7143">
                  <c:v>42476.385127314818</c:v>
                </c:pt>
                <c:pt idx="7144">
                  <c:v>42476.388032407405</c:v>
                </c:pt>
                <c:pt idx="7145">
                  <c:v>42476.390914351854</c:v>
                </c:pt>
                <c:pt idx="7146">
                  <c:v>42476.393807870372</c:v>
                </c:pt>
                <c:pt idx="7147">
                  <c:v>42476.396701388891</c:v>
                </c:pt>
                <c:pt idx="7148">
                  <c:v>42476.399594907409</c:v>
                </c:pt>
                <c:pt idx="7149">
                  <c:v>42476.402488425927</c:v>
                </c:pt>
                <c:pt idx="7150">
                  <c:v>42476.405381944445</c:v>
                </c:pt>
                <c:pt idx="7151">
                  <c:v>42476.408275462964</c:v>
                </c:pt>
                <c:pt idx="7152">
                  <c:v>42476.411168981482</c:v>
                </c:pt>
                <c:pt idx="7153">
                  <c:v>42476.414074074077</c:v>
                </c:pt>
                <c:pt idx="7154">
                  <c:v>42476.416956018518</c:v>
                </c:pt>
                <c:pt idx="7155">
                  <c:v>42476.419861111113</c:v>
                </c:pt>
                <c:pt idx="7156">
                  <c:v>42476.422743055555</c:v>
                </c:pt>
                <c:pt idx="7157">
                  <c:v>42476.425636574073</c:v>
                </c:pt>
                <c:pt idx="7158">
                  <c:v>42476.428530092591</c:v>
                </c:pt>
                <c:pt idx="7159">
                  <c:v>42476.431423611109</c:v>
                </c:pt>
                <c:pt idx="7160">
                  <c:v>42476.434317129628</c:v>
                </c:pt>
                <c:pt idx="7161">
                  <c:v>42476.437210648146</c:v>
                </c:pt>
                <c:pt idx="7162">
                  <c:v>42476.440104166664</c:v>
                </c:pt>
                <c:pt idx="7163">
                  <c:v>42476.442997685182</c:v>
                </c:pt>
                <c:pt idx="7164">
                  <c:v>42476.445902777778</c:v>
                </c:pt>
                <c:pt idx="7165">
                  <c:v>42476.448784722219</c:v>
                </c:pt>
                <c:pt idx="7166">
                  <c:v>42476.451689814814</c:v>
                </c:pt>
                <c:pt idx="7167">
                  <c:v>42476.454571759263</c:v>
                </c:pt>
                <c:pt idx="7168">
                  <c:v>42476.457476851851</c:v>
                </c:pt>
                <c:pt idx="7169">
                  <c:v>42476.460358796299</c:v>
                </c:pt>
                <c:pt idx="7170">
                  <c:v>42476.463252314818</c:v>
                </c:pt>
                <c:pt idx="7171">
                  <c:v>42476.466145833336</c:v>
                </c:pt>
                <c:pt idx="7172">
                  <c:v>42476.469039351854</c:v>
                </c:pt>
                <c:pt idx="7173">
                  <c:v>42476.471944444442</c:v>
                </c:pt>
                <c:pt idx="7174">
                  <c:v>42476.474826388891</c:v>
                </c:pt>
                <c:pt idx="7175">
                  <c:v>42476.477731481478</c:v>
                </c:pt>
                <c:pt idx="7176">
                  <c:v>42476.480613425927</c:v>
                </c:pt>
                <c:pt idx="7177">
                  <c:v>42476.483518518522</c:v>
                </c:pt>
                <c:pt idx="7178">
                  <c:v>42476.486400462964</c:v>
                </c:pt>
                <c:pt idx="7179">
                  <c:v>42476.489305555559</c:v>
                </c:pt>
                <c:pt idx="7180">
                  <c:v>42476.4921875</c:v>
                </c:pt>
                <c:pt idx="7181">
                  <c:v>42476.495081018518</c:v>
                </c:pt>
                <c:pt idx="7182">
                  <c:v>42476.497986111113</c:v>
                </c:pt>
                <c:pt idx="7183">
                  <c:v>42476.500868055555</c:v>
                </c:pt>
                <c:pt idx="7184">
                  <c:v>42476.50377314815</c:v>
                </c:pt>
                <c:pt idx="7185">
                  <c:v>42476.506655092591</c:v>
                </c:pt>
                <c:pt idx="7186">
                  <c:v>42476.509560185186</c:v>
                </c:pt>
                <c:pt idx="7187">
                  <c:v>42476.512442129628</c:v>
                </c:pt>
                <c:pt idx="7188">
                  <c:v>42476.515347222223</c:v>
                </c:pt>
                <c:pt idx="7189">
                  <c:v>42476.518229166664</c:v>
                </c:pt>
                <c:pt idx="7190">
                  <c:v>42476.521122685182</c:v>
                </c:pt>
                <c:pt idx="7191">
                  <c:v>42476.524016203701</c:v>
                </c:pt>
                <c:pt idx="7192">
                  <c:v>42476.526909722219</c:v>
                </c:pt>
                <c:pt idx="7193">
                  <c:v>42476.529814814814</c:v>
                </c:pt>
                <c:pt idx="7194">
                  <c:v>42476.532696759263</c:v>
                </c:pt>
                <c:pt idx="7195">
                  <c:v>42476.535601851851</c:v>
                </c:pt>
                <c:pt idx="7196">
                  <c:v>42476.538483796299</c:v>
                </c:pt>
                <c:pt idx="7197">
                  <c:v>42476.541388888887</c:v>
                </c:pt>
                <c:pt idx="7198">
                  <c:v>42476.544270833336</c:v>
                </c:pt>
                <c:pt idx="7199">
                  <c:v>42476.547175925924</c:v>
                </c:pt>
                <c:pt idx="7200">
                  <c:v>42476.550057870372</c:v>
                </c:pt>
                <c:pt idx="7201">
                  <c:v>42476.552951388891</c:v>
                </c:pt>
                <c:pt idx="7202">
                  <c:v>42476.555856481478</c:v>
                </c:pt>
                <c:pt idx="7203">
                  <c:v>42476.558738425927</c:v>
                </c:pt>
                <c:pt idx="7204">
                  <c:v>42476.561643518522</c:v>
                </c:pt>
                <c:pt idx="7205">
                  <c:v>42476.564525462964</c:v>
                </c:pt>
                <c:pt idx="7206">
                  <c:v>42476.567430555559</c:v>
                </c:pt>
                <c:pt idx="7207">
                  <c:v>42476.5703125</c:v>
                </c:pt>
                <c:pt idx="7208">
                  <c:v>42476.573217592595</c:v>
                </c:pt>
                <c:pt idx="7209">
                  <c:v>42476.576099537036</c:v>
                </c:pt>
                <c:pt idx="7210">
                  <c:v>42476.579004629632</c:v>
                </c:pt>
                <c:pt idx="7211">
                  <c:v>42476.58189814815</c:v>
                </c:pt>
                <c:pt idx="7212">
                  <c:v>42476.584780092591</c:v>
                </c:pt>
                <c:pt idx="7213">
                  <c:v>42476.587685185186</c:v>
                </c:pt>
                <c:pt idx="7214">
                  <c:v>42476.590567129628</c:v>
                </c:pt>
                <c:pt idx="7215">
                  <c:v>42476.593472222223</c:v>
                </c:pt>
                <c:pt idx="7216">
                  <c:v>42476.596354166664</c:v>
                </c:pt>
                <c:pt idx="7217">
                  <c:v>42476.599259259259</c:v>
                </c:pt>
                <c:pt idx="7218">
                  <c:v>42476.602141203701</c:v>
                </c:pt>
                <c:pt idx="7219">
                  <c:v>42476.605046296296</c:v>
                </c:pt>
                <c:pt idx="7220">
                  <c:v>42476.607939814814</c:v>
                </c:pt>
                <c:pt idx="7221">
                  <c:v>42476.610821759263</c:v>
                </c:pt>
                <c:pt idx="7222">
                  <c:v>42476.613726851851</c:v>
                </c:pt>
                <c:pt idx="7223">
                  <c:v>42476.616608796299</c:v>
                </c:pt>
                <c:pt idx="7224">
                  <c:v>42476.619513888887</c:v>
                </c:pt>
                <c:pt idx="7225">
                  <c:v>42476.622395833336</c:v>
                </c:pt>
                <c:pt idx="7226">
                  <c:v>42476.625300925924</c:v>
                </c:pt>
                <c:pt idx="7227">
                  <c:v>42476.628182870372</c:v>
                </c:pt>
                <c:pt idx="7228">
                  <c:v>42476.63108796296</c:v>
                </c:pt>
                <c:pt idx="7229">
                  <c:v>42476.633981481478</c:v>
                </c:pt>
                <c:pt idx="7230">
                  <c:v>42476.636874999997</c:v>
                </c:pt>
                <c:pt idx="7231">
                  <c:v>42476.639768518522</c:v>
                </c:pt>
                <c:pt idx="7232">
                  <c:v>42476.642650462964</c:v>
                </c:pt>
                <c:pt idx="7233">
                  <c:v>42476.645555555559</c:v>
                </c:pt>
                <c:pt idx="7234">
                  <c:v>42476.6484375</c:v>
                </c:pt>
                <c:pt idx="7235">
                  <c:v>42476.651342592595</c:v>
                </c:pt>
                <c:pt idx="7236">
                  <c:v>42476.654224537036</c:v>
                </c:pt>
                <c:pt idx="7237">
                  <c:v>42476.657129629632</c:v>
                </c:pt>
                <c:pt idx="7238">
                  <c:v>42476.66002314815</c:v>
                </c:pt>
                <c:pt idx="7239">
                  <c:v>42476.662916666668</c:v>
                </c:pt>
                <c:pt idx="7240">
                  <c:v>42476.665810185186</c:v>
                </c:pt>
                <c:pt idx="7241">
                  <c:v>42476.668703703705</c:v>
                </c:pt>
                <c:pt idx="7242">
                  <c:v>42476.671597222223</c:v>
                </c:pt>
                <c:pt idx="7243">
                  <c:v>42476.674479166664</c:v>
                </c:pt>
                <c:pt idx="7244">
                  <c:v>42476.677384259259</c:v>
                </c:pt>
                <c:pt idx="7245">
                  <c:v>42476.680266203701</c:v>
                </c:pt>
                <c:pt idx="7246">
                  <c:v>42476.683171296296</c:v>
                </c:pt>
                <c:pt idx="7247">
                  <c:v>42476.686064814814</c:v>
                </c:pt>
                <c:pt idx="7248">
                  <c:v>42476.688958333332</c:v>
                </c:pt>
                <c:pt idx="7249">
                  <c:v>42476.691851851851</c:v>
                </c:pt>
                <c:pt idx="7250">
                  <c:v>42476.694745370369</c:v>
                </c:pt>
                <c:pt idx="7251">
                  <c:v>42476.697638888887</c:v>
                </c:pt>
                <c:pt idx="7252">
                  <c:v>42476.700532407405</c:v>
                </c:pt>
                <c:pt idx="7253">
                  <c:v>42476.703425925924</c:v>
                </c:pt>
                <c:pt idx="7254">
                  <c:v>42476.706307870372</c:v>
                </c:pt>
                <c:pt idx="7255">
                  <c:v>42476.70921296296</c:v>
                </c:pt>
                <c:pt idx="7256">
                  <c:v>42476.712094907409</c:v>
                </c:pt>
                <c:pt idx="7257">
                  <c:v>42476.714999999997</c:v>
                </c:pt>
                <c:pt idx="7258">
                  <c:v>42476.717893518522</c:v>
                </c:pt>
                <c:pt idx="7259">
                  <c:v>42476.72078703704</c:v>
                </c:pt>
                <c:pt idx="7260">
                  <c:v>42476.723680555559</c:v>
                </c:pt>
                <c:pt idx="7261">
                  <c:v>42476.726574074077</c:v>
                </c:pt>
                <c:pt idx="7262">
                  <c:v>42476.729467592595</c:v>
                </c:pt>
                <c:pt idx="7263">
                  <c:v>42476.732349537036</c:v>
                </c:pt>
                <c:pt idx="7264">
                  <c:v>42476.735254629632</c:v>
                </c:pt>
                <c:pt idx="7265">
                  <c:v>42476.738136574073</c:v>
                </c:pt>
                <c:pt idx="7266">
                  <c:v>42476.741041666668</c:v>
                </c:pt>
                <c:pt idx="7267">
                  <c:v>42476.743935185186</c:v>
                </c:pt>
                <c:pt idx="7268">
                  <c:v>42476.746828703705</c:v>
                </c:pt>
                <c:pt idx="7269">
                  <c:v>42476.749722222223</c:v>
                </c:pt>
                <c:pt idx="7270">
                  <c:v>42476.752615740741</c:v>
                </c:pt>
                <c:pt idx="7271">
                  <c:v>42476.755509259259</c:v>
                </c:pt>
                <c:pt idx="7272">
                  <c:v>42476.758402777778</c:v>
                </c:pt>
                <c:pt idx="7273">
                  <c:v>42476.761296296296</c:v>
                </c:pt>
                <c:pt idx="7274">
                  <c:v>42476.764178240737</c:v>
                </c:pt>
                <c:pt idx="7275">
                  <c:v>42476.767083333332</c:v>
                </c:pt>
                <c:pt idx="7276">
                  <c:v>42476.769976851851</c:v>
                </c:pt>
                <c:pt idx="7277">
                  <c:v>42476.772870370369</c:v>
                </c:pt>
                <c:pt idx="7278">
                  <c:v>42476.775763888887</c:v>
                </c:pt>
                <c:pt idx="7279">
                  <c:v>42476.778657407405</c:v>
                </c:pt>
                <c:pt idx="7280">
                  <c:v>42476.781550925924</c:v>
                </c:pt>
                <c:pt idx="7281">
                  <c:v>42476.784444444442</c:v>
                </c:pt>
                <c:pt idx="7282">
                  <c:v>42476.78733796296</c:v>
                </c:pt>
                <c:pt idx="7283">
                  <c:v>42476.790231481478</c:v>
                </c:pt>
                <c:pt idx="7284">
                  <c:v>42476.793124999997</c:v>
                </c:pt>
                <c:pt idx="7285">
                  <c:v>42476.796018518522</c:v>
                </c:pt>
                <c:pt idx="7286">
                  <c:v>42476.79891203704</c:v>
                </c:pt>
                <c:pt idx="7287">
                  <c:v>42476.801805555559</c:v>
                </c:pt>
                <c:pt idx="7288">
                  <c:v>42476.804699074077</c:v>
                </c:pt>
                <c:pt idx="7289">
                  <c:v>42476.807592592595</c:v>
                </c:pt>
                <c:pt idx="7290">
                  <c:v>42476.810486111113</c:v>
                </c:pt>
                <c:pt idx="7291">
                  <c:v>42476.813379629632</c:v>
                </c:pt>
                <c:pt idx="7292">
                  <c:v>42476.81627314815</c:v>
                </c:pt>
                <c:pt idx="7293">
                  <c:v>42476.819166666668</c:v>
                </c:pt>
                <c:pt idx="7294">
                  <c:v>42476.822071759256</c:v>
                </c:pt>
                <c:pt idx="7295">
                  <c:v>42476.824953703705</c:v>
                </c:pt>
                <c:pt idx="7296">
                  <c:v>42476.827847222223</c:v>
                </c:pt>
                <c:pt idx="7297">
                  <c:v>42476.830740740741</c:v>
                </c:pt>
                <c:pt idx="7298">
                  <c:v>42476.833634259259</c:v>
                </c:pt>
                <c:pt idx="7299">
                  <c:v>42476.836527777778</c:v>
                </c:pt>
                <c:pt idx="7300">
                  <c:v>42476.839421296296</c:v>
                </c:pt>
                <c:pt idx="7301">
                  <c:v>42476.842314814814</c:v>
                </c:pt>
                <c:pt idx="7302">
                  <c:v>42476.845208333332</c:v>
                </c:pt>
                <c:pt idx="7303">
                  <c:v>42476.848113425927</c:v>
                </c:pt>
                <c:pt idx="7304">
                  <c:v>42476.850995370369</c:v>
                </c:pt>
                <c:pt idx="7305">
                  <c:v>42476.853888888887</c:v>
                </c:pt>
                <c:pt idx="7306">
                  <c:v>42476.856782407405</c:v>
                </c:pt>
                <c:pt idx="7307">
                  <c:v>42476.859675925924</c:v>
                </c:pt>
                <c:pt idx="7308">
                  <c:v>42476.862569444442</c:v>
                </c:pt>
                <c:pt idx="7309">
                  <c:v>42476.86546296296</c:v>
                </c:pt>
                <c:pt idx="7310">
                  <c:v>42476.868356481478</c:v>
                </c:pt>
                <c:pt idx="7311">
                  <c:v>42476.871249999997</c:v>
                </c:pt>
                <c:pt idx="7312">
                  <c:v>42476.874155092592</c:v>
                </c:pt>
                <c:pt idx="7313">
                  <c:v>42476.87703703704</c:v>
                </c:pt>
                <c:pt idx="7314">
                  <c:v>42476.879942129628</c:v>
                </c:pt>
                <c:pt idx="7315">
                  <c:v>42476.882824074077</c:v>
                </c:pt>
                <c:pt idx="7316">
                  <c:v>42476.885717592595</c:v>
                </c:pt>
                <c:pt idx="7317">
                  <c:v>42476.888611111113</c:v>
                </c:pt>
                <c:pt idx="7318">
                  <c:v>42476.891504629632</c:v>
                </c:pt>
                <c:pt idx="7319">
                  <c:v>42476.89439814815</c:v>
                </c:pt>
                <c:pt idx="7320">
                  <c:v>42476.897291666668</c:v>
                </c:pt>
                <c:pt idx="7321">
                  <c:v>42476.900185185186</c:v>
                </c:pt>
                <c:pt idx="7322">
                  <c:v>42476.903078703705</c:v>
                </c:pt>
                <c:pt idx="7323">
                  <c:v>42476.9059837963</c:v>
                </c:pt>
                <c:pt idx="7324">
                  <c:v>42476.908865740741</c:v>
                </c:pt>
                <c:pt idx="7325">
                  <c:v>42476.911770833336</c:v>
                </c:pt>
                <c:pt idx="7326">
                  <c:v>42476.914652777778</c:v>
                </c:pt>
                <c:pt idx="7327">
                  <c:v>42476.917546296296</c:v>
                </c:pt>
                <c:pt idx="7328">
                  <c:v>42476.920439814814</c:v>
                </c:pt>
                <c:pt idx="7329">
                  <c:v>42476.923333333332</c:v>
                </c:pt>
                <c:pt idx="7330">
                  <c:v>42476.926226851851</c:v>
                </c:pt>
                <c:pt idx="7331">
                  <c:v>42476.929120370369</c:v>
                </c:pt>
                <c:pt idx="7332">
                  <c:v>42476.932025462964</c:v>
                </c:pt>
                <c:pt idx="7333">
                  <c:v>42476.934907407405</c:v>
                </c:pt>
                <c:pt idx="7334">
                  <c:v>42476.9378125</c:v>
                </c:pt>
                <c:pt idx="7335">
                  <c:v>42476.940694444442</c:v>
                </c:pt>
                <c:pt idx="7336">
                  <c:v>42476.94358796296</c:v>
                </c:pt>
                <c:pt idx="7337">
                  <c:v>42476.946481481478</c:v>
                </c:pt>
                <c:pt idx="7338">
                  <c:v>42476.949374999997</c:v>
                </c:pt>
                <c:pt idx="7339">
                  <c:v>42476.952268518522</c:v>
                </c:pt>
                <c:pt idx="7340">
                  <c:v>42476.95516203704</c:v>
                </c:pt>
                <c:pt idx="7341">
                  <c:v>42476.958067129628</c:v>
                </c:pt>
                <c:pt idx="7342">
                  <c:v>42476.960949074077</c:v>
                </c:pt>
                <c:pt idx="7343">
                  <c:v>42476.963854166665</c:v>
                </c:pt>
                <c:pt idx="7344">
                  <c:v>42476.966736111113</c:v>
                </c:pt>
                <c:pt idx="7345">
                  <c:v>42476.969641203701</c:v>
                </c:pt>
                <c:pt idx="7346">
                  <c:v>42476.97252314815</c:v>
                </c:pt>
                <c:pt idx="7347">
                  <c:v>42476.975416666668</c:v>
                </c:pt>
                <c:pt idx="7348">
                  <c:v>42476.978310185186</c:v>
                </c:pt>
                <c:pt idx="7349">
                  <c:v>42476.981203703705</c:v>
                </c:pt>
                <c:pt idx="7350">
                  <c:v>42476.9841087963</c:v>
                </c:pt>
                <c:pt idx="7351">
                  <c:v>42476.986990740741</c:v>
                </c:pt>
                <c:pt idx="7352">
                  <c:v>42476.989895833336</c:v>
                </c:pt>
                <c:pt idx="7353">
                  <c:v>42476.992777777778</c:v>
                </c:pt>
                <c:pt idx="7354">
                  <c:v>42476.995682870373</c:v>
                </c:pt>
                <c:pt idx="7355">
                  <c:v>42476.998564814814</c:v>
                </c:pt>
                <c:pt idx="7356">
                  <c:v>42477.001469907409</c:v>
                </c:pt>
                <c:pt idx="7357">
                  <c:v>42477.004351851851</c:v>
                </c:pt>
                <c:pt idx="7358">
                  <c:v>42477.007245370369</c:v>
                </c:pt>
                <c:pt idx="7359">
                  <c:v>42477.010150462964</c:v>
                </c:pt>
                <c:pt idx="7360">
                  <c:v>42477.013032407405</c:v>
                </c:pt>
                <c:pt idx="7361">
                  <c:v>42477.0159375</c:v>
                </c:pt>
                <c:pt idx="7362">
                  <c:v>42477.018819444442</c:v>
                </c:pt>
                <c:pt idx="7363">
                  <c:v>42477.021724537037</c:v>
                </c:pt>
                <c:pt idx="7364">
                  <c:v>42477.024606481478</c:v>
                </c:pt>
                <c:pt idx="7365">
                  <c:v>42477.027511574073</c:v>
                </c:pt>
                <c:pt idx="7366">
                  <c:v>42477.030393518522</c:v>
                </c:pt>
                <c:pt idx="7367">
                  <c:v>42477.03329861111</c:v>
                </c:pt>
                <c:pt idx="7368">
                  <c:v>42477.036192129628</c:v>
                </c:pt>
                <c:pt idx="7369">
                  <c:v>42477.039074074077</c:v>
                </c:pt>
                <c:pt idx="7370">
                  <c:v>42477.041979166665</c:v>
                </c:pt>
                <c:pt idx="7371">
                  <c:v>42477.044861111113</c:v>
                </c:pt>
                <c:pt idx="7372">
                  <c:v>42477.047766203701</c:v>
                </c:pt>
                <c:pt idx="7373">
                  <c:v>42477.05064814815</c:v>
                </c:pt>
                <c:pt idx="7374">
                  <c:v>42477.053553240738</c:v>
                </c:pt>
                <c:pt idx="7375">
                  <c:v>42477.056435185186</c:v>
                </c:pt>
                <c:pt idx="7376">
                  <c:v>42477.059340277781</c:v>
                </c:pt>
                <c:pt idx="7377">
                  <c:v>42477.0622337963</c:v>
                </c:pt>
                <c:pt idx="7378">
                  <c:v>42477.065115740741</c:v>
                </c:pt>
                <c:pt idx="7379">
                  <c:v>42477.068020833336</c:v>
                </c:pt>
                <c:pt idx="7380">
                  <c:v>42477.070902777778</c:v>
                </c:pt>
                <c:pt idx="7381">
                  <c:v>42477.073807870373</c:v>
                </c:pt>
                <c:pt idx="7382">
                  <c:v>42477.076689814814</c:v>
                </c:pt>
                <c:pt idx="7383">
                  <c:v>42477.079594907409</c:v>
                </c:pt>
                <c:pt idx="7384">
                  <c:v>42477.082476851851</c:v>
                </c:pt>
                <c:pt idx="7385">
                  <c:v>42477.085381944446</c:v>
                </c:pt>
                <c:pt idx="7386">
                  <c:v>42477.088263888887</c:v>
                </c:pt>
                <c:pt idx="7387">
                  <c:v>42477.091168981482</c:v>
                </c:pt>
                <c:pt idx="7388">
                  <c:v>42477.0940625</c:v>
                </c:pt>
                <c:pt idx="7389">
                  <c:v>42477.096944444442</c:v>
                </c:pt>
                <c:pt idx="7390">
                  <c:v>42477.099849537037</c:v>
                </c:pt>
                <c:pt idx="7391">
                  <c:v>42477.102731481478</c:v>
                </c:pt>
                <c:pt idx="7392">
                  <c:v>42477.105636574073</c:v>
                </c:pt>
                <c:pt idx="7393">
                  <c:v>42477.108518518522</c:v>
                </c:pt>
                <c:pt idx="7394">
                  <c:v>42477.11142361111</c:v>
                </c:pt>
                <c:pt idx="7395">
                  <c:v>42477.114305555559</c:v>
                </c:pt>
                <c:pt idx="7396">
                  <c:v>42477.117210648146</c:v>
                </c:pt>
                <c:pt idx="7397">
                  <c:v>42477.120104166665</c:v>
                </c:pt>
                <c:pt idx="7398">
                  <c:v>42477.122997685183</c:v>
                </c:pt>
                <c:pt idx="7399">
                  <c:v>42477.125891203701</c:v>
                </c:pt>
                <c:pt idx="7400">
                  <c:v>42477.12877314815</c:v>
                </c:pt>
                <c:pt idx="7401">
                  <c:v>42477.131678240738</c:v>
                </c:pt>
                <c:pt idx="7402">
                  <c:v>42477.134560185186</c:v>
                </c:pt>
                <c:pt idx="7403">
                  <c:v>42477.137465277781</c:v>
                </c:pt>
                <c:pt idx="7404">
                  <c:v>42477.140347222223</c:v>
                </c:pt>
                <c:pt idx="7405">
                  <c:v>42477.143252314818</c:v>
                </c:pt>
                <c:pt idx="7406">
                  <c:v>42477.146145833336</c:v>
                </c:pt>
                <c:pt idx="7407">
                  <c:v>42477.149039351854</c:v>
                </c:pt>
                <c:pt idx="7408">
                  <c:v>42477.151932870373</c:v>
                </c:pt>
                <c:pt idx="7409">
                  <c:v>42477.154826388891</c:v>
                </c:pt>
                <c:pt idx="7410">
                  <c:v>42477.157719907409</c:v>
                </c:pt>
                <c:pt idx="7411">
                  <c:v>42477.160601851851</c:v>
                </c:pt>
                <c:pt idx="7412">
                  <c:v>42477.163506944446</c:v>
                </c:pt>
                <c:pt idx="7413">
                  <c:v>42477.166388888887</c:v>
                </c:pt>
                <c:pt idx="7414">
                  <c:v>42477.169293981482</c:v>
                </c:pt>
                <c:pt idx="7415">
                  <c:v>42477.1721875</c:v>
                </c:pt>
                <c:pt idx="7416">
                  <c:v>42477.175081018519</c:v>
                </c:pt>
                <c:pt idx="7417">
                  <c:v>42477.177974537037</c:v>
                </c:pt>
                <c:pt idx="7418">
                  <c:v>42477.180868055555</c:v>
                </c:pt>
                <c:pt idx="7419">
                  <c:v>42477.183761574073</c:v>
                </c:pt>
                <c:pt idx="7420">
                  <c:v>42477.186643518522</c:v>
                </c:pt>
                <c:pt idx="7421">
                  <c:v>42477.18954861111</c:v>
                </c:pt>
                <c:pt idx="7422">
                  <c:v>42477.192430555559</c:v>
                </c:pt>
                <c:pt idx="7423">
                  <c:v>42477.195335648146</c:v>
                </c:pt>
                <c:pt idx="7424">
                  <c:v>42477.198229166665</c:v>
                </c:pt>
                <c:pt idx="7425">
                  <c:v>42477.201122685183</c:v>
                </c:pt>
                <c:pt idx="7426">
                  <c:v>42477.204016203701</c:v>
                </c:pt>
                <c:pt idx="7427">
                  <c:v>42477.206909722219</c:v>
                </c:pt>
                <c:pt idx="7428">
                  <c:v>42477.209803240738</c:v>
                </c:pt>
                <c:pt idx="7429">
                  <c:v>42477.212696759256</c:v>
                </c:pt>
                <c:pt idx="7430">
                  <c:v>42477.215590277781</c:v>
                </c:pt>
                <c:pt idx="7431">
                  <c:v>42477.218472222223</c:v>
                </c:pt>
                <c:pt idx="7432">
                  <c:v>42477.221377314818</c:v>
                </c:pt>
                <c:pt idx="7433">
                  <c:v>42477.224270833336</c:v>
                </c:pt>
                <c:pt idx="7434">
                  <c:v>42477.227164351854</c:v>
                </c:pt>
                <c:pt idx="7435">
                  <c:v>42477.230057870373</c:v>
                </c:pt>
                <c:pt idx="7436">
                  <c:v>42477.232951388891</c:v>
                </c:pt>
                <c:pt idx="7437">
                  <c:v>42477.235844907409</c:v>
                </c:pt>
                <c:pt idx="7438">
                  <c:v>42477.238738425927</c:v>
                </c:pt>
                <c:pt idx="7439">
                  <c:v>42477.241631944446</c:v>
                </c:pt>
                <c:pt idx="7440">
                  <c:v>42477.244525462964</c:v>
                </c:pt>
                <c:pt idx="7441">
                  <c:v>42477.247418981482</c:v>
                </c:pt>
                <c:pt idx="7442">
                  <c:v>42477.2503125</c:v>
                </c:pt>
                <c:pt idx="7443">
                  <c:v>42477.253206018519</c:v>
                </c:pt>
                <c:pt idx="7444">
                  <c:v>42477.256099537037</c:v>
                </c:pt>
                <c:pt idx="7445">
                  <c:v>42477.258993055555</c:v>
                </c:pt>
                <c:pt idx="7446">
                  <c:v>42477.261886574073</c:v>
                </c:pt>
                <c:pt idx="7447">
                  <c:v>42477.264780092592</c:v>
                </c:pt>
                <c:pt idx="7448">
                  <c:v>42477.26767361111</c:v>
                </c:pt>
                <c:pt idx="7449">
                  <c:v>42477.270567129628</c:v>
                </c:pt>
                <c:pt idx="7450">
                  <c:v>42477.273460648146</c:v>
                </c:pt>
                <c:pt idx="7451">
                  <c:v>42477.276342592595</c:v>
                </c:pt>
                <c:pt idx="7452">
                  <c:v>42477.279247685183</c:v>
                </c:pt>
                <c:pt idx="7453">
                  <c:v>42477.282141203701</c:v>
                </c:pt>
                <c:pt idx="7454">
                  <c:v>42477.285034722219</c:v>
                </c:pt>
                <c:pt idx="7455">
                  <c:v>42477.287928240738</c:v>
                </c:pt>
                <c:pt idx="7456">
                  <c:v>42477.290821759256</c:v>
                </c:pt>
                <c:pt idx="7457">
                  <c:v>42477.293715277781</c:v>
                </c:pt>
                <c:pt idx="7458">
                  <c:v>42477.2966087963</c:v>
                </c:pt>
                <c:pt idx="7459">
                  <c:v>42477.299502314818</c:v>
                </c:pt>
                <c:pt idx="7460">
                  <c:v>42477.302395833336</c:v>
                </c:pt>
                <c:pt idx="7461">
                  <c:v>42477.305289351854</c:v>
                </c:pt>
                <c:pt idx="7462">
                  <c:v>42477.308182870373</c:v>
                </c:pt>
                <c:pt idx="7463">
                  <c:v>42477.311076388891</c:v>
                </c:pt>
                <c:pt idx="7464">
                  <c:v>42477.313969907409</c:v>
                </c:pt>
                <c:pt idx="7465">
                  <c:v>42477.316863425927</c:v>
                </c:pt>
                <c:pt idx="7466">
                  <c:v>42477.319756944446</c:v>
                </c:pt>
                <c:pt idx="7467">
                  <c:v>42477.322650462964</c:v>
                </c:pt>
                <c:pt idx="7468">
                  <c:v>42477.325543981482</c:v>
                </c:pt>
                <c:pt idx="7469">
                  <c:v>42477.3284375</c:v>
                </c:pt>
                <c:pt idx="7470">
                  <c:v>42477.331331018519</c:v>
                </c:pt>
                <c:pt idx="7471">
                  <c:v>42477.334236111114</c:v>
                </c:pt>
                <c:pt idx="7472">
                  <c:v>42477.337118055555</c:v>
                </c:pt>
                <c:pt idx="7473">
                  <c:v>42477.34002314815</c:v>
                </c:pt>
                <c:pt idx="7474">
                  <c:v>42477.342905092592</c:v>
                </c:pt>
                <c:pt idx="7475">
                  <c:v>42477.345810185187</c:v>
                </c:pt>
                <c:pt idx="7476">
                  <c:v>42477.348692129628</c:v>
                </c:pt>
                <c:pt idx="7477">
                  <c:v>42477.351585648146</c:v>
                </c:pt>
                <c:pt idx="7478">
                  <c:v>42477.354479166665</c:v>
                </c:pt>
                <c:pt idx="7479">
                  <c:v>42477.357372685183</c:v>
                </c:pt>
                <c:pt idx="7480">
                  <c:v>42477.360266203701</c:v>
                </c:pt>
                <c:pt idx="7481">
                  <c:v>42477.363159722219</c:v>
                </c:pt>
                <c:pt idx="7482">
                  <c:v>42477.366064814814</c:v>
                </c:pt>
                <c:pt idx="7483">
                  <c:v>42477.368946759256</c:v>
                </c:pt>
                <c:pt idx="7484">
                  <c:v>42477.371851851851</c:v>
                </c:pt>
                <c:pt idx="7485">
                  <c:v>42477.3747337963</c:v>
                </c:pt>
                <c:pt idx="7486">
                  <c:v>42477.377627314818</c:v>
                </c:pt>
                <c:pt idx="7487">
                  <c:v>42477.380520833336</c:v>
                </c:pt>
                <c:pt idx="7488">
                  <c:v>42477.383414351854</c:v>
                </c:pt>
                <c:pt idx="7489">
                  <c:v>42477.386307870373</c:v>
                </c:pt>
                <c:pt idx="7490">
                  <c:v>42477.389201388891</c:v>
                </c:pt>
                <c:pt idx="7491">
                  <c:v>42477.392094907409</c:v>
                </c:pt>
                <c:pt idx="7492">
                  <c:v>42477.394988425927</c:v>
                </c:pt>
                <c:pt idx="7493">
                  <c:v>42477.397893518515</c:v>
                </c:pt>
                <c:pt idx="7494">
                  <c:v>42477.400775462964</c:v>
                </c:pt>
                <c:pt idx="7495">
                  <c:v>42477.403680555559</c:v>
                </c:pt>
                <c:pt idx="7496">
                  <c:v>42477.4065625</c:v>
                </c:pt>
                <c:pt idx="7497">
                  <c:v>42477.409467592595</c:v>
                </c:pt>
                <c:pt idx="7498">
                  <c:v>42477.412349537037</c:v>
                </c:pt>
                <c:pt idx="7499">
                  <c:v>42477.415243055555</c:v>
                </c:pt>
                <c:pt idx="7500">
                  <c:v>42477.418136574073</c:v>
                </c:pt>
                <c:pt idx="7501">
                  <c:v>42477.421030092592</c:v>
                </c:pt>
                <c:pt idx="7502">
                  <c:v>42477.423935185187</c:v>
                </c:pt>
                <c:pt idx="7503">
                  <c:v>42477.426817129628</c:v>
                </c:pt>
                <c:pt idx="7504">
                  <c:v>42477.429722222223</c:v>
                </c:pt>
                <c:pt idx="7505">
                  <c:v>42477.432604166665</c:v>
                </c:pt>
                <c:pt idx="7506">
                  <c:v>42477.43550925926</c:v>
                </c:pt>
                <c:pt idx="7507">
                  <c:v>42477.438391203701</c:v>
                </c:pt>
                <c:pt idx="7508">
                  <c:v>42477.441296296296</c:v>
                </c:pt>
                <c:pt idx="7509">
                  <c:v>42477.444178240738</c:v>
                </c:pt>
                <c:pt idx="7510">
                  <c:v>42477.447071759256</c:v>
                </c:pt>
                <c:pt idx="7511">
                  <c:v>42477.449976851851</c:v>
                </c:pt>
                <c:pt idx="7512">
                  <c:v>42477.4528587963</c:v>
                </c:pt>
                <c:pt idx="7513">
                  <c:v>42477.455763888887</c:v>
                </c:pt>
                <c:pt idx="7514">
                  <c:v>42477.458645833336</c:v>
                </c:pt>
                <c:pt idx="7515">
                  <c:v>42477.461550925924</c:v>
                </c:pt>
                <c:pt idx="7516">
                  <c:v>42477.464432870373</c:v>
                </c:pt>
                <c:pt idx="7517">
                  <c:v>42477.46733796296</c:v>
                </c:pt>
                <c:pt idx="7518">
                  <c:v>42477.470219907409</c:v>
                </c:pt>
                <c:pt idx="7519">
                  <c:v>42477.473113425927</c:v>
                </c:pt>
                <c:pt idx="7520">
                  <c:v>42477.476006944446</c:v>
                </c:pt>
                <c:pt idx="7521">
                  <c:v>42477.478900462964</c:v>
                </c:pt>
                <c:pt idx="7522">
                  <c:v>42477.481805555559</c:v>
                </c:pt>
                <c:pt idx="7523">
                  <c:v>42477.4846875</c:v>
                </c:pt>
                <c:pt idx="7524">
                  <c:v>42477.487592592595</c:v>
                </c:pt>
                <c:pt idx="7525">
                  <c:v>42477.490474537037</c:v>
                </c:pt>
                <c:pt idx="7526">
                  <c:v>42477.493379629632</c:v>
                </c:pt>
                <c:pt idx="7527">
                  <c:v>42477.496261574073</c:v>
                </c:pt>
                <c:pt idx="7528">
                  <c:v>42477.499166666668</c:v>
                </c:pt>
                <c:pt idx="7529">
                  <c:v>42477.50204861111</c:v>
                </c:pt>
                <c:pt idx="7530">
                  <c:v>42477.504942129628</c:v>
                </c:pt>
                <c:pt idx="7531">
                  <c:v>42477.507847222223</c:v>
                </c:pt>
                <c:pt idx="7532">
                  <c:v>42477.510729166665</c:v>
                </c:pt>
                <c:pt idx="7533">
                  <c:v>42477.51363425926</c:v>
                </c:pt>
                <c:pt idx="7534">
                  <c:v>42477.516516203701</c:v>
                </c:pt>
                <c:pt idx="7535">
                  <c:v>42477.519421296296</c:v>
                </c:pt>
                <c:pt idx="7536">
                  <c:v>42477.522303240738</c:v>
                </c:pt>
                <c:pt idx="7537">
                  <c:v>42477.525208333333</c:v>
                </c:pt>
                <c:pt idx="7538">
                  <c:v>42477.528090277781</c:v>
                </c:pt>
                <c:pt idx="7539">
                  <c:v>42477.530995370369</c:v>
                </c:pt>
                <c:pt idx="7540">
                  <c:v>42477.533888888887</c:v>
                </c:pt>
                <c:pt idx="7541">
                  <c:v>42477.536770833336</c:v>
                </c:pt>
                <c:pt idx="7542">
                  <c:v>42477.539675925924</c:v>
                </c:pt>
                <c:pt idx="7543">
                  <c:v>42477.542557870373</c:v>
                </c:pt>
                <c:pt idx="7544">
                  <c:v>42477.54546296296</c:v>
                </c:pt>
                <c:pt idx="7545">
                  <c:v>42477.548344907409</c:v>
                </c:pt>
                <c:pt idx="7546">
                  <c:v>42477.551249999997</c:v>
                </c:pt>
                <c:pt idx="7547">
                  <c:v>42477.554131944446</c:v>
                </c:pt>
                <c:pt idx="7548">
                  <c:v>42477.557037037041</c:v>
                </c:pt>
                <c:pt idx="7549">
                  <c:v>42477.559930555559</c:v>
                </c:pt>
                <c:pt idx="7550">
                  <c:v>42477.5628125</c:v>
                </c:pt>
                <c:pt idx="7551">
                  <c:v>42477.565717592595</c:v>
                </c:pt>
                <c:pt idx="7552">
                  <c:v>42477.568599537037</c:v>
                </c:pt>
                <c:pt idx="7553">
                  <c:v>42477.571504629632</c:v>
                </c:pt>
                <c:pt idx="7554">
                  <c:v>42477.574386574073</c:v>
                </c:pt>
                <c:pt idx="7555">
                  <c:v>42477.577291666668</c:v>
                </c:pt>
                <c:pt idx="7556">
                  <c:v>42477.58017361111</c:v>
                </c:pt>
                <c:pt idx="7557">
                  <c:v>42477.583078703705</c:v>
                </c:pt>
                <c:pt idx="7558">
                  <c:v>42477.585972222223</c:v>
                </c:pt>
                <c:pt idx="7559">
                  <c:v>42477.588865740741</c:v>
                </c:pt>
                <c:pt idx="7560">
                  <c:v>42477.59175925926</c:v>
                </c:pt>
                <c:pt idx="7561">
                  <c:v>42477.594641203701</c:v>
                </c:pt>
                <c:pt idx="7562">
                  <c:v>42477.597546296296</c:v>
                </c:pt>
                <c:pt idx="7563">
                  <c:v>42477.600428240738</c:v>
                </c:pt>
                <c:pt idx="7564">
                  <c:v>42477.603333333333</c:v>
                </c:pt>
                <c:pt idx="7565">
                  <c:v>42477.606215277781</c:v>
                </c:pt>
                <c:pt idx="7566">
                  <c:v>42477.609120370369</c:v>
                </c:pt>
                <c:pt idx="7567">
                  <c:v>42477.612013888887</c:v>
                </c:pt>
                <c:pt idx="7568">
                  <c:v>42477.614907407406</c:v>
                </c:pt>
                <c:pt idx="7569">
                  <c:v>42477.617800925924</c:v>
                </c:pt>
                <c:pt idx="7570">
                  <c:v>42477.620694444442</c:v>
                </c:pt>
                <c:pt idx="7571">
                  <c:v>42477.62358796296</c:v>
                </c:pt>
                <c:pt idx="7572">
                  <c:v>42477.626469907409</c:v>
                </c:pt>
                <c:pt idx="7573">
                  <c:v>42477.629374999997</c:v>
                </c:pt>
                <c:pt idx="7574">
                  <c:v>42477.632256944446</c:v>
                </c:pt>
                <c:pt idx="7575">
                  <c:v>42477.635162037041</c:v>
                </c:pt>
                <c:pt idx="7576">
                  <c:v>42477.638055555559</c:v>
                </c:pt>
                <c:pt idx="7577">
                  <c:v>42477.640949074077</c:v>
                </c:pt>
                <c:pt idx="7578">
                  <c:v>42477.643842592595</c:v>
                </c:pt>
                <c:pt idx="7579">
                  <c:v>42477.646736111114</c:v>
                </c:pt>
                <c:pt idx="7580">
                  <c:v>42477.649629629632</c:v>
                </c:pt>
                <c:pt idx="7581">
                  <c:v>42477.65252314815</c:v>
                </c:pt>
                <c:pt idx="7582">
                  <c:v>42477.655416666668</c:v>
                </c:pt>
                <c:pt idx="7583">
                  <c:v>42477.65829861111</c:v>
                </c:pt>
                <c:pt idx="7584">
                  <c:v>42477.661203703705</c:v>
                </c:pt>
                <c:pt idx="7585">
                  <c:v>42477.664085648146</c:v>
                </c:pt>
                <c:pt idx="7586">
                  <c:v>42477.666990740741</c:v>
                </c:pt>
                <c:pt idx="7587">
                  <c:v>42477.66988425926</c:v>
                </c:pt>
                <c:pt idx="7588">
                  <c:v>42477.672777777778</c:v>
                </c:pt>
                <c:pt idx="7589">
                  <c:v>42477.675671296296</c:v>
                </c:pt>
                <c:pt idx="7590">
                  <c:v>42477.678564814814</c:v>
                </c:pt>
                <c:pt idx="7591">
                  <c:v>42477.681458333333</c:v>
                </c:pt>
                <c:pt idx="7592">
                  <c:v>42477.684340277781</c:v>
                </c:pt>
                <c:pt idx="7593">
                  <c:v>42477.687245370369</c:v>
                </c:pt>
                <c:pt idx="7594">
                  <c:v>42477.690127314818</c:v>
                </c:pt>
                <c:pt idx="7595">
                  <c:v>42477.693032407406</c:v>
                </c:pt>
                <c:pt idx="7596">
                  <c:v>42477.695925925924</c:v>
                </c:pt>
                <c:pt idx="7597">
                  <c:v>42477.698819444442</c:v>
                </c:pt>
                <c:pt idx="7598">
                  <c:v>42477.70171296296</c:v>
                </c:pt>
                <c:pt idx="7599">
                  <c:v>42477.704606481479</c:v>
                </c:pt>
                <c:pt idx="7600">
                  <c:v>42477.707499999997</c:v>
                </c:pt>
                <c:pt idx="7601">
                  <c:v>42477.710393518515</c:v>
                </c:pt>
                <c:pt idx="7602">
                  <c:v>42477.713287037041</c:v>
                </c:pt>
                <c:pt idx="7603">
                  <c:v>42477.716168981482</c:v>
                </c:pt>
                <c:pt idx="7604">
                  <c:v>42477.719074074077</c:v>
                </c:pt>
                <c:pt idx="7605">
                  <c:v>42477.721967592595</c:v>
                </c:pt>
                <c:pt idx="7606">
                  <c:v>42477.724861111114</c:v>
                </c:pt>
                <c:pt idx="7607">
                  <c:v>42477.727754629632</c:v>
                </c:pt>
                <c:pt idx="7608">
                  <c:v>42477.73064814815</c:v>
                </c:pt>
                <c:pt idx="7609">
                  <c:v>42477.733541666668</c:v>
                </c:pt>
                <c:pt idx="7610">
                  <c:v>42477.736435185187</c:v>
                </c:pt>
                <c:pt idx="7611">
                  <c:v>42477.739328703705</c:v>
                </c:pt>
                <c:pt idx="7612">
                  <c:v>42477.742222222223</c:v>
                </c:pt>
                <c:pt idx="7613">
                  <c:v>42477.745115740741</c:v>
                </c:pt>
                <c:pt idx="7614">
                  <c:v>42477.74800925926</c:v>
                </c:pt>
                <c:pt idx="7615">
                  <c:v>42477.750902777778</c:v>
                </c:pt>
                <c:pt idx="7616">
                  <c:v>42477.753796296296</c:v>
                </c:pt>
                <c:pt idx="7617">
                  <c:v>42477.756689814814</c:v>
                </c:pt>
                <c:pt idx="7618">
                  <c:v>42477.759583333333</c:v>
                </c:pt>
                <c:pt idx="7619">
                  <c:v>42477.762476851851</c:v>
                </c:pt>
                <c:pt idx="7620">
                  <c:v>42477.765370370369</c:v>
                </c:pt>
                <c:pt idx="7621">
                  <c:v>42477.768263888887</c:v>
                </c:pt>
                <c:pt idx="7622">
                  <c:v>42477.771157407406</c:v>
                </c:pt>
                <c:pt idx="7623">
                  <c:v>42477.774062500001</c:v>
                </c:pt>
                <c:pt idx="7624">
                  <c:v>42477.776944444442</c:v>
                </c:pt>
                <c:pt idx="7625">
                  <c:v>42477.77983796296</c:v>
                </c:pt>
                <c:pt idx="7626">
                  <c:v>42477.782731481479</c:v>
                </c:pt>
                <c:pt idx="7627">
                  <c:v>42477.785624999997</c:v>
                </c:pt>
                <c:pt idx="7628">
                  <c:v>42477.788518518515</c:v>
                </c:pt>
                <c:pt idx="7629">
                  <c:v>42477.791412037041</c:v>
                </c:pt>
                <c:pt idx="7630">
                  <c:v>42477.794305555559</c:v>
                </c:pt>
                <c:pt idx="7631">
                  <c:v>42477.797199074077</c:v>
                </c:pt>
                <c:pt idx="7632">
                  <c:v>42477.800104166665</c:v>
                </c:pt>
                <c:pt idx="7633">
                  <c:v>42477.802986111114</c:v>
                </c:pt>
                <c:pt idx="7634">
                  <c:v>42477.805879629632</c:v>
                </c:pt>
                <c:pt idx="7635">
                  <c:v>42477.80877314815</c:v>
                </c:pt>
                <c:pt idx="7636">
                  <c:v>42477.811666666668</c:v>
                </c:pt>
                <c:pt idx="7637">
                  <c:v>42477.814560185187</c:v>
                </c:pt>
                <c:pt idx="7638">
                  <c:v>42477.817453703705</c:v>
                </c:pt>
                <c:pt idx="7639">
                  <c:v>42477.820347222223</c:v>
                </c:pt>
                <c:pt idx="7640">
                  <c:v>42477.823240740741</c:v>
                </c:pt>
                <c:pt idx="7641">
                  <c:v>42477.826145833336</c:v>
                </c:pt>
                <c:pt idx="7642">
                  <c:v>42477.829027777778</c:v>
                </c:pt>
                <c:pt idx="7643">
                  <c:v>42477.831932870373</c:v>
                </c:pt>
                <c:pt idx="7644">
                  <c:v>42477.834814814814</c:v>
                </c:pt>
                <c:pt idx="7645">
                  <c:v>42477.837708333333</c:v>
                </c:pt>
                <c:pt idx="7646">
                  <c:v>42477.840601851851</c:v>
                </c:pt>
                <c:pt idx="7647">
                  <c:v>42477.843495370369</c:v>
                </c:pt>
                <c:pt idx="7648">
                  <c:v>42477.846388888887</c:v>
                </c:pt>
                <c:pt idx="7649">
                  <c:v>42477.849282407406</c:v>
                </c:pt>
                <c:pt idx="7650">
                  <c:v>42477.852175925924</c:v>
                </c:pt>
                <c:pt idx="7651">
                  <c:v>42477.855069444442</c:v>
                </c:pt>
                <c:pt idx="7652">
                  <c:v>42477.857974537037</c:v>
                </c:pt>
                <c:pt idx="7653">
                  <c:v>42477.860856481479</c:v>
                </c:pt>
                <c:pt idx="7654">
                  <c:v>42477.863761574074</c:v>
                </c:pt>
                <c:pt idx="7655">
                  <c:v>42477.866643518515</c:v>
                </c:pt>
                <c:pt idx="7656">
                  <c:v>42477.869537037041</c:v>
                </c:pt>
                <c:pt idx="7657">
                  <c:v>42477.872430555559</c:v>
                </c:pt>
                <c:pt idx="7658">
                  <c:v>42477.875324074077</c:v>
                </c:pt>
                <c:pt idx="7659">
                  <c:v>42477.878217592595</c:v>
                </c:pt>
                <c:pt idx="7660">
                  <c:v>42477.881111111114</c:v>
                </c:pt>
                <c:pt idx="7661">
                  <c:v>42477.884016203701</c:v>
                </c:pt>
                <c:pt idx="7662">
                  <c:v>42477.88689814815</c:v>
                </c:pt>
                <c:pt idx="7663">
                  <c:v>42477.889803240738</c:v>
                </c:pt>
                <c:pt idx="7664">
                  <c:v>42477.892685185187</c:v>
                </c:pt>
                <c:pt idx="7665">
                  <c:v>42477.895590277774</c:v>
                </c:pt>
                <c:pt idx="7666">
                  <c:v>42477.898472222223</c:v>
                </c:pt>
                <c:pt idx="7667">
                  <c:v>42477.901365740741</c:v>
                </c:pt>
                <c:pt idx="7668">
                  <c:v>42477.90425925926</c:v>
                </c:pt>
                <c:pt idx="7669">
                  <c:v>42477.907152777778</c:v>
                </c:pt>
                <c:pt idx="7670">
                  <c:v>42477.910057870373</c:v>
                </c:pt>
                <c:pt idx="7671">
                  <c:v>42477.912939814814</c:v>
                </c:pt>
                <c:pt idx="7672">
                  <c:v>42477.915844907409</c:v>
                </c:pt>
                <c:pt idx="7673">
                  <c:v>42477.918726851851</c:v>
                </c:pt>
                <c:pt idx="7674">
                  <c:v>42477.921631944446</c:v>
                </c:pt>
                <c:pt idx="7675">
                  <c:v>42477.924513888887</c:v>
                </c:pt>
                <c:pt idx="7676">
                  <c:v>42477.927407407406</c:v>
                </c:pt>
                <c:pt idx="7677">
                  <c:v>42477.930300925924</c:v>
                </c:pt>
                <c:pt idx="7678">
                  <c:v>42477.933194444442</c:v>
                </c:pt>
                <c:pt idx="7679">
                  <c:v>42477.936099537037</c:v>
                </c:pt>
                <c:pt idx="7680">
                  <c:v>42477.938981481479</c:v>
                </c:pt>
                <c:pt idx="7681">
                  <c:v>42477.941886574074</c:v>
                </c:pt>
                <c:pt idx="7682">
                  <c:v>42477.944768518515</c:v>
                </c:pt>
                <c:pt idx="7683">
                  <c:v>42477.94767361111</c:v>
                </c:pt>
                <c:pt idx="7684">
                  <c:v>42477.950555555559</c:v>
                </c:pt>
                <c:pt idx="7685">
                  <c:v>42477.953460648147</c:v>
                </c:pt>
                <c:pt idx="7686">
                  <c:v>42477.956342592595</c:v>
                </c:pt>
                <c:pt idx="7687">
                  <c:v>42477.959236111114</c:v>
                </c:pt>
                <c:pt idx="7688">
                  <c:v>42477.962141203701</c:v>
                </c:pt>
                <c:pt idx="7689">
                  <c:v>42477.96502314815</c:v>
                </c:pt>
                <c:pt idx="7690">
                  <c:v>42477.967928240738</c:v>
                </c:pt>
                <c:pt idx="7691">
                  <c:v>42477.970810185187</c:v>
                </c:pt>
                <c:pt idx="7692">
                  <c:v>42477.973715277774</c:v>
                </c:pt>
                <c:pt idx="7693">
                  <c:v>42477.976597222223</c:v>
                </c:pt>
                <c:pt idx="7694">
                  <c:v>42477.979502314818</c:v>
                </c:pt>
                <c:pt idx="7695">
                  <c:v>42477.98238425926</c:v>
                </c:pt>
                <c:pt idx="7696">
                  <c:v>42477.985289351855</c:v>
                </c:pt>
                <c:pt idx="7697">
                  <c:v>42477.988182870373</c:v>
                </c:pt>
                <c:pt idx="7698">
                  <c:v>42477.991064814814</c:v>
                </c:pt>
                <c:pt idx="7699">
                  <c:v>42477.993969907409</c:v>
                </c:pt>
                <c:pt idx="7700">
                  <c:v>42477.996851851851</c:v>
                </c:pt>
                <c:pt idx="7701">
                  <c:v>42477.999756944446</c:v>
                </c:pt>
                <c:pt idx="7702">
                  <c:v>42478.002638888887</c:v>
                </c:pt>
                <c:pt idx="7703">
                  <c:v>42478.005543981482</c:v>
                </c:pt>
                <c:pt idx="7704">
                  <c:v>42478.008425925924</c:v>
                </c:pt>
                <c:pt idx="7705">
                  <c:v>42478.011331018519</c:v>
                </c:pt>
                <c:pt idx="7706">
                  <c:v>42478.014224537037</c:v>
                </c:pt>
                <c:pt idx="7707">
                  <c:v>42478.017106481479</c:v>
                </c:pt>
                <c:pt idx="7708">
                  <c:v>42478.020011574074</c:v>
                </c:pt>
                <c:pt idx="7709">
                  <c:v>42478.022893518515</c:v>
                </c:pt>
                <c:pt idx="7710">
                  <c:v>42478.02579861111</c:v>
                </c:pt>
                <c:pt idx="7711">
                  <c:v>42478.028680555559</c:v>
                </c:pt>
                <c:pt idx="7712">
                  <c:v>42478.031585648147</c:v>
                </c:pt>
                <c:pt idx="7713">
                  <c:v>42478.034467592595</c:v>
                </c:pt>
                <c:pt idx="7714">
                  <c:v>42478.037372685183</c:v>
                </c:pt>
                <c:pt idx="7715">
                  <c:v>42478.040254629632</c:v>
                </c:pt>
                <c:pt idx="7716">
                  <c:v>42478.04315972222</c:v>
                </c:pt>
                <c:pt idx="7717">
                  <c:v>42478.046053240738</c:v>
                </c:pt>
                <c:pt idx="7718">
                  <c:v>42478.048935185187</c:v>
                </c:pt>
                <c:pt idx="7719">
                  <c:v>42478.051840277774</c:v>
                </c:pt>
                <c:pt idx="7720">
                  <c:v>42478.054722222223</c:v>
                </c:pt>
                <c:pt idx="7721">
                  <c:v>42478.057627314818</c:v>
                </c:pt>
                <c:pt idx="7722">
                  <c:v>42478.06050925926</c:v>
                </c:pt>
                <c:pt idx="7723">
                  <c:v>42478.063414351855</c:v>
                </c:pt>
                <c:pt idx="7724">
                  <c:v>42478.066296296296</c:v>
                </c:pt>
                <c:pt idx="7725">
                  <c:v>42478.069201388891</c:v>
                </c:pt>
                <c:pt idx="7726">
                  <c:v>42478.072094907409</c:v>
                </c:pt>
                <c:pt idx="7727">
                  <c:v>42478.074988425928</c:v>
                </c:pt>
                <c:pt idx="7728">
                  <c:v>42478.077881944446</c:v>
                </c:pt>
                <c:pt idx="7729">
                  <c:v>42478.080763888887</c:v>
                </c:pt>
                <c:pt idx="7730">
                  <c:v>42478.083668981482</c:v>
                </c:pt>
                <c:pt idx="7731">
                  <c:v>42478.086550925924</c:v>
                </c:pt>
                <c:pt idx="7732">
                  <c:v>42478.089456018519</c:v>
                </c:pt>
                <c:pt idx="7733">
                  <c:v>42478.09233796296</c:v>
                </c:pt>
                <c:pt idx="7734">
                  <c:v>42478.095243055555</c:v>
                </c:pt>
                <c:pt idx="7735">
                  <c:v>42478.098136574074</c:v>
                </c:pt>
                <c:pt idx="7736">
                  <c:v>42478.101030092592</c:v>
                </c:pt>
                <c:pt idx="7737">
                  <c:v>42478.10392361111</c:v>
                </c:pt>
                <c:pt idx="7738">
                  <c:v>42478.106817129628</c:v>
                </c:pt>
                <c:pt idx="7739">
                  <c:v>42478.109710648147</c:v>
                </c:pt>
                <c:pt idx="7740">
                  <c:v>42478.112592592595</c:v>
                </c:pt>
                <c:pt idx="7741">
                  <c:v>42478.115497685183</c:v>
                </c:pt>
                <c:pt idx="7742">
                  <c:v>42478.118379629632</c:v>
                </c:pt>
                <c:pt idx="7743">
                  <c:v>42478.12128472222</c:v>
                </c:pt>
                <c:pt idx="7744">
                  <c:v>42478.124178240738</c:v>
                </c:pt>
                <c:pt idx="7745">
                  <c:v>42478.127071759256</c:v>
                </c:pt>
                <c:pt idx="7746">
                  <c:v>42478.129965277774</c:v>
                </c:pt>
                <c:pt idx="7747">
                  <c:v>42478.1328587963</c:v>
                </c:pt>
                <c:pt idx="7748">
                  <c:v>42478.135752314818</c:v>
                </c:pt>
                <c:pt idx="7749">
                  <c:v>42478.13863425926</c:v>
                </c:pt>
                <c:pt idx="7750">
                  <c:v>42478.141539351855</c:v>
                </c:pt>
                <c:pt idx="7751">
                  <c:v>42478.144421296296</c:v>
                </c:pt>
                <c:pt idx="7752">
                  <c:v>42478.147326388891</c:v>
                </c:pt>
                <c:pt idx="7753">
                  <c:v>42478.150219907409</c:v>
                </c:pt>
                <c:pt idx="7754">
                  <c:v>42478.153113425928</c:v>
                </c:pt>
                <c:pt idx="7755">
                  <c:v>42478.156006944446</c:v>
                </c:pt>
                <c:pt idx="7756">
                  <c:v>42478.158900462964</c:v>
                </c:pt>
                <c:pt idx="7757">
                  <c:v>42478.161793981482</c:v>
                </c:pt>
                <c:pt idx="7758">
                  <c:v>42478.164687500001</c:v>
                </c:pt>
                <c:pt idx="7759">
                  <c:v>42478.167581018519</c:v>
                </c:pt>
                <c:pt idx="7760">
                  <c:v>42478.17046296296</c:v>
                </c:pt>
                <c:pt idx="7761">
                  <c:v>42478.173368055555</c:v>
                </c:pt>
                <c:pt idx="7762">
                  <c:v>42478.176261574074</c:v>
                </c:pt>
                <c:pt idx="7763">
                  <c:v>42478.179155092592</c:v>
                </c:pt>
                <c:pt idx="7764">
                  <c:v>42478.18204861111</c:v>
                </c:pt>
                <c:pt idx="7765">
                  <c:v>42478.184942129628</c:v>
                </c:pt>
                <c:pt idx="7766">
                  <c:v>42478.187835648147</c:v>
                </c:pt>
                <c:pt idx="7767">
                  <c:v>42478.190729166665</c:v>
                </c:pt>
                <c:pt idx="7768">
                  <c:v>42478.193622685183</c:v>
                </c:pt>
                <c:pt idx="7769">
                  <c:v>42478.196516203701</c:v>
                </c:pt>
                <c:pt idx="7770">
                  <c:v>42478.19940972222</c:v>
                </c:pt>
                <c:pt idx="7771">
                  <c:v>42478.202303240738</c:v>
                </c:pt>
                <c:pt idx="7772">
                  <c:v>42478.205196759256</c:v>
                </c:pt>
                <c:pt idx="7773">
                  <c:v>42478.208090277774</c:v>
                </c:pt>
                <c:pt idx="7774">
                  <c:v>42478.2109837963</c:v>
                </c:pt>
                <c:pt idx="7775">
                  <c:v>42478.213877314818</c:v>
                </c:pt>
                <c:pt idx="7776">
                  <c:v>42478.216770833336</c:v>
                </c:pt>
                <c:pt idx="7777">
                  <c:v>42478.219664351855</c:v>
                </c:pt>
                <c:pt idx="7778">
                  <c:v>42478.222557870373</c:v>
                </c:pt>
                <c:pt idx="7779">
                  <c:v>42478.225451388891</c:v>
                </c:pt>
                <c:pt idx="7780">
                  <c:v>42478.228333333333</c:v>
                </c:pt>
                <c:pt idx="7781">
                  <c:v>42478.231238425928</c:v>
                </c:pt>
                <c:pt idx="7782">
                  <c:v>42478.234131944446</c:v>
                </c:pt>
                <c:pt idx="7783">
                  <c:v>42478.237025462964</c:v>
                </c:pt>
                <c:pt idx="7784">
                  <c:v>42478.239918981482</c:v>
                </c:pt>
                <c:pt idx="7785">
                  <c:v>42478.242812500001</c:v>
                </c:pt>
                <c:pt idx="7786">
                  <c:v>42478.245706018519</c:v>
                </c:pt>
                <c:pt idx="7787">
                  <c:v>42478.248599537037</c:v>
                </c:pt>
                <c:pt idx="7788">
                  <c:v>42478.251493055555</c:v>
                </c:pt>
                <c:pt idx="7789">
                  <c:v>42478.254386574074</c:v>
                </c:pt>
                <c:pt idx="7790">
                  <c:v>42478.257280092592</c:v>
                </c:pt>
                <c:pt idx="7791">
                  <c:v>42478.26017361111</c:v>
                </c:pt>
                <c:pt idx="7792">
                  <c:v>42478.263067129628</c:v>
                </c:pt>
                <c:pt idx="7793">
                  <c:v>42478.265960648147</c:v>
                </c:pt>
                <c:pt idx="7794">
                  <c:v>42478.268854166665</c:v>
                </c:pt>
                <c:pt idx="7795">
                  <c:v>42478.271747685183</c:v>
                </c:pt>
                <c:pt idx="7796">
                  <c:v>42478.274641203701</c:v>
                </c:pt>
                <c:pt idx="7797">
                  <c:v>42478.27753472222</c:v>
                </c:pt>
                <c:pt idx="7798">
                  <c:v>42478.280428240738</c:v>
                </c:pt>
                <c:pt idx="7799">
                  <c:v>42478.283321759256</c:v>
                </c:pt>
                <c:pt idx="7800">
                  <c:v>42478.286226851851</c:v>
                </c:pt>
                <c:pt idx="7801">
                  <c:v>42478.2891087963</c:v>
                </c:pt>
                <c:pt idx="7802">
                  <c:v>42478.292002314818</c:v>
                </c:pt>
                <c:pt idx="7803">
                  <c:v>42478.294895833336</c:v>
                </c:pt>
                <c:pt idx="7804">
                  <c:v>42478.297789351855</c:v>
                </c:pt>
                <c:pt idx="7805">
                  <c:v>42478.300682870373</c:v>
                </c:pt>
                <c:pt idx="7806">
                  <c:v>42478.303576388891</c:v>
                </c:pt>
                <c:pt idx="7807">
                  <c:v>42478.306469907409</c:v>
                </c:pt>
                <c:pt idx="7808">
                  <c:v>42478.309363425928</c:v>
                </c:pt>
                <c:pt idx="7809">
                  <c:v>42478.312268518515</c:v>
                </c:pt>
                <c:pt idx="7810">
                  <c:v>42478.315150462964</c:v>
                </c:pt>
                <c:pt idx="7811">
                  <c:v>42478.318055555559</c:v>
                </c:pt>
                <c:pt idx="7812">
                  <c:v>42478.320937500001</c:v>
                </c:pt>
                <c:pt idx="7813">
                  <c:v>42478.323831018519</c:v>
                </c:pt>
                <c:pt idx="7814">
                  <c:v>42478.326724537037</c:v>
                </c:pt>
                <c:pt idx="7815">
                  <c:v>42478.329618055555</c:v>
                </c:pt>
                <c:pt idx="7816">
                  <c:v>42478.332511574074</c:v>
                </c:pt>
                <c:pt idx="7817">
                  <c:v>42478.335405092592</c:v>
                </c:pt>
                <c:pt idx="7818">
                  <c:v>42478.338310185187</c:v>
                </c:pt>
                <c:pt idx="7819">
                  <c:v>42478.341192129628</c:v>
                </c:pt>
                <c:pt idx="7820">
                  <c:v>42478.342106481483</c:v>
                </c:pt>
                <c:pt idx="7821">
                  <c:v>42478.342222222222</c:v>
                </c:pt>
                <c:pt idx="7822">
                  <c:v>42478.342349537037</c:v>
                </c:pt>
                <c:pt idx="7823">
                  <c:v>42478.342465277776</c:v>
                </c:pt>
                <c:pt idx="7824">
                  <c:v>42478.342581018522</c:v>
                </c:pt>
                <c:pt idx="7825">
                  <c:v>42478.34269675926</c:v>
                </c:pt>
                <c:pt idx="7826">
                  <c:v>42478.342800925922</c:v>
                </c:pt>
                <c:pt idx="7827">
                  <c:v>42478.342916666668</c:v>
                </c:pt>
                <c:pt idx="7828">
                  <c:v>42478.343032407407</c:v>
                </c:pt>
                <c:pt idx="7829">
                  <c:v>42478.343159722222</c:v>
                </c:pt>
                <c:pt idx="7830">
                  <c:v>42478.343275462961</c:v>
                </c:pt>
                <c:pt idx="7831">
                  <c:v>42478.343391203707</c:v>
                </c:pt>
                <c:pt idx="7832">
                  <c:v>42478.343506944446</c:v>
                </c:pt>
                <c:pt idx="7833">
                  <c:v>42478.343622685185</c:v>
                </c:pt>
                <c:pt idx="7834">
                  <c:v>42478.343726851854</c:v>
                </c:pt>
                <c:pt idx="7835">
                  <c:v>42478.343842592592</c:v>
                </c:pt>
                <c:pt idx="7836">
                  <c:v>42478.343969907408</c:v>
                </c:pt>
                <c:pt idx="7837">
                  <c:v>42478.344085648147</c:v>
                </c:pt>
                <c:pt idx="7838">
                  <c:v>42478.344201388885</c:v>
                </c:pt>
                <c:pt idx="7839">
                  <c:v>42478.344317129631</c:v>
                </c:pt>
                <c:pt idx="7840">
                  <c:v>42478.34443287037</c:v>
                </c:pt>
                <c:pt idx="7841">
                  <c:v>42478.344548611109</c:v>
                </c:pt>
                <c:pt idx="7842">
                  <c:v>42478.344652777778</c:v>
                </c:pt>
                <c:pt idx="7843">
                  <c:v>42478.344780092593</c:v>
                </c:pt>
                <c:pt idx="7844">
                  <c:v>42478.344895833332</c:v>
                </c:pt>
                <c:pt idx="7845">
                  <c:v>42478.345011574071</c:v>
                </c:pt>
                <c:pt idx="7846">
                  <c:v>42478.345127314817</c:v>
                </c:pt>
                <c:pt idx="7847">
                  <c:v>42478.345243055555</c:v>
                </c:pt>
                <c:pt idx="7848">
                  <c:v>42478.345358796294</c:v>
                </c:pt>
                <c:pt idx="7849">
                  <c:v>42478.345462962963</c:v>
                </c:pt>
                <c:pt idx="7850">
                  <c:v>42478.345578703702</c:v>
                </c:pt>
                <c:pt idx="7851">
                  <c:v>42478.345706018517</c:v>
                </c:pt>
                <c:pt idx="7852">
                  <c:v>42478.345821759256</c:v>
                </c:pt>
                <c:pt idx="7853">
                  <c:v>42478.345937500002</c:v>
                </c:pt>
                <c:pt idx="7854">
                  <c:v>42478.346053240741</c:v>
                </c:pt>
                <c:pt idx="7855">
                  <c:v>42478.346168981479</c:v>
                </c:pt>
                <c:pt idx="7856">
                  <c:v>42478.346284722225</c:v>
                </c:pt>
                <c:pt idx="7857">
                  <c:v>42478.346388888887</c:v>
                </c:pt>
                <c:pt idx="7858">
                  <c:v>42478.346516203703</c:v>
                </c:pt>
                <c:pt idx="7859">
                  <c:v>42478.346631944441</c:v>
                </c:pt>
                <c:pt idx="7860">
                  <c:v>42478.346747685187</c:v>
                </c:pt>
                <c:pt idx="7861">
                  <c:v>42478.346863425926</c:v>
                </c:pt>
                <c:pt idx="7862">
                  <c:v>42478.346979166665</c:v>
                </c:pt>
                <c:pt idx="7863">
                  <c:v>42478.347094907411</c:v>
                </c:pt>
                <c:pt idx="7864">
                  <c:v>42478.347210648149</c:v>
                </c:pt>
                <c:pt idx="7865">
                  <c:v>42478.347326388888</c:v>
                </c:pt>
                <c:pt idx="7866">
                  <c:v>42478.347442129627</c:v>
                </c:pt>
                <c:pt idx="7867">
                  <c:v>42478.347557870373</c:v>
                </c:pt>
                <c:pt idx="7868">
                  <c:v>42478.347673611112</c:v>
                </c:pt>
                <c:pt idx="7869">
                  <c:v>42478.34778935185</c:v>
                </c:pt>
                <c:pt idx="7870">
                  <c:v>42478.347905092596</c:v>
                </c:pt>
                <c:pt idx="7871">
                  <c:v>42478.348020833335</c:v>
                </c:pt>
                <c:pt idx="7872">
                  <c:v>42478.34814814815</c:v>
                </c:pt>
                <c:pt idx="7873">
                  <c:v>42478.348252314812</c:v>
                </c:pt>
                <c:pt idx="7874">
                  <c:v>42478.348368055558</c:v>
                </c:pt>
                <c:pt idx="7875">
                  <c:v>42478.348483796297</c:v>
                </c:pt>
                <c:pt idx="7876">
                  <c:v>42478.348599537036</c:v>
                </c:pt>
                <c:pt idx="7877">
                  <c:v>42478.348715277774</c:v>
                </c:pt>
                <c:pt idx="7878">
                  <c:v>42478.34883101852</c:v>
                </c:pt>
                <c:pt idx="7879">
                  <c:v>42478.348958333336</c:v>
                </c:pt>
                <c:pt idx="7880">
                  <c:v>42478.349062499998</c:v>
                </c:pt>
                <c:pt idx="7881">
                  <c:v>42478.349178240744</c:v>
                </c:pt>
                <c:pt idx="7882">
                  <c:v>42478.349293981482</c:v>
                </c:pt>
                <c:pt idx="7883">
                  <c:v>42478.349409722221</c:v>
                </c:pt>
                <c:pt idx="7884">
                  <c:v>42478.34952546296</c:v>
                </c:pt>
                <c:pt idx="7885">
                  <c:v>42478.349641203706</c:v>
                </c:pt>
                <c:pt idx="7886">
                  <c:v>42478.349756944444</c:v>
                </c:pt>
                <c:pt idx="7887">
                  <c:v>42478.34988425926</c:v>
                </c:pt>
                <c:pt idx="7888">
                  <c:v>42478.349988425929</c:v>
                </c:pt>
                <c:pt idx="7889">
                  <c:v>42478.350104166668</c:v>
                </c:pt>
                <c:pt idx="7890">
                  <c:v>42478.350219907406</c:v>
                </c:pt>
                <c:pt idx="7891">
                  <c:v>42478.350335648145</c:v>
                </c:pt>
                <c:pt idx="7892">
                  <c:v>42478.350451388891</c:v>
                </c:pt>
                <c:pt idx="7893">
                  <c:v>42478.35056712963</c:v>
                </c:pt>
                <c:pt idx="7894">
                  <c:v>42478.350694444445</c:v>
                </c:pt>
                <c:pt idx="7895">
                  <c:v>42478.350810185184</c:v>
                </c:pt>
                <c:pt idx="7896">
                  <c:v>42478.350914351853</c:v>
                </c:pt>
                <c:pt idx="7897">
                  <c:v>42478.351030092592</c:v>
                </c:pt>
                <c:pt idx="7898">
                  <c:v>42478.351145833331</c:v>
                </c:pt>
                <c:pt idx="7899">
                  <c:v>42478.351261574076</c:v>
                </c:pt>
                <c:pt idx="7900">
                  <c:v>42478.351377314815</c:v>
                </c:pt>
                <c:pt idx="7901">
                  <c:v>42478.351504629631</c:v>
                </c:pt>
                <c:pt idx="7902">
                  <c:v>42478.351620370369</c:v>
                </c:pt>
                <c:pt idx="7903">
                  <c:v>42478.351736111108</c:v>
                </c:pt>
                <c:pt idx="7904">
                  <c:v>42478.351840277777</c:v>
                </c:pt>
                <c:pt idx="7905">
                  <c:v>42478.351956018516</c:v>
                </c:pt>
                <c:pt idx="7906">
                  <c:v>42478.352071759262</c:v>
                </c:pt>
                <c:pt idx="7907">
                  <c:v>42478.352187500001</c:v>
                </c:pt>
                <c:pt idx="7908">
                  <c:v>42478.352314814816</c:v>
                </c:pt>
                <c:pt idx="7909">
                  <c:v>42478.352430555555</c:v>
                </c:pt>
                <c:pt idx="7910">
                  <c:v>42478.352546296293</c:v>
                </c:pt>
                <c:pt idx="7911">
                  <c:v>42478.352650462963</c:v>
                </c:pt>
                <c:pt idx="7912">
                  <c:v>42478.352766203701</c:v>
                </c:pt>
                <c:pt idx="7913">
                  <c:v>42478.352881944447</c:v>
                </c:pt>
                <c:pt idx="7914">
                  <c:v>42478.352997685186</c:v>
                </c:pt>
                <c:pt idx="7915">
                  <c:v>42478.353113425925</c:v>
                </c:pt>
                <c:pt idx="7916">
                  <c:v>42478.35324074074</c:v>
                </c:pt>
                <c:pt idx="7917">
                  <c:v>42478.353356481479</c:v>
                </c:pt>
                <c:pt idx="7918">
                  <c:v>42478.353472222225</c:v>
                </c:pt>
                <c:pt idx="7919">
                  <c:v>42478.353576388887</c:v>
                </c:pt>
                <c:pt idx="7920">
                  <c:v>42478.353692129633</c:v>
                </c:pt>
                <c:pt idx="7921">
                  <c:v>42478.353807870371</c:v>
                </c:pt>
                <c:pt idx="7922">
                  <c:v>42478.35392361111</c:v>
                </c:pt>
                <c:pt idx="7923">
                  <c:v>42478.354050925926</c:v>
                </c:pt>
                <c:pt idx="7924">
                  <c:v>42478.354166666664</c:v>
                </c:pt>
                <c:pt idx="7925">
                  <c:v>42478.35428240741</c:v>
                </c:pt>
                <c:pt idx="7926">
                  <c:v>42478.354398148149</c:v>
                </c:pt>
                <c:pt idx="7927">
                  <c:v>42478.354502314818</c:v>
                </c:pt>
                <c:pt idx="7928">
                  <c:v>42478.354618055557</c:v>
                </c:pt>
                <c:pt idx="7929">
                  <c:v>42478.354733796295</c:v>
                </c:pt>
                <c:pt idx="7930">
                  <c:v>42478.354861111111</c:v>
                </c:pt>
                <c:pt idx="7931">
                  <c:v>42478.35497685185</c:v>
                </c:pt>
                <c:pt idx="7932">
                  <c:v>42478.355092592596</c:v>
                </c:pt>
                <c:pt idx="7933">
                  <c:v>42478.355208333334</c:v>
                </c:pt>
                <c:pt idx="7934">
                  <c:v>42478.355324074073</c:v>
                </c:pt>
                <c:pt idx="7935">
                  <c:v>42478.355428240742</c:v>
                </c:pt>
                <c:pt idx="7936">
                  <c:v>42478.355543981481</c:v>
                </c:pt>
                <c:pt idx="7937">
                  <c:v>42478.355671296296</c:v>
                </c:pt>
                <c:pt idx="7938">
                  <c:v>42478.355787037035</c:v>
                </c:pt>
                <c:pt idx="7939">
                  <c:v>42478.355902777781</c:v>
                </c:pt>
                <c:pt idx="7940">
                  <c:v>42478.35601851852</c:v>
                </c:pt>
                <c:pt idx="7941">
                  <c:v>42478.356134259258</c:v>
                </c:pt>
                <c:pt idx="7942">
                  <c:v>42478.356249999997</c:v>
                </c:pt>
                <c:pt idx="7943">
                  <c:v>42478.356354166666</c:v>
                </c:pt>
                <c:pt idx="7944">
                  <c:v>42478.356469907405</c:v>
                </c:pt>
                <c:pt idx="7945">
                  <c:v>42478.35659722222</c:v>
                </c:pt>
                <c:pt idx="7946">
                  <c:v>42478.356712962966</c:v>
                </c:pt>
                <c:pt idx="7947">
                  <c:v>42478.356828703705</c:v>
                </c:pt>
                <c:pt idx="7948">
                  <c:v>42478.356944444444</c:v>
                </c:pt>
                <c:pt idx="7949">
                  <c:v>42478.357060185182</c:v>
                </c:pt>
                <c:pt idx="7950">
                  <c:v>42478.357164351852</c:v>
                </c:pt>
                <c:pt idx="7951">
                  <c:v>42478.35728009259</c:v>
                </c:pt>
                <c:pt idx="7952">
                  <c:v>42478.357407407406</c:v>
                </c:pt>
                <c:pt idx="7953">
                  <c:v>42478.357523148145</c:v>
                </c:pt>
                <c:pt idx="7954">
                  <c:v>42478.357638888891</c:v>
                </c:pt>
                <c:pt idx="7955">
                  <c:v>42478.357754629629</c:v>
                </c:pt>
                <c:pt idx="7956">
                  <c:v>42478.357870370368</c:v>
                </c:pt>
                <c:pt idx="7957">
                  <c:v>42478.357986111114</c:v>
                </c:pt>
                <c:pt idx="7958">
                  <c:v>42478.358090277776</c:v>
                </c:pt>
                <c:pt idx="7959">
                  <c:v>42478.358217592591</c:v>
                </c:pt>
                <c:pt idx="7960">
                  <c:v>42478.35833333333</c:v>
                </c:pt>
                <c:pt idx="7961">
                  <c:v>42478.358449074076</c:v>
                </c:pt>
                <c:pt idx="7962">
                  <c:v>42478.358564814815</c:v>
                </c:pt>
                <c:pt idx="7963">
                  <c:v>42478.358680555553</c:v>
                </c:pt>
                <c:pt idx="7964">
                  <c:v>42478.358796296299</c:v>
                </c:pt>
                <c:pt idx="7965">
                  <c:v>42478.358912037038</c:v>
                </c:pt>
                <c:pt idx="7966">
                  <c:v>42478.359027777777</c:v>
                </c:pt>
                <c:pt idx="7967">
                  <c:v>42478.359143518515</c:v>
                </c:pt>
                <c:pt idx="7968">
                  <c:v>42478.359259259261</c:v>
                </c:pt>
                <c:pt idx="7969">
                  <c:v>42478.359375</c:v>
                </c:pt>
                <c:pt idx="7970">
                  <c:v>42478.359490740739</c:v>
                </c:pt>
                <c:pt idx="7971">
                  <c:v>42478.359606481485</c:v>
                </c:pt>
                <c:pt idx="7972">
                  <c:v>42478.359722222223</c:v>
                </c:pt>
                <c:pt idx="7973">
                  <c:v>42478.359849537039</c:v>
                </c:pt>
                <c:pt idx="7974">
                  <c:v>42478.359953703701</c:v>
                </c:pt>
                <c:pt idx="7975">
                  <c:v>42478.360069444447</c:v>
                </c:pt>
                <c:pt idx="7976">
                  <c:v>42478.360185185185</c:v>
                </c:pt>
                <c:pt idx="7977">
                  <c:v>42478.360300925924</c:v>
                </c:pt>
                <c:pt idx="7978">
                  <c:v>42478.36041666667</c:v>
                </c:pt>
                <c:pt idx="7979">
                  <c:v>42478.360532407409</c:v>
                </c:pt>
                <c:pt idx="7980">
                  <c:v>42478.360648148147</c:v>
                </c:pt>
                <c:pt idx="7981">
                  <c:v>42478.360763888886</c:v>
                </c:pt>
                <c:pt idx="7982">
                  <c:v>42478.360879629632</c:v>
                </c:pt>
                <c:pt idx="7983">
                  <c:v>42478.360995370371</c:v>
                </c:pt>
                <c:pt idx="7984">
                  <c:v>42478.361111111109</c:v>
                </c:pt>
                <c:pt idx="7985">
                  <c:v>42478.361226851855</c:v>
                </c:pt>
                <c:pt idx="7986">
                  <c:v>42478.361342592594</c:v>
                </c:pt>
                <c:pt idx="7987">
                  <c:v>42478.361458333333</c:v>
                </c:pt>
                <c:pt idx="7988">
                  <c:v>42478.361585648148</c:v>
                </c:pt>
                <c:pt idx="7989">
                  <c:v>42478.361689814818</c:v>
                </c:pt>
                <c:pt idx="7990">
                  <c:v>42478.361805555556</c:v>
                </c:pt>
                <c:pt idx="7991">
                  <c:v>42478.361921296295</c:v>
                </c:pt>
                <c:pt idx="7992">
                  <c:v>42478.362037037034</c:v>
                </c:pt>
                <c:pt idx="7993">
                  <c:v>42478.36215277778</c:v>
                </c:pt>
                <c:pt idx="7994">
                  <c:v>42478.362268518518</c:v>
                </c:pt>
                <c:pt idx="7995">
                  <c:v>42478.362395833334</c:v>
                </c:pt>
                <c:pt idx="7996">
                  <c:v>42478.362511574072</c:v>
                </c:pt>
                <c:pt idx="7997">
                  <c:v>42478.362615740742</c:v>
                </c:pt>
                <c:pt idx="7998">
                  <c:v>42478.36273148148</c:v>
                </c:pt>
                <c:pt idx="7999">
                  <c:v>42478.362847222219</c:v>
                </c:pt>
                <c:pt idx="8000">
                  <c:v>42478.362962962965</c:v>
                </c:pt>
                <c:pt idx="8001">
                  <c:v>42478.36309027778</c:v>
                </c:pt>
                <c:pt idx="8002">
                  <c:v>42478.363206018519</c:v>
                </c:pt>
                <c:pt idx="8003">
                  <c:v>42478.363321759258</c:v>
                </c:pt>
                <c:pt idx="8004">
                  <c:v>42478.363425925927</c:v>
                </c:pt>
                <c:pt idx="8005">
                  <c:v>42478.363541666666</c:v>
                </c:pt>
                <c:pt idx="8006">
                  <c:v>42478.363657407404</c:v>
                </c:pt>
                <c:pt idx="8007">
                  <c:v>42478.36377314815</c:v>
                </c:pt>
                <c:pt idx="8008">
                  <c:v>42478.363900462966</c:v>
                </c:pt>
                <c:pt idx="8009">
                  <c:v>42478.364016203705</c:v>
                </c:pt>
                <c:pt idx="8010">
                  <c:v>42478.364131944443</c:v>
                </c:pt>
                <c:pt idx="8011">
                  <c:v>42478.364247685182</c:v>
                </c:pt>
                <c:pt idx="8012">
                  <c:v>42478.364351851851</c:v>
                </c:pt>
                <c:pt idx="8013">
                  <c:v>42478.36446759259</c:v>
                </c:pt>
                <c:pt idx="8014">
                  <c:v>42478.364583333336</c:v>
                </c:pt>
                <c:pt idx="8015">
                  <c:v>42478.364699074074</c:v>
                </c:pt>
                <c:pt idx="8016">
                  <c:v>42478.36482638889</c:v>
                </c:pt>
                <c:pt idx="8017">
                  <c:v>42478.366006944445</c:v>
                </c:pt>
                <c:pt idx="8018">
                  <c:v>42478.367164351854</c:v>
                </c:pt>
                <c:pt idx="8019">
                  <c:v>42478.368321759262</c:v>
                </c:pt>
                <c:pt idx="8020">
                  <c:v>42478.369479166664</c:v>
                </c:pt>
                <c:pt idx="8021">
                  <c:v>42478.370648148149</c:v>
                </c:pt>
                <c:pt idx="8022">
                  <c:v>42478.371793981481</c:v>
                </c:pt>
                <c:pt idx="8023">
                  <c:v>42478.37295138889</c:v>
                </c:pt>
                <c:pt idx="8024">
                  <c:v>42478.374108796299</c:v>
                </c:pt>
                <c:pt idx="8025">
                  <c:v>42478.3752662037</c:v>
                </c:pt>
                <c:pt idx="8026">
                  <c:v>42478.376423611109</c:v>
                </c:pt>
                <c:pt idx="8027">
                  <c:v>42478.377581018518</c:v>
                </c:pt>
                <c:pt idx="8028">
                  <c:v>42478.378738425927</c:v>
                </c:pt>
                <c:pt idx="8029">
                  <c:v>42478.379907407405</c:v>
                </c:pt>
                <c:pt idx="8030">
                  <c:v>42478.381053240744</c:v>
                </c:pt>
                <c:pt idx="8031">
                  <c:v>42478.382210648146</c:v>
                </c:pt>
                <c:pt idx="8032">
                  <c:v>42478.383368055554</c:v>
                </c:pt>
                <c:pt idx="8033">
                  <c:v>42478.384525462963</c:v>
                </c:pt>
                <c:pt idx="8034">
                  <c:v>42478.385694444441</c:v>
                </c:pt>
                <c:pt idx="8035">
                  <c:v>42478.386840277781</c:v>
                </c:pt>
                <c:pt idx="8036">
                  <c:v>42478.387997685182</c:v>
                </c:pt>
                <c:pt idx="8037">
                  <c:v>42478.389166666668</c:v>
                </c:pt>
                <c:pt idx="8038">
                  <c:v>42478.3903125</c:v>
                </c:pt>
                <c:pt idx="8039">
                  <c:v>42478.391469907408</c:v>
                </c:pt>
                <c:pt idx="8040">
                  <c:v>42478.392638888887</c:v>
                </c:pt>
                <c:pt idx="8041">
                  <c:v>42478.393784722219</c:v>
                </c:pt>
                <c:pt idx="8042">
                  <c:v>42478.394953703704</c:v>
                </c:pt>
                <c:pt idx="8043">
                  <c:v>42478.396099537036</c:v>
                </c:pt>
                <c:pt idx="8044">
                  <c:v>42478.397256944445</c:v>
                </c:pt>
                <c:pt idx="8045">
                  <c:v>42478.398425925923</c:v>
                </c:pt>
                <c:pt idx="8046">
                  <c:v>42478.399571759262</c:v>
                </c:pt>
                <c:pt idx="8047">
                  <c:v>42478.400729166664</c:v>
                </c:pt>
                <c:pt idx="8048">
                  <c:v>42478.401898148149</c:v>
                </c:pt>
                <c:pt idx="8049">
                  <c:v>42478.403043981481</c:v>
                </c:pt>
                <c:pt idx="8050">
                  <c:v>42478.40421296296</c:v>
                </c:pt>
                <c:pt idx="8051">
                  <c:v>42478.405358796299</c:v>
                </c:pt>
                <c:pt idx="8052">
                  <c:v>42478.4065162037</c:v>
                </c:pt>
                <c:pt idx="8053">
                  <c:v>42478.407685185186</c:v>
                </c:pt>
                <c:pt idx="8054">
                  <c:v>42478.408831018518</c:v>
                </c:pt>
                <c:pt idx="8055">
                  <c:v>42478.41</c:v>
                </c:pt>
                <c:pt idx="8056">
                  <c:v>42478.411157407405</c:v>
                </c:pt>
                <c:pt idx="8057">
                  <c:v>42478.412303240744</c:v>
                </c:pt>
                <c:pt idx="8058">
                  <c:v>42478.413472222222</c:v>
                </c:pt>
                <c:pt idx="8059">
                  <c:v>42478.414629629631</c:v>
                </c:pt>
                <c:pt idx="8060">
                  <c:v>42478.415775462963</c:v>
                </c:pt>
                <c:pt idx="8061">
                  <c:v>42478.416944444441</c:v>
                </c:pt>
                <c:pt idx="8062">
                  <c:v>42478.418090277781</c:v>
                </c:pt>
                <c:pt idx="8063">
                  <c:v>42478.419259259259</c:v>
                </c:pt>
                <c:pt idx="8064">
                  <c:v>42478.420416666668</c:v>
                </c:pt>
                <c:pt idx="8065">
                  <c:v>42478.4215625</c:v>
                </c:pt>
                <c:pt idx="8066">
                  <c:v>42478.422731481478</c:v>
                </c:pt>
                <c:pt idx="8067">
                  <c:v>42478.423888888887</c:v>
                </c:pt>
                <c:pt idx="8068">
                  <c:v>42478.425034722219</c:v>
                </c:pt>
                <c:pt idx="8069">
                  <c:v>42478.426203703704</c:v>
                </c:pt>
                <c:pt idx="8070">
                  <c:v>42478.427349537036</c:v>
                </c:pt>
                <c:pt idx="8071">
                  <c:v>42478.428518518522</c:v>
                </c:pt>
                <c:pt idx="8072">
                  <c:v>42478.429675925923</c:v>
                </c:pt>
                <c:pt idx="8073">
                  <c:v>42478.430821759262</c:v>
                </c:pt>
                <c:pt idx="8074">
                  <c:v>42478.431990740741</c:v>
                </c:pt>
                <c:pt idx="8075">
                  <c:v>42478.433148148149</c:v>
                </c:pt>
                <c:pt idx="8076">
                  <c:v>42478.434305555558</c:v>
                </c:pt>
                <c:pt idx="8077">
                  <c:v>42478.43546296296</c:v>
                </c:pt>
                <c:pt idx="8078">
                  <c:v>42478.436620370368</c:v>
                </c:pt>
                <c:pt idx="8079">
                  <c:v>42478.437777777777</c:v>
                </c:pt>
                <c:pt idx="8080">
                  <c:v>42478.438935185186</c:v>
                </c:pt>
                <c:pt idx="8081">
                  <c:v>42478.440081018518</c:v>
                </c:pt>
                <c:pt idx="8082">
                  <c:v>42478.441250000003</c:v>
                </c:pt>
                <c:pt idx="8083">
                  <c:v>42478.442407407405</c:v>
                </c:pt>
                <c:pt idx="8084">
                  <c:v>42478.443564814814</c:v>
                </c:pt>
                <c:pt idx="8085">
                  <c:v>42478.444722222222</c:v>
                </c:pt>
                <c:pt idx="8086">
                  <c:v>42478.445879629631</c:v>
                </c:pt>
                <c:pt idx="8087">
                  <c:v>42478.44703703704</c:v>
                </c:pt>
                <c:pt idx="8088">
                  <c:v>42478.448194444441</c:v>
                </c:pt>
                <c:pt idx="8089">
                  <c:v>42478.449340277781</c:v>
                </c:pt>
                <c:pt idx="8090">
                  <c:v>42478.450509259259</c:v>
                </c:pt>
                <c:pt idx="8091">
                  <c:v>42478.451666666668</c:v>
                </c:pt>
                <c:pt idx="8092">
                  <c:v>42478.452824074076</c:v>
                </c:pt>
                <c:pt idx="8093">
                  <c:v>42478.453981481478</c:v>
                </c:pt>
                <c:pt idx="8094">
                  <c:v>42478.455138888887</c:v>
                </c:pt>
                <c:pt idx="8095">
                  <c:v>42478.456296296295</c:v>
                </c:pt>
                <c:pt idx="8096">
                  <c:v>42478.457453703704</c:v>
                </c:pt>
                <c:pt idx="8097">
                  <c:v>42478.458611111113</c:v>
                </c:pt>
                <c:pt idx="8098">
                  <c:v>42478.459768518522</c:v>
                </c:pt>
                <c:pt idx="8099">
                  <c:v>42478.460925925923</c:v>
                </c:pt>
                <c:pt idx="8100">
                  <c:v>42478.462083333332</c:v>
                </c:pt>
                <c:pt idx="8101">
                  <c:v>42478.463240740741</c:v>
                </c:pt>
                <c:pt idx="8102">
                  <c:v>42478.464398148149</c:v>
                </c:pt>
                <c:pt idx="8103">
                  <c:v>42478.465555555558</c:v>
                </c:pt>
                <c:pt idx="8104">
                  <c:v>42478.46671296296</c:v>
                </c:pt>
                <c:pt idx="8105">
                  <c:v>42478.467881944445</c:v>
                </c:pt>
                <c:pt idx="8106">
                  <c:v>42478.469027777777</c:v>
                </c:pt>
                <c:pt idx="8107">
                  <c:v>42478.470185185186</c:v>
                </c:pt>
                <c:pt idx="8108">
                  <c:v>42478.471342592595</c:v>
                </c:pt>
                <c:pt idx="8109">
                  <c:v>42478.472500000003</c:v>
                </c:pt>
                <c:pt idx="8110">
                  <c:v>42478.473657407405</c:v>
                </c:pt>
                <c:pt idx="8111">
                  <c:v>42478.474814814814</c:v>
                </c:pt>
                <c:pt idx="8112">
                  <c:v>42478.475972222222</c:v>
                </c:pt>
                <c:pt idx="8113">
                  <c:v>42478.477141203701</c:v>
                </c:pt>
                <c:pt idx="8114">
                  <c:v>42478.47828703704</c:v>
                </c:pt>
                <c:pt idx="8115">
                  <c:v>42478.479444444441</c:v>
                </c:pt>
                <c:pt idx="8116">
                  <c:v>42478.48060185185</c:v>
                </c:pt>
                <c:pt idx="8117">
                  <c:v>42478.481759259259</c:v>
                </c:pt>
                <c:pt idx="8118">
                  <c:v>42478.482928240737</c:v>
                </c:pt>
                <c:pt idx="8119">
                  <c:v>42478.484074074076</c:v>
                </c:pt>
                <c:pt idx="8120">
                  <c:v>42478.485231481478</c:v>
                </c:pt>
                <c:pt idx="8121">
                  <c:v>42478.486400462964</c:v>
                </c:pt>
                <c:pt idx="8122">
                  <c:v>42478.487546296295</c:v>
                </c:pt>
                <c:pt idx="8123">
                  <c:v>42478.488703703704</c:v>
                </c:pt>
                <c:pt idx="8124">
                  <c:v>42478.489872685182</c:v>
                </c:pt>
                <c:pt idx="8125">
                  <c:v>42478.491018518522</c:v>
                </c:pt>
                <c:pt idx="8126">
                  <c:v>42478.4921875</c:v>
                </c:pt>
                <c:pt idx="8127">
                  <c:v>42478.493333333332</c:v>
                </c:pt>
                <c:pt idx="8128">
                  <c:v>42478.494490740741</c:v>
                </c:pt>
                <c:pt idx="8129">
                  <c:v>42478.495659722219</c:v>
                </c:pt>
                <c:pt idx="8130">
                  <c:v>42478.496805555558</c:v>
                </c:pt>
                <c:pt idx="8131">
                  <c:v>42478.49796296296</c:v>
                </c:pt>
                <c:pt idx="8132">
                  <c:v>42478.499131944445</c:v>
                </c:pt>
                <c:pt idx="8133">
                  <c:v>42478.500277777777</c:v>
                </c:pt>
                <c:pt idx="8134">
                  <c:v>42478.501446759263</c:v>
                </c:pt>
                <c:pt idx="8135">
                  <c:v>42478.502592592595</c:v>
                </c:pt>
                <c:pt idx="8136">
                  <c:v>42478.503750000003</c:v>
                </c:pt>
                <c:pt idx="8137">
                  <c:v>42478.504918981482</c:v>
                </c:pt>
                <c:pt idx="8138">
                  <c:v>42478.506064814814</c:v>
                </c:pt>
                <c:pt idx="8139">
                  <c:v>42478.507233796299</c:v>
                </c:pt>
                <c:pt idx="8140">
                  <c:v>42478.508391203701</c:v>
                </c:pt>
                <c:pt idx="8141">
                  <c:v>42478.50953703704</c:v>
                </c:pt>
                <c:pt idx="8142">
                  <c:v>42478.510706018518</c:v>
                </c:pt>
                <c:pt idx="8143">
                  <c:v>42478.511863425927</c:v>
                </c:pt>
                <c:pt idx="8144">
                  <c:v>42478.513009259259</c:v>
                </c:pt>
                <c:pt idx="8145">
                  <c:v>42478.514178240737</c:v>
                </c:pt>
                <c:pt idx="8146">
                  <c:v>42478.515324074076</c:v>
                </c:pt>
                <c:pt idx="8147">
                  <c:v>42478.516493055555</c:v>
                </c:pt>
                <c:pt idx="8148">
                  <c:v>42478.517650462964</c:v>
                </c:pt>
                <c:pt idx="8149">
                  <c:v>42478.518796296295</c:v>
                </c:pt>
                <c:pt idx="8150">
                  <c:v>42478.519965277781</c:v>
                </c:pt>
                <c:pt idx="8151">
                  <c:v>42478.521122685182</c:v>
                </c:pt>
                <c:pt idx="8152">
                  <c:v>42478.522268518522</c:v>
                </c:pt>
                <c:pt idx="8153">
                  <c:v>42478.5234375</c:v>
                </c:pt>
                <c:pt idx="8154">
                  <c:v>42478.524583333332</c:v>
                </c:pt>
                <c:pt idx="8155">
                  <c:v>42478.525752314818</c:v>
                </c:pt>
                <c:pt idx="8156">
                  <c:v>42478.526909722219</c:v>
                </c:pt>
                <c:pt idx="8157">
                  <c:v>42478.528055555558</c:v>
                </c:pt>
                <c:pt idx="8158">
                  <c:v>42478.529224537036</c:v>
                </c:pt>
                <c:pt idx="8159">
                  <c:v>42478.530381944445</c:v>
                </c:pt>
                <c:pt idx="8160">
                  <c:v>42478.531539351854</c:v>
                </c:pt>
                <c:pt idx="8161">
                  <c:v>42478.532696759263</c:v>
                </c:pt>
                <c:pt idx="8162">
                  <c:v>42478.533842592595</c:v>
                </c:pt>
                <c:pt idx="8163">
                  <c:v>42478.535011574073</c:v>
                </c:pt>
                <c:pt idx="8164">
                  <c:v>42478.536168981482</c:v>
                </c:pt>
                <c:pt idx="8165">
                  <c:v>42478.537314814814</c:v>
                </c:pt>
                <c:pt idx="8166">
                  <c:v>42478.538483796299</c:v>
                </c:pt>
                <c:pt idx="8167">
                  <c:v>42478.539641203701</c:v>
                </c:pt>
                <c:pt idx="8168">
                  <c:v>42478.540798611109</c:v>
                </c:pt>
                <c:pt idx="8169">
                  <c:v>42478.541956018518</c:v>
                </c:pt>
                <c:pt idx="8170">
                  <c:v>42478.543113425927</c:v>
                </c:pt>
                <c:pt idx="8171">
                  <c:v>42478.544270833336</c:v>
                </c:pt>
                <c:pt idx="8172">
                  <c:v>42478.545428240737</c:v>
                </c:pt>
                <c:pt idx="8173">
                  <c:v>42478.546574074076</c:v>
                </c:pt>
                <c:pt idx="8174">
                  <c:v>42478.547743055555</c:v>
                </c:pt>
                <c:pt idx="8175">
                  <c:v>42478.548900462964</c:v>
                </c:pt>
                <c:pt idx="8176">
                  <c:v>42478.550057870372</c:v>
                </c:pt>
                <c:pt idx="8177">
                  <c:v>42478.551215277781</c:v>
                </c:pt>
                <c:pt idx="8178">
                  <c:v>42478.552372685182</c:v>
                </c:pt>
                <c:pt idx="8179">
                  <c:v>42478.553530092591</c:v>
                </c:pt>
                <c:pt idx="8180">
                  <c:v>42478.5546875</c:v>
                </c:pt>
                <c:pt idx="8181">
                  <c:v>42478.555844907409</c:v>
                </c:pt>
                <c:pt idx="8182">
                  <c:v>42478.557002314818</c:v>
                </c:pt>
                <c:pt idx="8183">
                  <c:v>42478.558159722219</c:v>
                </c:pt>
                <c:pt idx="8184">
                  <c:v>42478.559317129628</c:v>
                </c:pt>
                <c:pt idx="8185">
                  <c:v>42478.560474537036</c:v>
                </c:pt>
                <c:pt idx="8186">
                  <c:v>42478.561631944445</c:v>
                </c:pt>
                <c:pt idx="8187">
                  <c:v>42478.562789351854</c:v>
                </c:pt>
                <c:pt idx="8188">
                  <c:v>42478.563946759263</c:v>
                </c:pt>
                <c:pt idx="8189">
                  <c:v>42478.565115740741</c:v>
                </c:pt>
                <c:pt idx="8190">
                  <c:v>42478.566261574073</c:v>
                </c:pt>
                <c:pt idx="8191">
                  <c:v>42478.567418981482</c:v>
                </c:pt>
                <c:pt idx="8192">
                  <c:v>42478.568576388891</c:v>
                </c:pt>
                <c:pt idx="8193">
                  <c:v>42478.569733796299</c:v>
                </c:pt>
                <c:pt idx="8194">
                  <c:v>42478.570891203701</c:v>
                </c:pt>
                <c:pt idx="8195">
                  <c:v>42478.572048611109</c:v>
                </c:pt>
                <c:pt idx="8196">
                  <c:v>42478.573206018518</c:v>
                </c:pt>
                <c:pt idx="8197">
                  <c:v>42478.574374999997</c:v>
                </c:pt>
                <c:pt idx="8198">
                  <c:v>42478.575520833336</c:v>
                </c:pt>
                <c:pt idx="8199">
                  <c:v>42478.576678240737</c:v>
                </c:pt>
                <c:pt idx="8200">
                  <c:v>42478.577835648146</c:v>
                </c:pt>
                <c:pt idx="8201">
                  <c:v>42478.578993055555</c:v>
                </c:pt>
                <c:pt idx="8202">
                  <c:v>42478.58016203704</c:v>
                </c:pt>
                <c:pt idx="8203">
                  <c:v>42478.581307870372</c:v>
                </c:pt>
                <c:pt idx="8204">
                  <c:v>42478.582465277781</c:v>
                </c:pt>
                <c:pt idx="8205">
                  <c:v>42478.583634259259</c:v>
                </c:pt>
                <c:pt idx="8206">
                  <c:v>42478.584780092591</c:v>
                </c:pt>
                <c:pt idx="8207">
                  <c:v>42478.5859375</c:v>
                </c:pt>
                <c:pt idx="8208">
                  <c:v>42478.587106481478</c:v>
                </c:pt>
                <c:pt idx="8209">
                  <c:v>42478.588252314818</c:v>
                </c:pt>
                <c:pt idx="8210">
                  <c:v>42478.589421296296</c:v>
                </c:pt>
                <c:pt idx="8211">
                  <c:v>42478.590567129628</c:v>
                </c:pt>
                <c:pt idx="8212">
                  <c:v>42478.591724537036</c:v>
                </c:pt>
                <c:pt idx="8213">
                  <c:v>42478.592893518522</c:v>
                </c:pt>
                <c:pt idx="8214">
                  <c:v>42478.594039351854</c:v>
                </c:pt>
                <c:pt idx="8215">
                  <c:v>42478.595196759263</c:v>
                </c:pt>
                <c:pt idx="8216">
                  <c:v>42478.596365740741</c:v>
                </c:pt>
                <c:pt idx="8217">
                  <c:v>42478.597511574073</c:v>
                </c:pt>
                <c:pt idx="8218">
                  <c:v>42478.598680555559</c:v>
                </c:pt>
                <c:pt idx="8219">
                  <c:v>42478.599826388891</c:v>
                </c:pt>
                <c:pt idx="8220">
                  <c:v>42478.600983796299</c:v>
                </c:pt>
                <c:pt idx="8221">
                  <c:v>42478.602152777778</c:v>
                </c:pt>
                <c:pt idx="8222">
                  <c:v>42478.603298611109</c:v>
                </c:pt>
                <c:pt idx="8223">
                  <c:v>42478.604467592595</c:v>
                </c:pt>
                <c:pt idx="8224">
                  <c:v>42478.605624999997</c:v>
                </c:pt>
                <c:pt idx="8225">
                  <c:v>42478.606770833336</c:v>
                </c:pt>
                <c:pt idx="8226">
                  <c:v>42478.607939814814</c:v>
                </c:pt>
                <c:pt idx="8227">
                  <c:v>42478.609085648146</c:v>
                </c:pt>
                <c:pt idx="8228">
                  <c:v>42478.610243055555</c:v>
                </c:pt>
                <c:pt idx="8229">
                  <c:v>42478.61141203704</c:v>
                </c:pt>
                <c:pt idx="8230">
                  <c:v>42478.612557870372</c:v>
                </c:pt>
                <c:pt idx="8231">
                  <c:v>42478.613726851851</c:v>
                </c:pt>
                <c:pt idx="8232">
                  <c:v>42478.614884259259</c:v>
                </c:pt>
                <c:pt idx="8233">
                  <c:v>42478.616030092591</c:v>
                </c:pt>
                <c:pt idx="8234">
                  <c:v>42478.617199074077</c:v>
                </c:pt>
                <c:pt idx="8235">
                  <c:v>42478.618356481478</c:v>
                </c:pt>
                <c:pt idx="8236">
                  <c:v>42478.619502314818</c:v>
                </c:pt>
                <c:pt idx="8237">
                  <c:v>42478.620671296296</c:v>
                </c:pt>
                <c:pt idx="8238">
                  <c:v>42478.621817129628</c:v>
                </c:pt>
                <c:pt idx="8239">
                  <c:v>42478.622986111113</c:v>
                </c:pt>
                <c:pt idx="8240">
                  <c:v>42478.624143518522</c:v>
                </c:pt>
                <c:pt idx="8241">
                  <c:v>42478.625289351854</c:v>
                </c:pt>
                <c:pt idx="8242">
                  <c:v>42478.626458333332</c:v>
                </c:pt>
                <c:pt idx="8243">
                  <c:v>42478.627615740741</c:v>
                </c:pt>
                <c:pt idx="8244">
                  <c:v>42478.62877314815</c:v>
                </c:pt>
                <c:pt idx="8245">
                  <c:v>42478.629930555559</c:v>
                </c:pt>
                <c:pt idx="8246">
                  <c:v>42478.631076388891</c:v>
                </c:pt>
                <c:pt idx="8247">
                  <c:v>42478.632245370369</c:v>
                </c:pt>
                <c:pt idx="8248">
                  <c:v>42478.633402777778</c:v>
                </c:pt>
                <c:pt idx="8249">
                  <c:v>42478.634548611109</c:v>
                </c:pt>
                <c:pt idx="8250">
                  <c:v>42478.635717592595</c:v>
                </c:pt>
                <c:pt idx="8251">
                  <c:v>42478.636874999997</c:v>
                </c:pt>
                <c:pt idx="8252">
                  <c:v>42478.638032407405</c:v>
                </c:pt>
                <c:pt idx="8253">
                  <c:v>42478.639189814814</c:v>
                </c:pt>
                <c:pt idx="8254">
                  <c:v>42478.640347222223</c:v>
                </c:pt>
                <c:pt idx="8255">
                  <c:v>42478.641504629632</c:v>
                </c:pt>
                <c:pt idx="8256">
                  <c:v>42478.64266203704</c:v>
                </c:pt>
                <c:pt idx="8257">
                  <c:v>42478.643807870372</c:v>
                </c:pt>
                <c:pt idx="8258">
                  <c:v>42478.644976851851</c:v>
                </c:pt>
                <c:pt idx="8259">
                  <c:v>42478.646134259259</c:v>
                </c:pt>
                <c:pt idx="8260">
                  <c:v>42478.647291666668</c:v>
                </c:pt>
                <c:pt idx="8261">
                  <c:v>42478.648449074077</c:v>
                </c:pt>
                <c:pt idx="8262">
                  <c:v>42478.649606481478</c:v>
                </c:pt>
                <c:pt idx="8263">
                  <c:v>42478.650763888887</c:v>
                </c:pt>
                <c:pt idx="8264">
                  <c:v>42478.651921296296</c:v>
                </c:pt>
                <c:pt idx="8265">
                  <c:v>42478.653078703705</c:v>
                </c:pt>
                <c:pt idx="8266">
                  <c:v>42478.654236111113</c:v>
                </c:pt>
                <c:pt idx="8267">
                  <c:v>42478.655393518522</c:v>
                </c:pt>
                <c:pt idx="8268">
                  <c:v>42478.656550925924</c:v>
                </c:pt>
                <c:pt idx="8269">
                  <c:v>42478.657708333332</c:v>
                </c:pt>
                <c:pt idx="8270">
                  <c:v>42478.658865740741</c:v>
                </c:pt>
                <c:pt idx="8271">
                  <c:v>42478.66002314815</c:v>
                </c:pt>
                <c:pt idx="8272">
                  <c:v>42478.661180555559</c:v>
                </c:pt>
                <c:pt idx="8273">
                  <c:v>42478.662349537037</c:v>
                </c:pt>
                <c:pt idx="8274">
                  <c:v>42478.663495370369</c:v>
                </c:pt>
                <c:pt idx="8275">
                  <c:v>42478.664652777778</c:v>
                </c:pt>
                <c:pt idx="8276">
                  <c:v>42478.665810185186</c:v>
                </c:pt>
                <c:pt idx="8277">
                  <c:v>42478.666967592595</c:v>
                </c:pt>
                <c:pt idx="8278">
                  <c:v>42478.668124999997</c:v>
                </c:pt>
                <c:pt idx="8279">
                  <c:v>42478.669282407405</c:v>
                </c:pt>
                <c:pt idx="8280">
                  <c:v>42478.670439814814</c:v>
                </c:pt>
                <c:pt idx="8281">
                  <c:v>42478.6716087963</c:v>
                </c:pt>
                <c:pt idx="8282">
                  <c:v>42478.672754629632</c:v>
                </c:pt>
                <c:pt idx="8283">
                  <c:v>42478.67391203704</c:v>
                </c:pt>
                <c:pt idx="8284">
                  <c:v>42478.675069444442</c:v>
                </c:pt>
                <c:pt idx="8285">
                  <c:v>42478.676226851851</c:v>
                </c:pt>
                <c:pt idx="8286">
                  <c:v>42478.677395833336</c:v>
                </c:pt>
                <c:pt idx="8287">
                  <c:v>42478.678541666668</c:v>
                </c:pt>
                <c:pt idx="8288">
                  <c:v>42478.679699074077</c:v>
                </c:pt>
                <c:pt idx="8289">
                  <c:v>42478.680868055555</c:v>
                </c:pt>
                <c:pt idx="8290">
                  <c:v>42478.682013888887</c:v>
                </c:pt>
                <c:pt idx="8291">
                  <c:v>42478.683171296296</c:v>
                </c:pt>
                <c:pt idx="8292">
                  <c:v>42478.684328703705</c:v>
                </c:pt>
                <c:pt idx="8293">
                  <c:v>42478.685486111113</c:v>
                </c:pt>
                <c:pt idx="8294">
                  <c:v>42478.686655092592</c:v>
                </c:pt>
                <c:pt idx="8295">
                  <c:v>42478.687800925924</c:v>
                </c:pt>
                <c:pt idx="8296">
                  <c:v>42478.688958333332</c:v>
                </c:pt>
                <c:pt idx="8297">
                  <c:v>42478.690127314818</c:v>
                </c:pt>
                <c:pt idx="8298">
                  <c:v>42478.69127314815</c:v>
                </c:pt>
                <c:pt idx="8299">
                  <c:v>42478.692430555559</c:v>
                </c:pt>
                <c:pt idx="8300">
                  <c:v>42478.693599537037</c:v>
                </c:pt>
                <c:pt idx="8301">
                  <c:v>42478.694745370369</c:v>
                </c:pt>
                <c:pt idx="8302">
                  <c:v>42478.695914351854</c:v>
                </c:pt>
                <c:pt idx="8303">
                  <c:v>42478.697060185186</c:v>
                </c:pt>
                <c:pt idx="8304">
                  <c:v>42478.698217592595</c:v>
                </c:pt>
                <c:pt idx="8305">
                  <c:v>42478.699386574073</c:v>
                </c:pt>
                <c:pt idx="8306">
                  <c:v>42478.700532407405</c:v>
                </c:pt>
                <c:pt idx="8307">
                  <c:v>42478.701701388891</c:v>
                </c:pt>
                <c:pt idx="8308">
                  <c:v>42478.7028587963</c:v>
                </c:pt>
                <c:pt idx="8309">
                  <c:v>42478.704004629632</c:v>
                </c:pt>
                <c:pt idx="8310">
                  <c:v>42478.70517361111</c:v>
                </c:pt>
                <c:pt idx="8311">
                  <c:v>42478.706319444442</c:v>
                </c:pt>
                <c:pt idx="8312">
                  <c:v>42478.707476851851</c:v>
                </c:pt>
                <c:pt idx="8313">
                  <c:v>42478.708645833336</c:v>
                </c:pt>
                <c:pt idx="8314">
                  <c:v>42478.709791666668</c:v>
                </c:pt>
                <c:pt idx="8315">
                  <c:v>42478.710960648146</c:v>
                </c:pt>
                <c:pt idx="8316">
                  <c:v>42478.712118055555</c:v>
                </c:pt>
                <c:pt idx="8317">
                  <c:v>42478.713263888887</c:v>
                </c:pt>
                <c:pt idx="8318">
                  <c:v>42478.714432870373</c:v>
                </c:pt>
                <c:pt idx="8319">
                  <c:v>42478.715590277781</c:v>
                </c:pt>
                <c:pt idx="8320">
                  <c:v>42478.716736111113</c:v>
                </c:pt>
                <c:pt idx="8321">
                  <c:v>42478.717905092592</c:v>
                </c:pt>
                <c:pt idx="8322">
                  <c:v>42478.719050925924</c:v>
                </c:pt>
                <c:pt idx="8323">
                  <c:v>42478.720219907409</c:v>
                </c:pt>
                <c:pt idx="8324">
                  <c:v>42478.721377314818</c:v>
                </c:pt>
                <c:pt idx="8325">
                  <c:v>42478.72252314815</c:v>
                </c:pt>
                <c:pt idx="8326">
                  <c:v>42478.723692129628</c:v>
                </c:pt>
                <c:pt idx="8327">
                  <c:v>42478.724849537037</c:v>
                </c:pt>
                <c:pt idx="8328">
                  <c:v>42478.726006944446</c:v>
                </c:pt>
                <c:pt idx="8329">
                  <c:v>42478.727164351854</c:v>
                </c:pt>
                <c:pt idx="8330">
                  <c:v>42478.728310185186</c:v>
                </c:pt>
                <c:pt idx="8331">
                  <c:v>42478.729479166665</c:v>
                </c:pt>
                <c:pt idx="8332">
                  <c:v>42478.730636574073</c:v>
                </c:pt>
                <c:pt idx="8333">
                  <c:v>42478.731782407405</c:v>
                </c:pt>
                <c:pt idx="8334">
                  <c:v>42478.732951388891</c:v>
                </c:pt>
                <c:pt idx="8335">
                  <c:v>42478.7341087963</c:v>
                </c:pt>
                <c:pt idx="8336">
                  <c:v>42478.735266203701</c:v>
                </c:pt>
                <c:pt idx="8337">
                  <c:v>42478.73642361111</c:v>
                </c:pt>
                <c:pt idx="8338">
                  <c:v>42478.737581018519</c:v>
                </c:pt>
                <c:pt idx="8339">
                  <c:v>42478.738738425927</c:v>
                </c:pt>
                <c:pt idx="8340">
                  <c:v>42478.739895833336</c:v>
                </c:pt>
                <c:pt idx="8341">
                  <c:v>42478.741041666668</c:v>
                </c:pt>
                <c:pt idx="8342">
                  <c:v>42478.742210648146</c:v>
                </c:pt>
                <c:pt idx="8343">
                  <c:v>42478.743368055555</c:v>
                </c:pt>
                <c:pt idx="8344">
                  <c:v>42478.744525462964</c:v>
                </c:pt>
                <c:pt idx="8345">
                  <c:v>42478.745682870373</c:v>
                </c:pt>
                <c:pt idx="8346">
                  <c:v>42478.746840277781</c:v>
                </c:pt>
                <c:pt idx="8347">
                  <c:v>42478.747997685183</c:v>
                </c:pt>
                <c:pt idx="8348">
                  <c:v>42478.749155092592</c:v>
                </c:pt>
                <c:pt idx="8349">
                  <c:v>42478.7503125</c:v>
                </c:pt>
                <c:pt idx="8350">
                  <c:v>42478.751469907409</c:v>
                </c:pt>
                <c:pt idx="8351">
                  <c:v>42478.752627314818</c:v>
                </c:pt>
                <c:pt idx="8352">
                  <c:v>42478.753784722219</c:v>
                </c:pt>
                <c:pt idx="8353">
                  <c:v>42478.754942129628</c:v>
                </c:pt>
                <c:pt idx="8354">
                  <c:v>42478.756099537037</c:v>
                </c:pt>
                <c:pt idx="8355">
                  <c:v>42478.757256944446</c:v>
                </c:pt>
                <c:pt idx="8356">
                  <c:v>42478.758414351854</c:v>
                </c:pt>
                <c:pt idx="8357">
                  <c:v>42478.759571759256</c:v>
                </c:pt>
                <c:pt idx="8358">
                  <c:v>42478.760729166665</c:v>
                </c:pt>
                <c:pt idx="8359">
                  <c:v>42478.761886574073</c:v>
                </c:pt>
                <c:pt idx="8360">
                  <c:v>42478.763043981482</c:v>
                </c:pt>
                <c:pt idx="8361">
                  <c:v>42478.764201388891</c:v>
                </c:pt>
                <c:pt idx="8362">
                  <c:v>42478.7653587963</c:v>
                </c:pt>
                <c:pt idx="8363">
                  <c:v>42478.766516203701</c:v>
                </c:pt>
                <c:pt idx="8364">
                  <c:v>42478.76767361111</c:v>
                </c:pt>
                <c:pt idx="8365">
                  <c:v>42478.768842592595</c:v>
                </c:pt>
                <c:pt idx="8366">
                  <c:v>42478.769988425927</c:v>
                </c:pt>
                <c:pt idx="8367">
                  <c:v>42478.771145833336</c:v>
                </c:pt>
                <c:pt idx="8368">
                  <c:v>42478.772303240738</c:v>
                </c:pt>
                <c:pt idx="8369">
                  <c:v>42478.773460648146</c:v>
                </c:pt>
                <c:pt idx="8370">
                  <c:v>42478.774629629632</c:v>
                </c:pt>
                <c:pt idx="8371">
                  <c:v>42478.775775462964</c:v>
                </c:pt>
                <c:pt idx="8372">
                  <c:v>42478.776932870373</c:v>
                </c:pt>
                <c:pt idx="8373">
                  <c:v>42478.778101851851</c:v>
                </c:pt>
                <c:pt idx="8374">
                  <c:v>42478.779247685183</c:v>
                </c:pt>
                <c:pt idx="8375">
                  <c:v>42478.780405092592</c:v>
                </c:pt>
                <c:pt idx="8376">
                  <c:v>42478.7815625</c:v>
                </c:pt>
                <c:pt idx="8377">
                  <c:v>42478.782719907409</c:v>
                </c:pt>
                <c:pt idx="8378">
                  <c:v>42478.783888888887</c:v>
                </c:pt>
                <c:pt idx="8379">
                  <c:v>42478.785034722219</c:v>
                </c:pt>
                <c:pt idx="8380">
                  <c:v>42478.786192129628</c:v>
                </c:pt>
                <c:pt idx="8381">
                  <c:v>42478.787361111114</c:v>
                </c:pt>
                <c:pt idx="8382">
                  <c:v>42478.788506944446</c:v>
                </c:pt>
                <c:pt idx="8383">
                  <c:v>42478.789664351854</c:v>
                </c:pt>
                <c:pt idx="8384">
                  <c:v>42478.790833333333</c:v>
                </c:pt>
                <c:pt idx="8385">
                  <c:v>42478.791979166665</c:v>
                </c:pt>
                <c:pt idx="8386">
                  <c:v>42478.79314814815</c:v>
                </c:pt>
                <c:pt idx="8387">
                  <c:v>42478.794293981482</c:v>
                </c:pt>
                <c:pt idx="8388">
                  <c:v>42478.795451388891</c:v>
                </c:pt>
                <c:pt idx="8389">
                  <c:v>42478.796620370369</c:v>
                </c:pt>
                <c:pt idx="8390">
                  <c:v>42478.797766203701</c:v>
                </c:pt>
                <c:pt idx="8391">
                  <c:v>42478.798935185187</c:v>
                </c:pt>
                <c:pt idx="8392">
                  <c:v>42478.800092592595</c:v>
                </c:pt>
                <c:pt idx="8393">
                  <c:v>42478.801238425927</c:v>
                </c:pt>
                <c:pt idx="8394">
                  <c:v>42478.802407407406</c:v>
                </c:pt>
                <c:pt idx="8395">
                  <c:v>42478.803553240738</c:v>
                </c:pt>
                <c:pt idx="8396">
                  <c:v>42478.804710648146</c:v>
                </c:pt>
                <c:pt idx="8397">
                  <c:v>42478.805879629632</c:v>
                </c:pt>
                <c:pt idx="8398">
                  <c:v>42478.807025462964</c:v>
                </c:pt>
                <c:pt idx="8399">
                  <c:v>42478.808194444442</c:v>
                </c:pt>
                <c:pt idx="8400">
                  <c:v>42478.809351851851</c:v>
                </c:pt>
                <c:pt idx="8401">
                  <c:v>42478.810497685183</c:v>
                </c:pt>
                <c:pt idx="8402">
                  <c:v>42478.811666666668</c:v>
                </c:pt>
                <c:pt idx="8403">
                  <c:v>42478.812824074077</c:v>
                </c:pt>
                <c:pt idx="8404">
                  <c:v>42478.813969907409</c:v>
                </c:pt>
                <c:pt idx="8405">
                  <c:v>42478.815138888887</c:v>
                </c:pt>
                <c:pt idx="8406">
                  <c:v>42478.816284722219</c:v>
                </c:pt>
                <c:pt idx="8407">
                  <c:v>42478.817453703705</c:v>
                </c:pt>
                <c:pt idx="8408">
                  <c:v>42478.818611111114</c:v>
                </c:pt>
                <c:pt idx="8409">
                  <c:v>42478.819756944446</c:v>
                </c:pt>
                <c:pt idx="8410">
                  <c:v>42478.820925925924</c:v>
                </c:pt>
                <c:pt idx="8411">
                  <c:v>42478.822083333333</c:v>
                </c:pt>
                <c:pt idx="8412">
                  <c:v>42478.823240740741</c:v>
                </c:pt>
                <c:pt idx="8413">
                  <c:v>42478.82439814815</c:v>
                </c:pt>
                <c:pt idx="8414">
                  <c:v>42478.825543981482</c:v>
                </c:pt>
                <c:pt idx="8415">
                  <c:v>42478.82671296296</c:v>
                </c:pt>
                <c:pt idx="8416">
                  <c:v>42478.827870370369</c:v>
                </c:pt>
                <c:pt idx="8417">
                  <c:v>42478.829016203701</c:v>
                </c:pt>
                <c:pt idx="8418">
                  <c:v>42478.830185185187</c:v>
                </c:pt>
                <c:pt idx="8419">
                  <c:v>42478.831342592595</c:v>
                </c:pt>
                <c:pt idx="8420">
                  <c:v>42478.832499999997</c:v>
                </c:pt>
                <c:pt idx="8421">
                  <c:v>42478.833657407406</c:v>
                </c:pt>
                <c:pt idx="8422">
                  <c:v>42478.834803240738</c:v>
                </c:pt>
                <c:pt idx="8423">
                  <c:v>42478.835972222223</c:v>
                </c:pt>
                <c:pt idx="8424">
                  <c:v>42478.837129629632</c:v>
                </c:pt>
                <c:pt idx="8425">
                  <c:v>42478.838275462964</c:v>
                </c:pt>
                <c:pt idx="8426">
                  <c:v>42478.839444444442</c:v>
                </c:pt>
                <c:pt idx="8427">
                  <c:v>42478.840601851851</c:v>
                </c:pt>
                <c:pt idx="8428">
                  <c:v>42478.84175925926</c:v>
                </c:pt>
                <c:pt idx="8429">
                  <c:v>42478.842916666668</c:v>
                </c:pt>
                <c:pt idx="8430">
                  <c:v>42478.844074074077</c:v>
                </c:pt>
                <c:pt idx="8431">
                  <c:v>42478.845231481479</c:v>
                </c:pt>
                <c:pt idx="8432">
                  <c:v>42478.846388888887</c:v>
                </c:pt>
                <c:pt idx="8433">
                  <c:v>42478.847546296296</c:v>
                </c:pt>
                <c:pt idx="8434">
                  <c:v>42478.848703703705</c:v>
                </c:pt>
                <c:pt idx="8435">
                  <c:v>42478.849861111114</c:v>
                </c:pt>
                <c:pt idx="8436">
                  <c:v>42478.851018518515</c:v>
                </c:pt>
                <c:pt idx="8437">
                  <c:v>42478.852175925924</c:v>
                </c:pt>
                <c:pt idx="8438">
                  <c:v>42478.853333333333</c:v>
                </c:pt>
                <c:pt idx="8439">
                  <c:v>42478.854490740741</c:v>
                </c:pt>
                <c:pt idx="8440">
                  <c:v>42478.85564814815</c:v>
                </c:pt>
                <c:pt idx="8441">
                  <c:v>42478.856805555559</c:v>
                </c:pt>
                <c:pt idx="8442">
                  <c:v>42478.85796296296</c:v>
                </c:pt>
                <c:pt idx="8443">
                  <c:v>42478.859120370369</c:v>
                </c:pt>
                <c:pt idx="8444">
                  <c:v>42478.860277777778</c:v>
                </c:pt>
                <c:pt idx="8445">
                  <c:v>42478.861435185187</c:v>
                </c:pt>
                <c:pt idx="8446">
                  <c:v>42478.862604166665</c:v>
                </c:pt>
                <c:pt idx="8447">
                  <c:v>42478.863749999997</c:v>
                </c:pt>
                <c:pt idx="8448">
                  <c:v>42478.864907407406</c:v>
                </c:pt>
                <c:pt idx="8449">
                  <c:v>42478.866076388891</c:v>
                </c:pt>
                <c:pt idx="8450">
                  <c:v>42478.867222222223</c:v>
                </c:pt>
                <c:pt idx="8451">
                  <c:v>42478.868379629632</c:v>
                </c:pt>
                <c:pt idx="8452">
                  <c:v>42478.869537037041</c:v>
                </c:pt>
                <c:pt idx="8453">
                  <c:v>42478.870694444442</c:v>
                </c:pt>
                <c:pt idx="8454">
                  <c:v>42478.871863425928</c:v>
                </c:pt>
                <c:pt idx="8455">
                  <c:v>42478.87300925926</c:v>
                </c:pt>
                <c:pt idx="8456">
                  <c:v>42478.874166666668</c:v>
                </c:pt>
                <c:pt idx="8457">
                  <c:v>42478.875335648147</c:v>
                </c:pt>
                <c:pt idx="8458">
                  <c:v>42478.876481481479</c:v>
                </c:pt>
                <c:pt idx="8459">
                  <c:v>42478.877638888887</c:v>
                </c:pt>
                <c:pt idx="8460">
                  <c:v>42478.878796296296</c:v>
                </c:pt>
                <c:pt idx="8461">
                  <c:v>42478.879953703705</c:v>
                </c:pt>
                <c:pt idx="8462">
                  <c:v>42478.881122685183</c:v>
                </c:pt>
                <c:pt idx="8463">
                  <c:v>42478.882268518515</c:v>
                </c:pt>
                <c:pt idx="8464">
                  <c:v>42478.883425925924</c:v>
                </c:pt>
                <c:pt idx="8465">
                  <c:v>42478.884594907409</c:v>
                </c:pt>
                <c:pt idx="8466">
                  <c:v>42478.885740740741</c:v>
                </c:pt>
                <c:pt idx="8467">
                  <c:v>42478.88690972222</c:v>
                </c:pt>
                <c:pt idx="8468">
                  <c:v>42478.888067129628</c:v>
                </c:pt>
                <c:pt idx="8469">
                  <c:v>42478.88921296296</c:v>
                </c:pt>
                <c:pt idx="8470">
                  <c:v>42478.890381944446</c:v>
                </c:pt>
                <c:pt idx="8471">
                  <c:v>42478.891527777778</c:v>
                </c:pt>
                <c:pt idx="8472">
                  <c:v>42478.892685185187</c:v>
                </c:pt>
                <c:pt idx="8473">
                  <c:v>42478.893854166665</c:v>
                </c:pt>
                <c:pt idx="8474">
                  <c:v>42478.894999999997</c:v>
                </c:pt>
                <c:pt idx="8475">
                  <c:v>42478.896168981482</c:v>
                </c:pt>
                <c:pt idx="8476">
                  <c:v>42478.897326388891</c:v>
                </c:pt>
                <c:pt idx="8477">
                  <c:v>42478.898472222223</c:v>
                </c:pt>
                <c:pt idx="8478">
                  <c:v>42478.899641203701</c:v>
                </c:pt>
                <c:pt idx="8479">
                  <c:v>42478.900787037041</c:v>
                </c:pt>
                <c:pt idx="8480">
                  <c:v>42478.901944444442</c:v>
                </c:pt>
                <c:pt idx="8481">
                  <c:v>42478.903113425928</c:v>
                </c:pt>
                <c:pt idx="8482">
                  <c:v>42478.90425925926</c:v>
                </c:pt>
                <c:pt idx="8483">
                  <c:v>42478.905428240738</c:v>
                </c:pt>
                <c:pt idx="8484">
                  <c:v>42478.906585648147</c:v>
                </c:pt>
                <c:pt idx="8485">
                  <c:v>42478.907731481479</c:v>
                </c:pt>
                <c:pt idx="8486">
                  <c:v>42478.908900462964</c:v>
                </c:pt>
                <c:pt idx="8487">
                  <c:v>42478.910046296296</c:v>
                </c:pt>
                <c:pt idx="8488">
                  <c:v>42478.911203703705</c:v>
                </c:pt>
                <c:pt idx="8489">
                  <c:v>42478.912372685183</c:v>
                </c:pt>
                <c:pt idx="8490">
                  <c:v>42478.913518518515</c:v>
                </c:pt>
                <c:pt idx="8491">
                  <c:v>42478.914687500001</c:v>
                </c:pt>
                <c:pt idx="8492">
                  <c:v>42478.915844907409</c:v>
                </c:pt>
                <c:pt idx="8493">
                  <c:v>42478.916990740741</c:v>
                </c:pt>
                <c:pt idx="8494">
                  <c:v>42478.91815972222</c:v>
                </c:pt>
                <c:pt idx="8495">
                  <c:v>42478.919317129628</c:v>
                </c:pt>
                <c:pt idx="8496">
                  <c:v>42478.920474537037</c:v>
                </c:pt>
                <c:pt idx="8497">
                  <c:v>42478.921631944446</c:v>
                </c:pt>
                <c:pt idx="8498">
                  <c:v>42478.922777777778</c:v>
                </c:pt>
                <c:pt idx="8499">
                  <c:v>42478.923946759256</c:v>
                </c:pt>
                <c:pt idx="8500">
                  <c:v>42478.925104166665</c:v>
                </c:pt>
                <c:pt idx="8501">
                  <c:v>42478.926249999997</c:v>
                </c:pt>
                <c:pt idx="8502">
                  <c:v>42478.927418981482</c:v>
                </c:pt>
                <c:pt idx="8503">
                  <c:v>42478.928576388891</c:v>
                </c:pt>
                <c:pt idx="8504">
                  <c:v>42478.9297337963</c:v>
                </c:pt>
                <c:pt idx="8505">
                  <c:v>42478.930891203701</c:v>
                </c:pt>
                <c:pt idx="8506">
                  <c:v>42478.932037037041</c:v>
                </c:pt>
                <c:pt idx="8507">
                  <c:v>42478.933206018519</c:v>
                </c:pt>
                <c:pt idx="8508">
                  <c:v>42478.934363425928</c:v>
                </c:pt>
                <c:pt idx="8509">
                  <c:v>42478.93550925926</c:v>
                </c:pt>
                <c:pt idx="8510">
                  <c:v>42478.936678240738</c:v>
                </c:pt>
                <c:pt idx="8511">
                  <c:v>42478.937835648147</c:v>
                </c:pt>
                <c:pt idx="8512">
                  <c:v>42478.938993055555</c:v>
                </c:pt>
                <c:pt idx="8513">
                  <c:v>42478.940150462964</c:v>
                </c:pt>
                <c:pt idx="8514">
                  <c:v>42478.941307870373</c:v>
                </c:pt>
                <c:pt idx="8515">
                  <c:v>42478.942465277774</c:v>
                </c:pt>
                <c:pt idx="8516">
                  <c:v>42478.943622685183</c:v>
                </c:pt>
                <c:pt idx="8517">
                  <c:v>42478.944780092592</c:v>
                </c:pt>
                <c:pt idx="8518">
                  <c:v>42478.945937500001</c:v>
                </c:pt>
                <c:pt idx="8519">
                  <c:v>42478.947094907409</c:v>
                </c:pt>
                <c:pt idx="8520">
                  <c:v>42478.948252314818</c:v>
                </c:pt>
                <c:pt idx="8521">
                  <c:v>42478.94940972222</c:v>
                </c:pt>
                <c:pt idx="8522">
                  <c:v>42478.950567129628</c:v>
                </c:pt>
                <c:pt idx="8523">
                  <c:v>42478.951724537037</c:v>
                </c:pt>
                <c:pt idx="8524">
                  <c:v>42478.952881944446</c:v>
                </c:pt>
                <c:pt idx="8525">
                  <c:v>42478.954039351855</c:v>
                </c:pt>
                <c:pt idx="8526">
                  <c:v>42478.955196759256</c:v>
                </c:pt>
                <c:pt idx="8527">
                  <c:v>42478.956354166665</c:v>
                </c:pt>
                <c:pt idx="8528">
                  <c:v>42478.957511574074</c:v>
                </c:pt>
                <c:pt idx="8529">
                  <c:v>42478.958668981482</c:v>
                </c:pt>
                <c:pt idx="8530">
                  <c:v>42478.959837962961</c:v>
                </c:pt>
                <c:pt idx="8531">
                  <c:v>42478.9609837963</c:v>
                </c:pt>
                <c:pt idx="8532">
                  <c:v>42478.962141203701</c:v>
                </c:pt>
                <c:pt idx="8533">
                  <c:v>42478.963310185187</c:v>
                </c:pt>
                <c:pt idx="8534">
                  <c:v>42478.964456018519</c:v>
                </c:pt>
                <c:pt idx="8535">
                  <c:v>42478.965613425928</c:v>
                </c:pt>
                <c:pt idx="8536">
                  <c:v>42478.966770833336</c:v>
                </c:pt>
                <c:pt idx="8537">
                  <c:v>42478.967928240738</c:v>
                </c:pt>
                <c:pt idx="8538">
                  <c:v>42478.969097222223</c:v>
                </c:pt>
                <c:pt idx="8539">
                  <c:v>42478.970243055555</c:v>
                </c:pt>
                <c:pt idx="8540">
                  <c:v>42478.971400462964</c:v>
                </c:pt>
                <c:pt idx="8541">
                  <c:v>42478.972569444442</c:v>
                </c:pt>
                <c:pt idx="8542">
                  <c:v>42478.973715277774</c:v>
                </c:pt>
                <c:pt idx="8543">
                  <c:v>42478.974872685183</c:v>
                </c:pt>
                <c:pt idx="8544">
                  <c:v>42478.976030092592</c:v>
                </c:pt>
                <c:pt idx="8545">
                  <c:v>42478.977187500001</c:v>
                </c:pt>
                <c:pt idx="8546">
                  <c:v>42478.978356481479</c:v>
                </c:pt>
                <c:pt idx="8547">
                  <c:v>42478.979502314818</c:v>
                </c:pt>
                <c:pt idx="8548">
                  <c:v>42478.98065972222</c:v>
                </c:pt>
                <c:pt idx="8549">
                  <c:v>42478.981828703705</c:v>
                </c:pt>
                <c:pt idx="8550">
                  <c:v>42478.982974537037</c:v>
                </c:pt>
                <c:pt idx="8551">
                  <c:v>42478.984143518515</c:v>
                </c:pt>
                <c:pt idx="8552">
                  <c:v>42478.985289351855</c:v>
                </c:pt>
                <c:pt idx="8553">
                  <c:v>42478.986446759256</c:v>
                </c:pt>
                <c:pt idx="8554">
                  <c:v>42478.987615740742</c:v>
                </c:pt>
                <c:pt idx="8555">
                  <c:v>42478.988761574074</c:v>
                </c:pt>
                <c:pt idx="8556">
                  <c:v>42478.989918981482</c:v>
                </c:pt>
                <c:pt idx="8557">
                  <c:v>42478.991087962961</c:v>
                </c:pt>
                <c:pt idx="8558">
                  <c:v>42478.9922337963</c:v>
                </c:pt>
                <c:pt idx="8559">
                  <c:v>42478.993402777778</c:v>
                </c:pt>
                <c:pt idx="8560">
                  <c:v>42478.994560185187</c:v>
                </c:pt>
                <c:pt idx="8561">
                  <c:v>42478.995706018519</c:v>
                </c:pt>
                <c:pt idx="8562">
                  <c:v>42478.996874999997</c:v>
                </c:pt>
                <c:pt idx="8563">
                  <c:v>42478.998020833336</c:v>
                </c:pt>
                <c:pt idx="8564">
                  <c:v>42478.999178240738</c:v>
                </c:pt>
                <c:pt idx="8565">
                  <c:v>42479.000347222223</c:v>
                </c:pt>
                <c:pt idx="8566">
                  <c:v>42479.001493055555</c:v>
                </c:pt>
                <c:pt idx="8567">
                  <c:v>42479.002662037034</c:v>
                </c:pt>
                <c:pt idx="8568">
                  <c:v>42479.003819444442</c:v>
                </c:pt>
                <c:pt idx="8569">
                  <c:v>42479.004965277774</c:v>
                </c:pt>
                <c:pt idx="8570">
                  <c:v>42479.00613425926</c:v>
                </c:pt>
                <c:pt idx="8571">
                  <c:v>42479.007280092592</c:v>
                </c:pt>
                <c:pt idx="8572">
                  <c:v>42479.008449074077</c:v>
                </c:pt>
                <c:pt idx="8573">
                  <c:v>42479.009606481479</c:v>
                </c:pt>
                <c:pt idx="8574">
                  <c:v>42479.010752314818</c:v>
                </c:pt>
                <c:pt idx="8575">
                  <c:v>42479.011921296296</c:v>
                </c:pt>
                <c:pt idx="8576">
                  <c:v>42479.013078703705</c:v>
                </c:pt>
                <c:pt idx="8577">
                  <c:v>42479.014224537037</c:v>
                </c:pt>
                <c:pt idx="8578">
                  <c:v>42479.015393518515</c:v>
                </c:pt>
                <c:pt idx="8579">
                  <c:v>42479.016550925924</c:v>
                </c:pt>
                <c:pt idx="8580">
                  <c:v>42479.017708333333</c:v>
                </c:pt>
                <c:pt idx="8581">
                  <c:v>42479.018865740742</c:v>
                </c:pt>
                <c:pt idx="8582">
                  <c:v>42479.020011574074</c:v>
                </c:pt>
                <c:pt idx="8583">
                  <c:v>42479.021180555559</c:v>
                </c:pt>
                <c:pt idx="8584">
                  <c:v>42479.022337962961</c:v>
                </c:pt>
                <c:pt idx="8585">
                  <c:v>42479.0234837963</c:v>
                </c:pt>
                <c:pt idx="8586">
                  <c:v>42479.024652777778</c:v>
                </c:pt>
                <c:pt idx="8587">
                  <c:v>42479.025810185187</c:v>
                </c:pt>
                <c:pt idx="8588">
                  <c:v>42479.026967592596</c:v>
                </c:pt>
                <c:pt idx="8589">
                  <c:v>42479.028124999997</c:v>
                </c:pt>
                <c:pt idx="8590">
                  <c:v>42479.029270833336</c:v>
                </c:pt>
                <c:pt idx="8591">
                  <c:v>42479.030439814815</c:v>
                </c:pt>
                <c:pt idx="8592">
                  <c:v>42479.031597222223</c:v>
                </c:pt>
                <c:pt idx="8593">
                  <c:v>42479.032754629632</c:v>
                </c:pt>
                <c:pt idx="8594">
                  <c:v>42479.033912037034</c:v>
                </c:pt>
                <c:pt idx="8595">
                  <c:v>42479.035069444442</c:v>
                </c:pt>
                <c:pt idx="8596">
                  <c:v>42479.036226851851</c:v>
                </c:pt>
                <c:pt idx="8597">
                  <c:v>42479.03738425926</c:v>
                </c:pt>
                <c:pt idx="8598">
                  <c:v>42479.038541666669</c:v>
                </c:pt>
                <c:pt idx="8599">
                  <c:v>42479.039699074077</c:v>
                </c:pt>
                <c:pt idx="8600">
                  <c:v>42479.040856481479</c:v>
                </c:pt>
                <c:pt idx="8601">
                  <c:v>42479.042013888888</c:v>
                </c:pt>
                <c:pt idx="8602">
                  <c:v>42479.043171296296</c:v>
                </c:pt>
                <c:pt idx="8603">
                  <c:v>42479.044328703705</c:v>
                </c:pt>
                <c:pt idx="8604">
                  <c:v>42479.045486111114</c:v>
                </c:pt>
                <c:pt idx="8605">
                  <c:v>42479.046643518515</c:v>
                </c:pt>
                <c:pt idx="8606">
                  <c:v>42479.047800925924</c:v>
                </c:pt>
                <c:pt idx="8607">
                  <c:v>42479.048958333333</c:v>
                </c:pt>
                <c:pt idx="8608">
                  <c:v>42479.050115740742</c:v>
                </c:pt>
                <c:pt idx="8609">
                  <c:v>42479.05127314815</c:v>
                </c:pt>
                <c:pt idx="8610">
                  <c:v>42479.052430555559</c:v>
                </c:pt>
                <c:pt idx="8611">
                  <c:v>42479.053587962961</c:v>
                </c:pt>
                <c:pt idx="8612">
                  <c:v>42479.054745370369</c:v>
                </c:pt>
                <c:pt idx="8613">
                  <c:v>42479.055902777778</c:v>
                </c:pt>
                <c:pt idx="8614">
                  <c:v>42479.057071759256</c:v>
                </c:pt>
                <c:pt idx="8615">
                  <c:v>42479.058217592596</c:v>
                </c:pt>
                <c:pt idx="8616">
                  <c:v>42479.059374999997</c:v>
                </c:pt>
                <c:pt idx="8617">
                  <c:v>42479.060532407406</c:v>
                </c:pt>
                <c:pt idx="8618">
                  <c:v>42479.061689814815</c:v>
                </c:pt>
                <c:pt idx="8619">
                  <c:v>42479.062847222223</c:v>
                </c:pt>
                <c:pt idx="8620">
                  <c:v>42479.064004629632</c:v>
                </c:pt>
                <c:pt idx="8621">
                  <c:v>42479.065162037034</c:v>
                </c:pt>
                <c:pt idx="8622">
                  <c:v>42479.066331018519</c:v>
                </c:pt>
                <c:pt idx="8623">
                  <c:v>42479.067476851851</c:v>
                </c:pt>
                <c:pt idx="8624">
                  <c:v>42479.06863425926</c:v>
                </c:pt>
                <c:pt idx="8625">
                  <c:v>42479.069803240738</c:v>
                </c:pt>
                <c:pt idx="8626">
                  <c:v>42479.070949074077</c:v>
                </c:pt>
                <c:pt idx="8627">
                  <c:v>42479.072106481479</c:v>
                </c:pt>
                <c:pt idx="8628">
                  <c:v>42479.073263888888</c:v>
                </c:pt>
                <c:pt idx="8629">
                  <c:v>42479.074421296296</c:v>
                </c:pt>
                <c:pt idx="8630">
                  <c:v>42479.075590277775</c:v>
                </c:pt>
                <c:pt idx="8631">
                  <c:v>42479.076736111114</c:v>
                </c:pt>
                <c:pt idx="8632">
                  <c:v>42479.077893518515</c:v>
                </c:pt>
                <c:pt idx="8633">
                  <c:v>42479.079062500001</c:v>
                </c:pt>
                <c:pt idx="8634">
                  <c:v>42479.080208333333</c:v>
                </c:pt>
                <c:pt idx="8635">
                  <c:v>42479.081377314818</c:v>
                </c:pt>
                <c:pt idx="8636">
                  <c:v>42479.08252314815</c:v>
                </c:pt>
                <c:pt idx="8637">
                  <c:v>42479.083680555559</c:v>
                </c:pt>
                <c:pt idx="8638">
                  <c:v>42479.084849537037</c:v>
                </c:pt>
                <c:pt idx="8639">
                  <c:v>42479.085995370369</c:v>
                </c:pt>
                <c:pt idx="8640">
                  <c:v>42479.087152777778</c:v>
                </c:pt>
                <c:pt idx="8641">
                  <c:v>42479.088321759256</c:v>
                </c:pt>
                <c:pt idx="8642">
                  <c:v>42479.089467592596</c:v>
                </c:pt>
                <c:pt idx="8643">
                  <c:v>42479.090636574074</c:v>
                </c:pt>
                <c:pt idx="8644">
                  <c:v>42479.091793981483</c:v>
                </c:pt>
                <c:pt idx="8645">
                  <c:v>42479.092939814815</c:v>
                </c:pt>
                <c:pt idx="8646">
                  <c:v>42479.094108796293</c:v>
                </c:pt>
                <c:pt idx="8647">
                  <c:v>42479.095254629632</c:v>
                </c:pt>
                <c:pt idx="8648">
                  <c:v>42479.096412037034</c:v>
                </c:pt>
                <c:pt idx="8649">
                  <c:v>42479.097581018519</c:v>
                </c:pt>
                <c:pt idx="8650">
                  <c:v>42479.098726851851</c:v>
                </c:pt>
                <c:pt idx="8651">
                  <c:v>42479.099895833337</c:v>
                </c:pt>
                <c:pt idx="8652">
                  <c:v>42479.101053240738</c:v>
                </c:pt>
                <c:pt idx="8653">
                  <c:v>42479.102199074077</c:v>
                </c:pt>
                <c:pt idx="8654">
                  <c:v>42479.103368055556</c:v>
                </c:pt>
                <c:pt idx="8655">
                  <c:v>42479.104513888888</c:v>
                </c:pt>
                <c:pt idx="8656">
                  <c:v>42479.105682870373</c:v>
                </c:pt>
                <c:pt idx="8657">
                  <c:v>42479.106840277775</c:v>
                </c:pt>
                <c:pt idx="8658">
                  <c:v>42479.107986111114</c:v>
                </c:pt>
                <c:pt idx="8659">
                  <c:v>42479.109155092592</c:v>
                </c:pt>
                <c:pt idx="8660">
                  <c:v>42479.110312500001</c:v>
                </c:pt>
                <c:pt idx="8661">
                  <c:v>42479.111458333333</c:v>
                </c:pt>
                <c:pt idx="8662">
                  <c:v>42479.112627314818</c:v>
                </c:pt>
                <c:pt idx="8663">
                  <c:v>42479.11378472222</c:v>
                </c:pt>
                <c:pt idx="8664">
                  <c:v>42479.114942129629</c:v>
                </c:pt>
                <c:pt idx="8665">
                  <c:v>42479.116099537037</c:v>
                </c:pt>
                <c:pt idx="8666">
                  <c:v>42479.117245370369</c:v>
                </c:pt>
                <c:pt idx="8667">
                  <c:v>42479.118414351855</c:v>
                </c:pt>
                <c:pt idx="8668">
                  <c:v>42479.119571759256</c:v>
                </c:pt>
                <c:pt idx="8669">
                  <c:v>42479.120717592596</c:v>
                </c:pt>
                <c:pt idx="8670">
                  <c:v>42479.121886574074</c:v>
                </c:pt>
                <c:pt idx="8671">
                  <c:v>42479.123043981483</c:v>
                </c:pt>
                <c:pt idx="8672">
                  <c:v>42479.124201388891</c:v>
                </c:pt>
                <c:pt idx="8673">
                  <c:v>42479.125358796293</c:v>
                </c:pt>
                <c:pt idx="8674">
                  <c:v>42479.126504629632</c:v>
                </c:pt>
                <c:pt idx="8675">
                  <c:v>42479.12767361111</c:v>
                </c:pt>
                <c:pt idx="8676">
                  <c:v>42479.128831018519</c:v>
                </c:pt>
                <c:pt idx="8677">
                  <c:v>42479.129988425928</c:v>
                </c:pt>
                <c:pt idx="8678">
                  <c:v>42479.131145833337</c:v>
                </c:pt>
                <c:pt idx="8679">
                  <c:v>42479.132303240738</c:v>
                </c:pt>
                <c:pt idx="8680">
                  <c:v>42479.133460648147</c:v>
                </c:pt>
                <c:pt idx="8681">
                  <c:v>42479.134618055556</c:v>
                </c:pt>
                <c:pt idx="8682">
                  <c:v>42479.135763888888</c:v>
                </c:pt>
                <c:pt idx="8683">
                  <c:v>42479.136932870373</c:v>
                </c:pt>
                <c:pt idx="8684">
                  <c:v>42479.138090277775</c:v>
                </c:pt>
                <c:pt idx="8685">
                  <c:v>42479.139247685183</c:v>
                </c:pt>
                <c:pt idx="8686">
                  <c:v>42479.140405092592</c:v>
                </c:pt>
                <c:pt idx="8687">
                  <c:v>42479.141562500001</c:v>
                </c:pt>
                <c:pt idx="8688">
                  <c:v>42479.14271990741</c:v>
                </c:pt>
                <c:pt idx="8689">
                  <c:v>42479.143877314818</c:v>
                </c:pt>
                <c:pt idx="8690">
                  <c:v>42479.14503472222</c:v>
                </c:pt>
                <c:pt idx="8691">
                  <c:v>42479.146192129629</c:v>
                </c:pt>
                <c:pt idx="8692">
                  <c:v>42479.147349537037</c:v>
                </c:pt>
                <c:pt idx="8693">
                  <c:v>42479.148506944446</c:v>
                </c:pt>
                <c:pt idx="8694">
                  <c:v>42479.149664351855</c:v>
                </c:pt>
                <c:pt idx="8695">
                  <c:v>42479.150821759256</c:v>
                </c:pt>
                <c:pt idx="8696">
                  <c:v>42479.151979166665</c:v>
                </c:pt>
                <c:pt idx="8697">
                  <c:v>42479.153136574074</c:v>
                </c:pt>
                <c:pt idx="8698">
                  <c:v>42479.154305555552</c:v>
                </c:pt>
                <c:pt idx="8699">
                  <c:v>42479.155451388891</c:v>
                </c:pt>
                <c:pt idx="8700">
                  <c:v>42479.156608796293</c:v>
                </c:pt>
                <c:pt idx="8701">
                  <c:v>42479.157766203702</c:v>
                </c:pt>
                <c:pt idx="8702">
                  <c:v>42479.15892361111</c:v>
                </c:pt>
                <c:pt idx="8703">
                  <c:v>42479.160081018519</c:v>
                </c:pt>
                <c:pt idx="8704">
                  <c:v>42479.161238425928</c:v>
                </c:pt>
                <c:pt idx="8705">
                  <c:v>42479.162395833337</c:v>
                </c:pt>
                <c:pt idx="8706">
                  <c:v>42479.163564814815</c:v>
                </c:pt>
                <c:pt idx="8707">
                  <c:v>42479.164710648147</c:v>
                </c:pt>
                <c:pt idx="8708">
                  <c:v>42479.165868055556</c:v>
                </c:pt>
                <c:pt idx="8709">
                  <c:v>42479.167037037034</c:v>
                </c:pt>
                <c:pt idx="8710">
                  <c:v>42479.168182870373</c:v>
                </c:pt>
                <c:pt idx="8711">
                  <c:v>42479.169340277775</c:v>
                </c:pt>
                <c:pt idx="8712">
                  <c:v>42479.170497685183</c:v>
                </c:pt>
                <c:pt idx="8713">
                  <c:v>42479.171655092592</c:v>
                </c:pt>
                <c:pt idx="8714">
                  <c:v>42479.172824074078</c:v>
                </c:pt>
                <c:pt idx="8715">
                  <c:v>42479.17396990741</c:v>
                </c:pt>
                <c:pt idx="8716">
                  <c:v>42479.175127314818</c:v>
                </c:pt>
                <c:pt idx="8717">
                  <c:v>42479.176296296297</c:v>
                </c:pt>
                <c:pt idx="8718">
                  <c:v>42479.177442129629</c:v>
                </c:pt>
                <c:pt idx="8719">
                  <c:v>42479.178611111114</c:v>
                </c:pt>
                <c:pt idx="8720">
                  <c:v>42479.179756944446</c:v>
                </c:pt>
                <c:pt idx="8721">
                  <c:v>42479.180914351855</c:v>
                </c:pt>
                <c:pt idx="8722">
                  <c:v>42479.182083333333</c:v>
                </c:pt>
                <c:pt idx="8723">
                  <c:v>42479.183229166665</c:v>
                </c:pt>
                <c:pt idx="8724">
                  <c:v>42479.184386574074</c:v>
                </c:pt>
                <c:pt idx="8725">
                  <c:v>42479.185555555552</c:v>
                </c:pt>
                <c:pt idx="8726">
                  <c:v>42479.186701388891</c:v>
                </c:pt>
                <c:pt idx="8727">
                  <c:v>42479.18787037037</c:v>
                </c:pt>
                <c:pt idx="8728">
                  <c:v>42479.189016203702</c:v>
                </c:pt>
                <c:pt idx="8729">
                  <c:v>42479.19017361111</c:v>
                </c:pt>
                <c:pt idx="8730">
                  <c:v>42479.191342592596</c:v>
                </c:pt>
                <c:pt idx="8731">
                  <c:v>42479.192488425928</c:v>
                </c:pt>
                <c:pt idx="8732">
                  <c:v>42479.193645833337</c:v>
                </c:pt>
                <c:pt idx="8733">
                  <c:v>42479.194814814815</c:v>
                </c:pt>
                <c:pt idx="8734">
                  <c:v>42479.195960648147</c:v>
                </c:pt>
                <c:pt idx="8735">
                  <c:v>42479.197129629632</c:v>
                </c:pt>
                <c:pt idx="8736">
                  <c:v>42479.198287037034</c:v>
                </c:pt>
                <c:pt idx="8737">
                  <c:v>42479.199432870373</c:v>
                </c:pt>
                <c:pt idx="8738">
                  <c:v>42479.200601851851</c:v>
                </c:pt>
                <c:pt idx="8739">
                  <c:v>42479.201747685183</c:v>
                </c:pt>
                <c:pt idx="8740">
                  <c:v>42479.202916666669</c:v>
                </c:pt>
                <c:pt idx="8741">
                  <c:v>42479.204074074078</c:v>
                </c:pt>
                <c:pt idx="8742">
                  <c:v>42479.20521990741</c:v>
                </c:pt>
                <c:pt idx="8743">
                  <c:v>42479.206388888888</c:v>
                </c:pt>
                <c:pt idx="8744">
                  <c:v>42479.207546296297</c:v>
                </c:pt>
                <c:pt idx="8745">
                  <c:v>42479.208692129629</c:v>
                </c:pt>
                <c:pt idx="8746">
                  <c:v>42479.209861111114</c:v>
                </c:pt>
                <c:pt idx="8747">
                  <c:v>42479.211006944446</c:v>
                </c:pt>
                <c:pt idx="8748">
                  <c:v>42479.212175925924</c:v>
                </c:pt>
                <c:pt idx="8749">
                  <c:v>42479.213333333333</c:v>
                </c:pt>
                <c:pt idx="8750">
                  <c:v>42479.214479166665</c:v>
                </c:pt>
                <c:pt idx="8751">
                  <c:v>42479.215648148151</c:v>
                </c:pt>
                <c:pt idx="8752">
                  <c:v>42479.216805555552</c:v>
                </c:pt>
                <c:pt idx="8753">
                  <c:v>42479.217951388891</c:v>
                </c:pt>
                <c:pt idx="8754">
                  <c:v>42479.21912037037</c:v>
                </c:pt>
                <c:pt idx="8755">
                  <c:v>42479.220277777778</c:v>
                </c:pt>
                <c:pt idx="8756">
                  <c:v>42479.221435185187</c:v>
                </c:pt>
                <c:pt idx="8757">
                  <c:v>42479.222592592596</c:v>
                </c:pt>
                <c:pt idx="8758">
                  <c:v>42479.223738425928</c:v>
                </c:pt>
                <c:pt idx="8759">
                  <c:v>42479.224907407406</c:v>
                </c:pt>
                <c:pt idx="8760">
                  <c:v>42479.226064814815</c:v>
                </c:pt>
                <c:pt idx="8761">
                  <c:v>42479.227222222224</c:v>
                </c:pt>
                <c:pt idx="8762">
                  <c:v>42479.228379629632</c:v>
                </c:pt>
                <c:pt idx="8763">
                  <c:v>42479.229537037034</c:v>
                </c:pt>
                <c:pt idx="8764">
                  <c:v>42479.230694444443</c:v>
                </c:pt>
                <c:pt idx="8765">
                  <c:v>42479.231851851851</c:v>
                </c:pt>
                <c:pt idx="8766">
                  <c:v>42479.232997685183</c:v>
                </c:pt>
                <c:pt idx="8767">
                  <c:v>42479.234166666669</c:v>
                </c:pt>
                <c:pt idx="8768">
                  <c:v>42479.235324074078</c:v>
                </c:pt>
                <c:pt idx="8769">
                  <c:v>42479.236481481479</c:v>
                </c:pt>
                <c:pt idx="8770">
                  <c:v>42479.237638888888</c:v>
                </c:pt>
                <c:pt idx="8771">
                  <c:v>42479.238796296297</c:v>
                </c:pt>
                <c:pt idx="8772">
                  <c:v>42479.239953703705</c:v>
                </c:pt>
                <c:pt idx="8773">
                  <c:v>42479.241111111114</c:v>
                </c:pt>
                <c:pt idx="8774">
                  <c:v>42479.242268518516</c:v>
                </c:pt>
                <c:pt idx="8775">
                  <c:v>42479.243425925924</c:v>
                </c:pt>
                <c:pt idx="8776">
                  <c:v>42479.244583333333</c:v>
                </c:pt>
                <c:pt idx="8777">
                  <c:v>42479.245740740742</c:v>
                </c:pt>
                <c:pt idx="8778">
                  <c:v>42479.246898148151</c:v>
                </c:pt>
                <c:pt idx="8779">
                  <c:v>42479.248055555552</c:v>
                </c:pt>
                <c:pt idx="8780">
                  <c:v>42479.249212962961</c:v>
                </c:pt>
                <c:pt idx="8781">
                  <c:v>42479.25037037037</c:v>
                </c:pt>
                <c:pt idx="8782">
                  <c:v>42479.251539351855</c:v>
                </c:pt>
                <c:pt idx="8783">
                  <c:v>42479.252685185187</c:v>
                </c:pt>
                <c:pt idx="8784">
                  <c:v>42479.253842592596</c:v>
                </c:pt>
                <c:pt idx="8785">
                  <c:v>42479.254999999997</c:v>
                </c:pt>
                <c:pt idx="8786">
                  <c:v>42479.256157407406</c:v>
                </c:pt>
                <c:pt idx="8787">
                  <c:v>42479.257314814815</c:v>
                </c:pt>
                <c:pt idx="8788">
                  <c:v>42479.258472222224</c:v>
                </c:pt>
                <c:pt idx="8789">
                  <c:v>42479.259629629632</c:v>
                </c:pt>
                <c:pt idx="8790">
                  <c:v>42479.260798611111</c:v>
                </c:pt>
                <c:pt idx="8791">
                  <c:v>42479.261944444443</c:v>
                </c:pt>
                <c:pt idx="8792">
                  <c:v>42479.263101851851</c:v>
                </c:pt>
                <c:pt idx="8793">
                  <c:v>42479.264270833337</c:v>
                </c:pt>
                <c:pt idx="8794">
                  <c:v>42479.265416666669</c:v>
                </c:pt>
                <c:pt idx="8795">
                  <c:v>42479.266574074078</c:v>
                </c:pt>
                <c:pt idx="8796">
                  <c:v>42479.267731481479</c:v>
                </c:pt>
                <c:pt idx="8797">
                  <c:v>42479.268888888888</c:v>
                </c:pt>
                <c:pt idx="8798">
                  <c:v>42479.270057870373</c:v>
                </c:pt>
                <c:pt idx="8799">
                  <c:v>42479.271203703705</c:v>
                </c:pt>
                <c:pt idx="8800">
                  <c:v>42479.272361111114</c:v>
                </c:pt>
                <c:pt idx="8801">
                  <c:v>42479.273530092592</c:v>
                </c:pt>
                <c:pt idx="8802">
                  <c:v>42479.274675925924</c:v>
                </c:pt>
                <c:pt idx="8803">
                  <c:v>42479.27584490741</c:v>
                </c:pt>
                <c:pt idx="8804">
                  <c:v>42479.276990740742</c:v>
                </c:pt>
                <c:pt idx="8805">
                  <c:v>42479.278148148151</c:v>
                </c:pt>
                <c:pt idx="8806">
                  <c:v>42479.279317129629</c:v>
                </c:pt>
                <c:pt idx="8807">
                  <c:v>42479.280462962961</c:v>
                </c:pt>
                <c:pt idx="8808">
                  <c:v>42479.28162037037</c:v>
                </c:pt>
                <c:pt idx="8809">
                  <c:v>42479.282789351855</c:v>
                </c:pt>
                <c:pt idx="8810">
                  <c:v>42479.283935185187</c:v>
                </c:pt>
                <c:pt idx="8811">
                  <c:v>42479.285104166665</c:v>
                </c:pt>
                <c:pt idx="8812">
                  <c:v>42479.286249999997</c:v>
                </c:pt>
                <c:pt idx="8813">
                  <c:v>42479.287407407406</c:v>
                </c:pt>
                <c:pt idx="8814">
                  <c:v>42479.288576388892</c:v>
                </c:pt>
                <c:pt idx="8815">
                  <c:v>42479.289722222224</c:v>
                </c:pt>
                <c:pt idx="8816">
                  <c:v>42479.290879629632</c:v>
                </c:pt>
                <c:pt idx="8817">
                  <c:v>42479.292048611111</c:v>
                </c:pt>
                <c:pt idx="8818">
                  <c:v>42479.293194444443</c:v>
                </c:pt>
                <c:pt idx="8819">
                  <c:v>42479.294363425928</c:v>
                </c:pt>
                <c:pt idx="8820">
                  <c:v>42479.295520833337</c:v>
                </c:pt>
                <c:pt idx="8821">
                  <c:v>42479.296666666669</c:v>
                </c:pt>
                <c:pt idx="8822">
                  <c:v>42479.297835648147</c:v>
                </c:pt>
                <c:pt idx="8823">
                  <c:v>42479.298981481479</c:v>
                </c:pt>
                <c:pt idx="8824">
                  <c:v>42479.300150462965</c:v>
                </c:pt>
                <c:pt idx="8825">
                  <c:v>42479.301307870373</c:v>
                </c:pt>
                <c:pt idx="8826">
                  <c:v>42479.302453703705</c:v>
                </c:pt>
                <c:pt idx="8827">
                  <c:v>42479.303622685184</c:v>
                </c:pt>
                <c:pt idx="8828">
                  <c:v>42479.304780092592</c:v>
                </c:pt>
                <c:pt idx="8829">
                  <c:v>42479.305925925924</c:v>
                </c:pt>
                <c:pt idx="8830">
                  <c:v>42479.30709490741</c:v>
                </c:pt>
                <c:pt idx="8831">
                  <c:v>42479.308240740742</c:v>
                </c:pt>
                <c:pt idx="8832">
                  <c:v>42479.30940972222</c:v>
                </c:pt>
                <c:pt idx="8833">
                  <c:v>42479.310567129629</c:v>
                </c:pt>
                <c:pt idx="8834">
                  <c:v>42479.311712962961</c:v>
                </c:pt>
                <c:pt idx="8835">
                  <c:v>42479.312881944446</c:v>
                </c:pt>
                <c:pt idx="8836">
                  <c:v>42479.314039351855</c:v>
                </c:pt>
                <c:pt idx="8837">
                  <c:v>42479.315185185187</c:v>
                </c:pt>
                <c:pt idx="8838">
                  <c:v>42479.316354166665</c:v>
                </c:pt>
                <c:pt idx="8839">
                  <c:v>42479.317511574074</c:v>
                </c:pt>
                <c:pt idx="8840">
                  <c:v>42479.318668981483</c:v>
                </c:pt>
                <c:pt idx="8841">
                  <c:v>42479.319826388892</c:v>
                </c:pt>
                <c:pt idx="8842">
                  <c:v>42479.320972222224</c:v>
                </c:pt>
                <c:pt idx="8843">
                  <c:v>42479.322141203702</c:v>
                </c:pt>
                <c:pt idx="8844">
                  <c:v>42479.323298611111</c:v>
                </c:pt>
                <c:pt idx="8845">
                  <c:v>42479.324456018519</c:v>
                </c:pt>
                <c:pt idx="8846">
                  <c:v>42479.325613425928</c:v>
                </c:pt>
                <c:pt idx="8847">
                  <c:v>42479.326770833337</c:v>
                </c:pt>
                <c:pt idx="8848">
                  <c:v>42479.327928240738</c:v>
                </c:pt>
                <c:pt idx="8849">
                  <c:v>42479.329085648147</c:v>
                </c:pt>
                <c:pt idx="8850">
                  <c:v>42479.330231481479</c:v>
                </c:pt>
                <c:pt idx="8851">
                  <c:v>42479.331400462965</c:v>
                </c:pt>
                <c:pt idx="8852">
                  <c:v>42479.332557870373</c:v>
                </c:pt>
                <c:pt idx="8853">
                  <c:v>42479.333715277775</c:v>
                </c:pt>
                <c:pt idx="8854">
                  <c:v>42479.334872685184</c:v>
                </c:pt>
                <c:pt idx="8855">
                  <c:v>42479.336030092592</c:v>
                </c:pt>
                <c:pt idx="8856">
                  <c:v>42479.337187500001</c:v>
                </c:pt>
                <c:pt idx="8857">
                  <c:v>42479.33834490741</c:v>
                </c:pt>
                <c:pt idx="8858">
                  <c:v>42479.339502314811</c:v>
                </c:pt>
                <c:pt idx="8859">
                  <c:v>42479.34065972222</c:v>
                </c:pt>
                <c:pt idx="8860">
                  <c:v>42479.341817129629</c:v>
                </c:pt>
                <c:pt idx="8861">
                  <c:v>42479.342974537038</c:v>
                </c:pt>
                <c:pt idx="8862">
                  <c:v>42479.344131944446</c:v>
                </c:pt>
                <c:pt idx="8863">
                  <c:v>42479.345289351855</c:v>
                </c:pt>
                <c:pt idx="8864">
                  <c:v>42479.346446759257</c:v>
                </c:pt>
                <c:pt idx="8865">
                  <c:v>42479.347604166665</c:v>
                </c:pt>
                <c:pt idx="8866">
                  <c:v>42479.348773148151</c:v>
                </c:pt>
                <c:pt idx="8867">
                  <c:v>42479.349918981483</c:v>
                </c:pt>
                <c:pt idx="8868">
                  <c:v>42479.351076388892</c:v>
                </c:pt>
                <c:pt idx="8869">
                  <c:v>42479.352233796293</c:v>
                </c:pt>
                <c:pt idx="8870">
                  <c:v>42479.353391203702</c:v>
                </c:pt>
                <c:pt idx="8871">
                  <c:v>42479.354548611111</c:v>
                </c:pt>
                <c:pt idx="8872">
                  <c:v>42479.355706018519</c:v>
                </c:pt>
                <c:pt idx="8873">
                  <c:v>42479.356863425928</c:v>
                </c:pt>
                <c:pt idx="8874">
                  <c:v>42479.358032407406</c:v>
                </c:pt>
                <c:pt idx="8875">
                  <c:v>42479.359178240738</c:v>
                </c:pt>
                <c:pt idx="8876">
                  <c:v>42479.360335648147</c:v>
                </c:pt>
                <c:pt idx="8877">
                  <c:v>42479.361493055556</c:v>
                </c:pt>
                <c:pt idx="8878">
                  <c:v>42479.362650462965</c:v>
                </c:pt>
                <c:pt idx="8879">
                  <c:v>42479.363807870373</c:v>
                </c:pt>
                <c:pt idx="8880">
                  <c:v>42479.364965277775</c:v>
                </c:pt>
                <c:pt idx="8881">
                  <c:v>42479.366122685184</c:v>
                </c:pt>
                <c:pt idx="8882">
                  <c:v>42479.367291666669</c:v>
                </c:pt>
                <c:pt idx="8883">
                  <c:v>42479.368437500001</c:v>
                </c:pt>
                <c:pt idx="8884">
                  <c:v>42479.36959490741</c:v>
                </c:pt>
                <c:pt idx="8885">
                  <c:v>42479.370763888888</c:v>
                </c:pt>
                <c:pt idx="8886">
                  <c:v>42479.37190972222</c:v>
                </c:pt>
                <c:pt idx="8887">
                  <c:v>42479.373078703706</c:v>
                </c:pt>
                <c:pt idx="8888">
                  <c:v>42479.374224537038</c:v>
                </c:pt>
                <c:pt idx="8889">
                  <c:v>42479.375381944446</c:v>
                </c:pt>
                <c:pt idx="8890">
                  <c:v>42479.376550925925</c:v>
                </c:pt>
                <c:pt idx="8891">
                  <c:v>42479.377696759257</c:v>
                </c:pt>
                <c:pt idx="8892">
                  <c:v>42479.378854166665</c:v>
                </c:pt>
                <c:pt idx="8893">
                  <c:v>42479.380023148151</c:v>
                </c:pt>
                <c:pt idx="8894">
                  <c:v>42479.381168981483</c:v>
                </c:pt>
                <c:pt idx="8895">
                  <c:v>42479.382337962961</c:v>
                </c:pt>
                <c:pt idx="8896">
                  <c:v>42479.383483796293</c:v>
                </c:pt>
                <c:pt idx="8897">
                  <c:v>42479.384641203702</c:v>
                </c:pt>
                <c:pt idx="8898">
                  <c:v>42479.385810185187</c:v>
                </c:pt>
                <c:pt idx="8899">
                  <c:v>42479.386956018519</c:v>
                </c:pt>
                <c:pt idx="8900">
                  <c:v>42479.388113425928</c:v>
                </c:pt>
                <c:pt idx="8901">
                  <c:v>42479.389282407406</c:v>
                </c:pt>
                <c:pt idx="8902">
                  <c:v>42479.390428240738</c:v>
                </c:pt>
                <c:pt idx="8903">
                  <c:v>42479.391597222224</c:v>
                </c:pt>
                <c:pt idx="8904">
                  <c:v>42479.392754629633</c:v>
                </c:pt>
                <c:pt idx="8905">
                  <c:v>42479.393900462965</c:v>
                </c:pt>
                <c:pt idx="8906">
                  <c:v>42479.395069444443</c:v>
                </c:pt>
                <c:pt idx="8907">
                  <c:v>42479.396215277775</c:v>
                </c:pt>
                <c:pt idx="8908">
                  <c:v>42479.39738425926</c:v>
                </c:pt>
                <c:pt idx="8909">
                  <c:v>42479.398541666669</c:v>
                </c:pt>
                <c:pt idx="8910">
                  <c:v>42479.399687500001</c:v>
                </c:pt>
                <c:pt idx="8911">
                  <c:v>42479.400856481479</c:v>
                </c:pt>
                <c:pt idx="8912">
                  <c:v>42479.402013888888</c:v>
                </c:pt>
                <c:pt idx="8913">
                  <c:v>42479.40315972222</c:v>
                </c:pt>
                <c:pt idx="8914">
                  <c:v>42479.404328703706</c:v>
                </c:pt>
                <c:pt idx="8915">
                  <c:v>42479.405474537038</c:v>
                </c:pt>
                <c:pt idx="8916">
                  <c:v>42479.406643518516</c:v>
                </c:pt>
                <c:pt idx="8917">
                  <c:v>42479.407800925925</c:v>
                </c:pt>
                <c:pt idx="8918">
                  <c:v>42479.408946759257</c:v>
                </c:pt>
                <c:pt idx="8919">
                  <c:v>42479.410115740742</c:v>
                </c:pt>
                <c:pt idx="8920">
                  <c:v>42479.411273148151</c:v>
                </c:pt>
                <c:pt idx="8921">
                  <c:v>42479.412418981483</c:v>
                </c:pt>
                <c:pt idx="8922">
                  <c:v>42479.413587962961</c:v>
                </c:pt>
                <c:pt idx="8923">
                  <c:v>42479.41474537037</c:v>
                </c:pt>
                <c:pt idx="8924">
                  <c:v>42479.415902777779</c:v>
                </c:pt>
                <c:pt idx="8925">
                  <c:v>42479.417060185187</c:v>
                </c:pt>
                <c:pt idx="8926">
                  <c:v>42479.418206018519</c:v>
                </c:pt>
                <c:pt idx="8927">
                  <c:v>42479.419374999998</c:v>
                </c:pt>
                <c:pt idx="8928">
                  <c:v>42479.420532407406</c:v>
                </c:pt>
                <c:pt idx="8929">
                  <c:v>42479.421689814815</c:v>
                </c:pt>
                <c:pt idx="8930">
                  <c:v>42479.422847222224</c:v>
                </c:pt>
                <c:pt idx="8931">
                  <c:v>42479.424004629633</c:v>
                </c:pt>
                <c:pt idx="8932">
                  <c:v>42479.425162037034</c:v>
                </c:pt>
                <c:pt idx="8933">
                  <c:v>42479.426319444443</c:v>
                </c:pt>
                <c:pt idx="8934">
                  <c:v>42479.427465277775</c:v>
                </c:pt>
                <c:pt idx="8935">
                  <c:v>42479.42863425926</c:v>
                </c:pt>
                <c:pt idx="8936">
                  <c:v>42479.429791666669</c:v>
                </c:pt>
                <c:pt idx="8937">
                  <c:v>42479.430949074071</c:v>
                </c:pt>
                <c:pt idx="8938">
                  <c:v>42479.432106481479</c:v>
                </c:pt>
                <c:pt idx="8939">
                  <c:v>42479.433263888888</c:v>
                </c:pt>
                <c:pt idx="8940">
                  <c:v>42479.434421296297</c:v>
                </c:pt>
                <c:pt idx="8941">
                  <c:v>42479.435578703706</c:v>
                </c:pt>
                <c:pt idx="8942">
                  <c:v>42479.436724537038</c:v>
                </c:pt>
                <c:pt idx="8943">
                  <c:v>42479.437893518516</c:v>
                </c:pt>
                <c:pt idx="8944">
                  <c:v>42479.439050925925</c:v>
                </c:pt>
                <c:pt idx="8945">
                  <c:v>42479.440208333333</c:v>
                </c:pt>
                <c:pt idx="8946">
                  <c:v>42479.441365740742</c:v>
                </c:pt>
                <c:pt idx="8947">
                  <c:v>42479.442523148151</c:v>
                </c:pt>
                <c:pt idx="8948">
                  <c:v>42479.443680555552</c:v>
                </c:pt>
                <c:pt idx="8949">
                  <c:v>42479.444837962961</c:v>
                </c:pt>
                <c:pt idx="8950">
                  <c:v>42479.446006944447</c:v>
                </c:pt>
                <c:pt idx="8951">
                  <c:v>42479.447152777779</c:v>
                </c:pt>
                <c:pt idx="8952">
                  <c:v>42479.448310185187</c:v>
                </c:pt>
                <c:pt idx="8953">
                  <c:v>42479.449467592596</c:v>
                </c:pt>
                <c:pt idx="8954">
                  <c:v>42479.450624999998</c:v>
                </c:pt>
                <c:pt idx="8955">
                  <c:v>42479.451782407406</c:v>
                </c:pt>
                <c:pt idx="8956">
                  <c:v>42479.452939814815</c:v>
                </c:pt>
                <c:pt idx="8957">
                  <c:v>42479.454097222224</c:v>
                </c:pt>
                <c:pt idx="8958">
                  <c:v>42479.455266203702</c:v>
                </c:pt>
                <c:pt idx="8959">
                  <c:v>42479.456412037034</c:v>
                </c:pt>
                <c:pt idx="8960">
                  <c:v>42479.457569444443</c:v>
                </c:pt>
                <c:pt idx="8961">
                  <c:v>42479.458726851852</c:v>
                </c:pt>
                <c:pt idx="8962">
                  <c:v>42479.45988425926</c:v>
                </c:pt>
                <c:pt idx="8963">
                  <c:v>42479.461041666669</c:v>
                </c:pt>
                <c:pt idx="8964">
                  <c:v>42479.462199074071</c:v>
                </c:pt>
                <c:pt idx="8965">
                  <c:v>42479.463356481479</c:v>
                </c:pt>
                <c:pt idx="8966">
                  <c:v>42479.464525462965</c:v>
                </c:pt>
                <c:pt idx="8967">
                  <c:v>42479.465671296297</c:v>
                </c:pt>
                <c:pt idx="8968">
                  <c:v>42479.466828703706</c:v>
                </c:pt>
                <c:pt idx="8969">
                  <c:v>42479.467997685184</c:v>
                </c:pt>
                <c:pt idx="8970">
                  <c:v>42479.469143518516</c:v>
                </c:pt>
                <c:pt idx="8971">
                  <c:v>42479.470312500001</c:v>
                </c:pt>
                <c:pt idx="8972">
                  <c:v>42479.471458333333</c:v>
                </c:pt>
                <c:pt idx="8973">
                  <c:v>42479.472615740742</c:v>
                </c:pt>
                <c:pt idx="8974">
                  <c:v>42479.47378472222</c:v>
                </c:pt>
                <c:pt idx="8975">
                  <c:v>42479.474930555552</c:v>
                </c:pt>
                <c:pt idx="8976">
                  <c:v>42479.476087962961</c:v>
                </c:pt>
                <c:pt idx="8977">
                  <c:v>42479.477256944447</c:v>
                </c:pt>
                <c:pt idx="8978">
                  <c:v>42479.478402777779</c:v>
                </c:pt>
                <c:pt idx="8979">
                  <c:v>42479.479571759257</c:v>
                </c:pt>
                <c:pt idx="8980">
                  <c:v>42479.480717592596</c:v>
                </c:pt>
                <c:pt idx="8981">
                  <c:v>42479.481874999998</c:v>
                </c:pt>
                <c:pt idx="8982">
                  <c:v>42479.483043981483</c:v>
                </c:pt>
                <c:pt idx="8983">
                  <c:v>42479.484189814815</c:v>
                </c:pt>
                <c:pt idx="8984">
                  <c:v>42479.485347222224</c:v>
                </c:pt>
                <c:pt idx="8985">
                  <c:v>42479.486516203702</c:v>
                </c:pt>
                <c:pt idx="8986">
                  <c:v>42479.487662037034</c:v>
                </c:pt>
                <c:pt idx="8987">
                  <c:v>42479.48883101852</c:v>
                </c:pt>
                <c:pt idx="8988">
                  <c:v>42479.489988425928</c:v>
                </c:pt>
                <c:pt idx="8989">
                  <c:v>42479.49113425926</c:v>
                </c:pt>
                <c:pt idx="8990">
                  <c:v>42479.492303240739</c:v>
                </c:pt>
                <c:pt idx="8991">
                  <c:v>42479.493449074071</c:v>
                </c:pt>
                <c:pt idx="8992">
                  <c:v>42479.494618055556</c:v>
                </c:pt>
                <c:pt idx="8993">
                  <c:v>42479.495775462965</c:v>
                </c:pt>
                <c:pt idx="8994">
                  <c:v>42479.496921296297</c:v>
                </c:pt>
                <c:pt idx="8995">
                  <c:v>42479.498090277775</c:v>
                </c:pt>
                <c:pt idx="8996">
                  <c:v>42479.499247685184</c:v>
                </c:pt>
                <c:pt idx="8997">
                  <c:v>42479.500393518516</c:v>
                </c:pt>
                <c:pt idx="8998">
                  <c:v>42479.501562500001</c:v>
                </c:pt>
                <c:pt idx="8999">
                  <c:v>42479.502708333333</c:v>
                </c:pt>
                <c:pt idx="9000">
                  <c:v>42479.503877314812</c:v>
                </c:pt>
                <c:pt idx="9001">
                  <c:v>42479.50503472222</c:v>
                </c:pt>
                <c:pt idx="9002">
                  <c:v>42479.506180555552</c:v>
                </c:pt>
                <c:pt idx="9003">
                  <c:v>42479.507349537038</c:v>
                </c:pt>
                <c:pt idx="9004">
                  <c:v>42479.508506944447</c:v>
                </c:pt>
                <c:pt idx="9005">
                  <c:v>42479.509652777779</c:v>
                </c:pt>
                <c:pt idx="9006">
                  <c:v>42479.510821759257</c:v>
                </c:pt>
                <c:pt idx="9007">
                  <c:v>42479.511967592596</c:v>
                </c:pt>
                <c:pt idx="9008">
                  <c:v>42479.513136574074</c:v>
                </c:pt>
                <c:pt idx="9009">
                  <c:v>42479.514293981483</c:v>
                </c:pt>
                <c:pt idx="9010">
                  <c:v>42479.515439814815</c:v>
                </c:pt>
                <c:pt idx="9011">
                  <c:v>42479.516608796293</c:v>
                </c:pt>
                <c:pt idx="9012">
                  <c:v>42479.517766203702</c:v>
                </c:pt>
                <c:pt idx="9013">
                  <c:v>42479.518923611111</c:v>
                </c:pt>
                <c:pt idx="9014">
                  <c:v>42479.52008101852</c:v>
                </c:pt>
                <c:pt idx="9015">
                  <c:v>42479.521238425928</c:v>
                </c:pt>
                <c:pt idx="9016">
                  <c:v>42479.52239583333</c:v>
                </c:pt>
                <c:pt idx="9017">
                  <c:v>42479.523553240739</c:v>
                </c:pt>
                <c:pt idx="9018">
                  <c:v>42479.524699074071</c:v>
                </c:pt>
                <c:pt idx="9019">
                  <c:v>42479.525868055556</c:v>
                </c:pt>
                <c:pt idx="9020">
                  <c:v>42479.527025462965</c:v>
                </c:pt>
                <c:pt idx="9021">
                  <c:v>42479.528182870374</c:v>
                </c:pt>
                <c:pt idx="9022">
                  <c:v>42479.529340277775</c:v>
                </c:pt>
                <c:pt idx="9023">
                  <c:v>42479.530497685184</c:v>
                </c:pt>
                <c:pt idx="9024">
                  <c:v>42479.531655092593</c:v>
                </c:pt>
                <c:pt idx="9025">
                  <c:v>42479.532812500001</c:v>
                </c:pt>
                <c:pt idx="9026">
                  <c:v>42479.533958333333</c:v>
                </c:pt>
                <c:pt idx="9027">
                  <c:v>42479.535127314812</c:v>
                </c:pt>
                <c:pt idx="9028">
                  <c:v>42479.53628472222</c:v>
                </c:pt>
                <c:pt idx="9029">
                  <c:v>42479.537442129629</c:v>
                </c:pt>
                <c:pt idx="9030">
                  <c:v>42479.538599537038</c:v>
                </c:pt>
                <c:pt idx="9031">
                  <c:v>42479.539756944447</c:v>
                </c:pt>
                <c:pt idx="9032">
                  <c:v>42479.540914351855</c:v>
                </c:pt>
                <c:pt idx="9033">
                  <c:v>42479.542071759257</c:v>
                </c:pt>
                <c:pt idx="9034">
                  <c:v>42479.543240740742</c:v>
                </c:pt>
                <c:pt idx="9035">
                  <c:v>42479.544386574074</c:v>
                </c:pt>
                <c:pt idx="9036">
                  <c:v>42479.545543981483</c:v>
                </c:pt>
                <c:pt idx="9037">
                  <c:v>42479.546701388892</c:v>
                </c:pt>
                <c:pt idx="9038">
                  <c:v>42479.547858796293</c:v>
                </c:pt>
                <c:pt idx="9039">
                  <c:v>42479.549016203702</c:v>
                </c:pt>
                <c:pt idx="9040">
                  <c:v>42479.550173611111</c:v>
                </c:pt>
                <c:pt idx="9041">
                  <c:v>42479.55133101852</c:v>
                </c:pt>
                <c:pt idx="9042">
                  <c:v>42479.552499999998</c:v>
                </c:pt>
                <c:pt idx="9043">
                  <c:v>42479.55364583333</c:v>
                </c:pt>
                <c:pt idx="9044">
                  <c:v>42479.554803240739</c:v>
                </c:pt>
                <c:pt idx="9045">
                  <c:v>42479.555960648147</c:v>
                </c:pt>
                <c:pt idx="9046">
                  <c:v>42479.557118055556</c:v>
                </c:pt>
                <c:pt idx="9047">
                  <c:v>42479.558275462965</c:v>
                </c:pt>
                <c:pt idx="9048">
                  <c:v>42479.559432870374</c:v>
                </c:pt>
                <c:pt idx="9049">
                  <c:v>42479.560590277775</c:v>
                </c:pt>
                <c:pt idx="9050">
                  <c:v>42479.561759259261</c:v>
                </c:pt>
                <c:pt idx="9051">
                  <c:v>42479.562905092593</c:v>
                </c:pt>
                <c:pt idx="9052">
                  <c:v>42479.564062500001</c:v>
                </c:pt>
                <c:pt idx="9053">
                  <c:v>42479.56523148148</c:v>
                </c:pt>
                <c:pt idx="9054">
                  <c:v>42479.566377314812</c:v>
                </c:pt>
                <c:pt idx="9055">
                  <c:v>42479.567546296297</c:v>
                </c:pt>
                <c:pt idx="9056">
                  <c:v>42479.568692129629</c:v>
                </c:pt>
                <c:pt idx="9057">
                  <c:v>42479.569849537038</c:v>
                </c:pt>
                <c:pt idx="9058">
                  <c:v>42479.571018518516</c:v>
                </c:pt>
                <c:pt idx="9059">
                  <c:v>42479.572164351855</c:v>
                </c:pt>
                <c:pt idx="9060">
                  <c:v>42479.573321759257</c:v>
                </c:pt>
                <c:pt idx="9061">
                  <c:v>42479.574490740742</c:v>
                </c:pt>
                <c:pt idx="9062">
                  <c:v>42479.575636574074</c:v>
                </c:pt>
                <c:pt idx="9063">
                  <c:v>42479.576805555553</c:v>
                </c:pt>
                <c:pt idx="9064">
                  <c:v>42479.577951388892</c:v>
                </c:pt>
                <c:pt idx="9065">
                  <c:v>42479.579108796293</c:v>
                </c:pt>
                <c:pt idx="9066">
                  <c:v>42479.580277777779</c:v>
                </c:pt>
                <c:pt idx="9067">
                  <c:v>42479.581423611111</c:v>
                </c:pt>
                <c:pt idx="9068">
                  <c:v>42479.58258101852</c:v>
                </c:pt>
                <c:pt idx="9069">
                  <c:v>42479.583749999998</c:v>
                </c:pt>
                <c:pt idx="9070">
                  <c:v>42479.58489583333</c:v>
                </c:pt>
                <c:pt idx="9071">
                  <c:v>42479.586064814815</c:v>
                </c:pt>
                <c:pt idx="9072">
                  <c:v>42479.587210648147</c:v>
                </c:pt>
                <c:pt idx="9073">
                  <c:v>42479.588368055556</c:v>
                </c:pt>
                <c:pt idx="9074">
                  <c:v>42479.589537037034</c:v>
                </c:pt>
                <c:pt idx="9075">
                  <c:v>42479.590682870374</c:v>
                </c:pt>
                <c:pt idx="9076">
                  <c:v>42479.591851851852</c:v>
                </c:pt>
                <c:pt idx="9077">
                  <c:v>42479.593009259261</c:v>
                </c:pt>
                <c:pt idx="9078">
                  <c:v>42479.594155092593</c:v>
                </c:pt>
                <c:pt idx="9079">
                  <c:v>42479.595324074071</c:v>
                </c:pt>
                <c:pt idx="9080">
                  <c:v>42479.59648148148</c:v>
                </c:pt>
                <c:pt idx="9081">
                  <c:v>42479.597627314812</c:v>
                </c:pt>
                <c:pt idx="9082">
                  <c:v>42479.598796296297</c:v>
                </c:pt>
                <c:pt idx="9083">
                  <c:v>42479.599942129629</c:v>
                </c:pt>
                <c:pt idx="9084">
                  <c:v>42479.601111111115</c:v>
                </c:pt>
                <c:pt idx="9085">
                  <c:v>42479.602268518516</c:v>
                </c:pt>
                <c:pt idx="9086">
                  <c:v>42479.603414351855</c:v>
                </c:pt>
                <c:pt idx="9087">
                  <c:v>42479.604583333334</c:v>
                </c:pt>
                <c:pt idx="9088">
                  <c:v>42479.605740740742</c:v>
                </c:pt>
                <c:pt idx="9089">
                  <c:v>42479.606886574074</c:v>
                </c:pt>
                <c:pt idx="9090">
                  <c:v>42479.608055555553</c:v>
                </c:pt>
                <c:pt idx="9091">
                  <c:v>42479.609201388892</c:v>
                </c:pt>
                <c:pt idx="9092">
                  <c:v>42479.61037037037</c:v>
                </c:pt>
                <c:pt idx="9093">
                  <c:v>42479.611527777779</c:v>
                </c:pt>
                <c:pt idx="9094">
                  <c:v>42479.612673611111</c:v>
                </c:pt>
                <c:pt idx="9095">
                  <c:v>42479.613842592589</c:v>
                </c:pt>
                <c:pt idx="9096">
                  <c:v>42479.614999999998</c:v>
                </c:pt>
                <c:pt idx="9097">
                  <c:v>42479.616157407407</c:v>
                </c:pt>
                <c:pt idx="9098">
                  <c:v>42479.617314814815</c:v>
                </c:pt>
                <c:pt idx="9099">
                  <c:v>42479.618472222224</c:v>
                </c:pt>
                <c:pt idx="9100">
                  <c:v>42479.619629629633</c:v>
                </c:pt>
                <c:pt idx="9101">
                  <c:v>42479.620787037034</c:v>
                </c:pt>
                <c:pt idx="9102">
                  <c:v>42479.621932870374</c:v>
                </c:pt>
                <c:pt idx="9103">
                  <c:v>42479.623101851852</c:v>
                </c:pt>
                <c:pt idx="9104">
                  <c:v>42479.624259259261</c:v>
                </c:pt>
                <c:pt idx="9105">
                  <c:v>42479.625416666669</c:v>
                </c:pt>
                <c:pt idx="9106">
                  <c:v>42479.626574074071</c:v>
                </c:pt>
                <c:pt idx="9107">
                  <c:v>42479.62773148148</c:v>
                </c:pt>
                <c:pt idx="9108">
                  <c:v>42479.628888888888</c:v>
                </c:pt>
                <c:pt idx="9109">
                  <c:v>42479.630046296297</c:v>
                </c:pt>
                <c:pt idx="9110">
                  <c:v>42479.631192129629</c:v>
                </c:pt>
                <c:pt idx="9111">
                  <c:v>42479.632361111115</c:v>
                </c:pt>
                <c:pt idx="9112">
                  <c:v>42479.633518518516</c:v>
                </c:pt>
                <c:pt idx="9113">
                  <c:v>42479.634675925925</c:v>
                </c:pt>
                <c:pt idx="9114">
                  <c:v>42479.635833333334</c:v>
                </c:pt>
                <c:pt idx="9115">
                  <c:v>42479.636990740742</c:v>
                </c:pt>
                <c:pt idx="9116">
                  <c:v>42479.638148148151</c:v>
                </c:pt>
                <c:pt idx="9117">
                  <c:v>42479.639305555553</c:v>
                </c:pt>
                <c:pt idx="9118">
                  <c:v>42479.640474537038</c:v>
                </c:pt>
                <c:pt idx="9119">
                  <c:v>42479.64162037037</c:v>
                </c:pt>
                <c:pt idx="9120">
                  <c:v>42479.642777777779</c:v>
                </c:pt>
                <c:pt idx="9121">
                  <c:v>42479.643935185188</c:v>
                </c:pt>
                <c:pt idx="9122">
                  <c:v>42479.645092592589</c:v>
                </c:pt>
                <c:pt idx="9123">
                  <c:v>42479.646261574075</c:v>
                </c:pt>
                <c:pt idx="9124">
                  <c:v>42479.647407407407</c:v>
                </c:pt>
                <c:pt idx="9125">
                  <c:v>42479.648564814815</c:v>
                </c:pt>
                <c:pt idx="9126">
                  <c:v>42479.649722222224</c:v>
                </c:pt>
                <c:pt idx="9127">
                  <c:v>42479.650879629633</c:v>
                </c:pt>
                <c:pt idx="9128">
                  <c:v>42479.652037037034</c:v>
                </c:pt>
                <c:pt idx="9129">
                  <c:v>42479.653194444443</c:v>
                </c:pt>
                <c:pt idx="9130">
                  <c:v>42479.654351851852</c:v>
                </c:pt>
                <c:pt idx="9131">
                  <c:v>42479.65552083333</c:v>
                </c:pt>
                <c:pt idx="9132">
                  <c:v>42479.659502314818</c:v>
                </c:pt>
                <c:pt idx="9133">
                  <c:v>42479.662407407406</c:v>
                </c:pt>
                <c:pt idx="9134">
                  <c:v>42479.665289351855</c:v>
                </c:pt>
                <c:pt idx="9135">
                  <c:v>42479.668194444443</c:v>
                </c:pt>
                <c:pt idx="9136">
                  <c:v>42479.671076388891</c:v>
                </c:pt>
                <c:pt idx="9137">
                  <c:v>42479.673981481479</c:v>
                </c:pt>
                <c:pt idx="9138">
                  <c:v>42479.676863425928</c:v>
                </c:pt>
                <c:pt idx="9139">
                  <c:v>42479.679768518516</c:v>
                </c:pt>
                <c:pt idx="9140">
                  <c:v>42479.682650462964</c:v>
                </c:pt>
                <c:pt idx="9141">
                  <c:v>42479.685543981483</c:v>
                </c:pt>
                <c:pt idx="9142">
                  <c:v>42479.688449074078</c:v>
                </c:pt>
                <c:pt idx="9143">
                  <c:v>42479.691331018519</c:v>
                </c:pt>
                <c:pt idx="9144">
                  <c:v>42479.694236111114</c:v>
                </c:pt>
                <c:pt idx="9145">
                  <c:v>42479.697118055556</c:v>
                </c:pt>
                <c:pt idx="9146">
                  <c:v>42479.700023148151</c:v>
                </c:pt>
                <c:pt idx="9147">
                  <c:v>42479.702905092592</c:v>
                </c:pt>
                <c:pt idx="9148">
                  <c:v>42479.705810185187</c:v>
                </c:pt>
                <c:pt idx="9149">
                  <c:v>42479.708692129629</c:v>
                </c:pt>
                <c:pt idx="9150">
                  <c:v>42479.711597222224</c:v>
                </c:pt>
                <c:pt idx="9151">
                  <c:v>42479.714490740742</c:v>
                </c:pt>
                <c:pt idx="9152">
                  <c:v>42479.717372685183</c:v>
                </c:pt>
                <c:pt idx="9153">
                  <c:v>42479.720277777778</c:v>
                </c:pt>
                <c:pt idx="9154">
                  <c:v>42479.72315972222</c:v>
                </c:pt>
                <c:pt idx="9155">
                  <c:v>42479.726064814815</c:v>
                </c:pt>
                <c:pt idx="9156">
                  <c:v>42479.728946759256</c:v>
                </c:pt>
                <c:pt idx="9157">
                  <c:v>42479.731851851851</c:v>
                </c:pt>
                <c:pt idx="9158">
                  <c:v>42479.734733796293</c:v>
                </c:pt>
                <c:pt idx="9159">
                  <c:v>42479.737638888888</c:v>
                </c:pt>
                <c:pt idx="9160">
                  <c:v>42479.740532407406</c:v>
                </c:pt>
                <c:pt idx="9161">
                  <c:v>42479.743425925924</c:v>
                </c:pt>
                <c:pt idx="9162">
                  <c:v>42479.746319444443</c:v>
                </c:pt>
                <c:pt idx="9163">
                  <c:v>42479.749201388891</c:v>
                </c:pt>
                <c:pt idx="9164">
                  <c:v>42479.752106481479</c:v>
                </c:pt>
                <c:pt idx="9165">
                  <c:v>42479.754988425928</c:v>
                </c:pt>
                <c:pt idx="9166">
                  <c:v>42479.757893518516</c:v>
                </c:pt>
                <c:pt idx="9167">
                  <c:v>42479.760775462964</c:v>
                </c:pt>
                <c:pt idx="9168">
                  <c:v>42479.763680555552</c:v>
                </c:pt>
                <c:pt idx="9169">
                  <c:v>42479.766574074078</c:v>
                </c:pt>
                <c:pt idx="9170">
                  <c:v>42479.769467592596</c:v>
                </c:pt>
                <c:pt idx="9171">
                  <c:v>42479.772361111114</c:v>
                </c:pt>
                <c:pt idx="9172">
                  <c:v>42479.775243055556</c:v>
                </c:pt>
                <c:pt idx="9173">
                  <c:v>42479.778148148151</c:v>
                </c:pt>
                <c:pt idx="9174">
                  <c:v>42479.781030092592</c:v>
                </c:pt>
                <c:pt idx="9175">
                  <c:v>42479.783935185187</c:v>
                </c:pt>
                <c:pt idx="9176">
                  <c:v>42479.786817129629</c:v>
                </c:pt>
                <c:pt idx="9177">
                  <c:v>42479.789722222224</c:v>
                </c:pt>
                <c:pt idx="9178">
                  <c:v>42479.792615740742</c:v>
                </c:pt>
                <c:pt idx="9179">
                  <c:v>42479.79550925926</c:v>
                </c:pt>
                <c:pt idx="9180">
                  <c:v>42479.798402777778</c:v>
                </c:pt>
                <c:pt idx="9181">
                  <c:v>42479.801296296297</c:v>
                </c:pt>
                <c:pt idx="9182">
                  <c:v>42479.804189814815</c:v>
                </c:pt>
                <c:pt idx="9183">
                  <c:v>42479.807071759256</c:v>
                </c:pt>
                <c:pt idx="9184">
                  <c:v>42479.809976851851</c:v>
                </c:pt>
                <c:pt idx="9185">
                  <c:v>42479.812858796293</c:v>
                </c:pt>
                <c:pt idx="9186">
                  <c:v>42479.815763888888</c:v>
                </c:pt>
                <c:pt idx="9187">
                  <c:v>42479.818645833337</c:v>
                </c:pt>
                <c:pt idx="9188">
                  <c:v>42479.821550925924</c:v>
                </c:pt>
                <c:pt idx="9189">
                  <c:v>42479.824444444443</c:v>
                </c:pt>
                <c:pt idx="9190">
                  <c:v>42479.827337962961</c:v>
                </c:pt>
                <c:pt idx="9191">
                  <c:v>42479.830231481479</c:v>
                </c:pt>
                <c:pt idx="9192">
                  <c:v>42479.833124999997</c:v>
                </c:pt>
                <c:pt idx="9193">
                  <c:v>42479.836018518516</c:v>
                </c:pt>
                <c:pt idx="9194">
                  <c:v>42479.838900462964</c:v>
                </c:pt>
                <c:pt idx="9195">
                  <c:v>42479.841805555552</c:v>
                </c:pt>
                <c:pt idx="9196">
                  <c:v>42479.844687500001</c:v>
                </c:pt>
                <c:pt idx="9197">
                  <c:v>42479.847592592596</c:v>
                </c:pt>
                <c:pt idx="9198">
                  <c:v>42479.850486111114</c:v>
                </c:pt>
                <c:pt idx="9199">
                  <c:v>42479.853379629632</c:v>
                </c:pt>
                <c:pt idx="9200">
                  <c:v>42479.856273148151</c:v>
                </c:pt>
                <c:pt idx="9201">
                  <c:v>42479.859166666669</c:v>
                </c:pt>
                <c:pt idx="9202">
                  <c:v>42479.862060185187</c:v>
                </c:pt>
                <c:pt idx="9203">
                  <c:v>42479.864953703705</c:v>
                </c:pt>
                <c:pt idx="9204">
                  <c:v>42479.867847222224</c:v>
                </c:pt>
                <c:pt idx="9205">
                  <c:v>42479.870729166665</c:v>
                </c:pt>
                <c:pt idx="9206">
                  <c:v>42479.87363425926</c:v>
                </c:pt>
                <c:pt idx="9207">
                  <c:v>42479.876527777778</c:v>
                </c:pt>
                <c:pt idx="9208">
                  <c:v>42479.879421296297</c:v>
                </c:pt>
                <c:pt idx="9209">
                  <c:v>42479.882314814815</c:v>
                </c:pt>
                <c:pt idx="9210">
                  <c:v>42479.885208333333</c:v>
                </c:pt>
                <c:pt idx="9211">
                  <c:v>42479.888101851851</c:v>
                </c:pt>
                <c:pt idx="9212">
                  <c:v>42479.89099537037</c:v>
                </c:pt>
                <c:pt idx="9213">
                  <c:v>42479.893888888888</c:v>
                </c:pt>
                <c:pt idx="9214">
                  <c:v>42479.896770833337</c:v>
                </c:pt>
                <c:pt idx="9215">
                  <c:v>42479.899675925924</c:v>
                </c:pt>
                <c:pt idx="9216">
                  <c:v>42479.902569444443</c:v>
                </c:pt>
                <c:pt idx="9217">
                  <c:v>42479.905462962961</c:v>
                </c:pt>
                <c:pt idx="9218">
                  <c:v>42479.908356481479</c:v>
                </c:pt>
                <c:pt idx="9219">
                  <c:v>42479.911249999997</c:v>
                </c:pt>
                <c:pt idx="9220">
                  <c:v>42479.914143518516</c:v>
                </c:pt>
                <c:pt idx="9221">
                  <c:v>42479.917037037034</c:v>
                </c:pt>
                <c:pt idx="9222">
                  <c:v>42479.919930555552</c:v>
                </c:pt>
                <c:pt idx="9223">
                  <c:v>42479.922824074078</c:v>
                </c:pt>
                <c:pt idx="9224">
                  <c:v>42479.925717592596</c:v>
                </c:pt>
                <c:pt idx="9225">
                  <c:v>42479.928611111114</c:v>
                </c:pt>
                <c:pt idx="9226">
                  <c:v>42479.931504629632</c:v>
                </c:pt>
                <c:pt idx="9227">
                  <c:v>42479.934398148151</c:v>
                </c:pt>
                <c:pt idx="9228">
                  <c:v>42479.937291666669</c:v>
                </c:pt>
                <c:pt idx="9229">
                  <c:v>42479.940185185187</c:v>
                </c:pt>
                <c:pt idx="9230">
                  <c:v>42479.943078703705</c:v>
                </c:pt>
                <c:pt idx="9231">
                  <c:v>42479.945972222224</c:v>
                </c:pt>
                <c:pt idx="9232">
                  <c:v>42479.948865740742</c:v>
                </c:pt>
                <c:pt idx="9233">
                  <c:v>42479.95175925926</c:v>
                </c:pt>
                <c:pt idx="9234">
                  <c:v>42479.954664351855</c:v>
                </c:pt>
                <c:pt idx="9235">
                  <c:v>42479.957546296297</c:v>
                </c:pt>
                <c:pt idx="9236">
                  <c:v>42479.960439814815</c:v>
                </c:pt>
                <c:pt idx="9237">
                  <c:v>42479.963333333333</c:v>
                </c:pt>
                <c:pt idx="9238">
                  <c:v>42479.966226851851</c:v>
                </c:pt>
                <c:pt idx="9239">
                  <c:v>42479.96912037037</c:v>
                </c:pt>
                <c:pt idx="9240">
                  <c:v>42479.972013888888</c:v>
                </c:pt>
                <c:pt idx="9241">
                  <c:v>42479.974907407406</c:v>
                </c:pt>
                <c:pt idx="9242">
                  <c:v>42479.977800925924</c:v>
                </c:pt>
                <c:pt idx="9243">
                  <c:v>42479.980706018519</c:v>
                </c:pt>
                <c:pt idx="9244">
                  <c:v>42479.983587962961</c:v>
                </c:pt>
                <c:pt idx="9245">
                  <c:v>42479.986493055556</c:v>
                </c:pt>
                <c:pt idx="9246">
                  <c:v>42479.989374999997</c:v>
                </c:pt>
                <c:pt idx="9247">
                  <c:v>42479.992268518516</c:v>
                </c:pt>
                <c:pt idx="9248">
                  <c:v>42479.995162037034</c:v>
                </c:pt>
                <c:pt idx="9249">
                  <c:v>42479.998055555552</c:v>
                </c:pt>
                <c:pt idx="9250">
                  <c:v>42480.000949074078</c:v>
                </c:pt>
                <c:pt idx="9251">
                  <c:v>42480.003842592596</c:v>
                </c:pt>
                <c:pt idx="9252">
                  <c:v>42480.006736111114</c:v>
                </c:pt>
                <c:pt idx="9253">
                  <c:v>42480.009629629632</c:v>
                </c:pt>
                <c:pt idx="9254">
                  <c:v>42480.01253472222</c:v>
                </c:pt>
                <c:pt idx="9255">
                  <c:v>42480.015416666669</c:v>
                </c:pt>
                <c:pt idx="9256">
                  <c:v>42480.018310185187</c:v>
                </c:pt>
                <c:pt idx="9257">
                  <c:v>42480.021203703705</c:v>
                </c:pt>
                <c:pt idx="9258">
                  <c:v>42480.024097222224</c:v>
                </c:pt>
                <c:pt idx="9259">
                  <c:v>42480.026990740742</c:v>
                </c:pt>
                <c:pt idx="9260">
                  <c:v>42480.02988425926</c:v>
                </c:pt>
                <c:pt idx="9261">
                  <c:v>42480.032777777778</c:v>
                </c:pt>
                <c:pt idx="9262">
                  <c:v>42480.035671296297</c:v>
                </c:pt>
                <c:pt idx="9263">
                  <c:v>42480.038576388892</c:v>
                </c:pt>
                <c:pt idx="9264">
                  <c:v>42480.041458333333</c:v>
                </c:pt>
                <c:pt idx="9265">
                  <c:v>42480.044363425928</c:v>
                </c:pt>
                <c:pt idx="9266">
                  <c:v>42480.04724537037</c:v>
                </c:pt>
                <c:pt idx="9267">
                  <c:v>42480.050138888888</c:v>
                </c:pt>
                <c:pt idx="9268">
                  <c:v>42480.053032407406</c:v>
                </c:pt>
                <c:pt idx="9269">
                  <c:v>42480.055925925924</c:v>
                </c:pt>
                <c:pt idx="9270">
                  <c:v>42480.058819444443</c:v>
                </c:pt>
                <c:pt idx="9271">
                  <c:v>42480.061712962961</c:v>
                </c:pt>
                <c:pt idx="9272">
                  <c:v>42480.064618055556</c:v>
                </c:pt>
                <c:pt idx="9273">
                  <c:v>42480.067499999997</c:v>
                </c:pt>
                <c:pt idx="9274">
                  <c:v>42480.070405092592</c:v>
                </c:pt>
                <c:pt idx="9275">
                  <c:v>42480.073287037034</c:v>
                </c:pt>
                <c:pt idx="9276">
                  <c:v>42480.076192129629</c:v>
                </c:pt>
                <c:pt idx="9277">
                  <c:v>42480.079074074078</c:v>
                </c:pt>
                <c:pt idx="9278">
                  <c:v>42480.081967592596</c:v>
                </c:pt>
                <c:pt idx="9279">
                  <c:v>42480.084861111114</c:v>
                </c:pt>
                <c:pt idx="9280">
                  <c:v>42480.087754629632</c:v>
                </c:pt>
                <c:pt idx="9281">
                  <c:v>42480.09065972222</c:v>
                </c:pt>
                <c:pt idx="9282">
                  <c:v>42480.093541666669</c:v>
                </c:pt>
                <c:pt idx="9283">
                  <c:v>42480.096446759257</c:v>
                </c:pt>
                <c:pt idx="9284">
                  <c:v>42480.099328703705</c:v>
                </c:pt>
                <c:pt idx="9285">
                  <c:v>42480.102233796293</c:v>
                </c:pt>
                <c:pt idx="9286">
                  <c:v>42480.105115740742</c:v>
                </c:pt>
                <c:pt idx="9287">
                  <c:v>42480.10800925926</c:v>
                </c:pt>
                <c:pt idx="9288">
                  <c:v>42480.110902777778</c:v>
                </c:pt>
                <c:pt idx="9289">
                  <c:v>42480.113796296297</c:v>
                </c:pt>
                <c:pt idx="9290">
                  <c:v>42480.116701388892</c:v>
                </c:pt>
                <c:pt idx="9291">
                  <c:v>42480.119583333333</c:v>
                </c:pt>
                <c:pt idx="9292">
                  <c:v>42480.122488425928</c:v>
                </c:pt>
                <c:pt idx="9293">
                  <c:v>42480.12537037037</c:v>
                </c:pt>
                <c:pt idx="9294">
                  <c:v>42480.128275462965</c:v>
                </c:pt>
                <c:pt idx="9295">
                  <c:v>42480.131157407406</c:v>
                </c:pt>
                <c:pt idx="9296">
                  <c:v>42480.134062500001</c:v>
                </c:pt>
                <c:pt idx="9297">
                  <c:v>42480.136944444443</c:v>
                </c:pt>
                <c:pt idx="9298">
                  <c:v>42480.139837962961</c:v>
                </c:pt>
                <c:pt idx="9299">
                  <c:v>42480.142743055556</c:v>
                </c:pt>
                <c:pt idx="9300">
                  <c:v>42480.145624999997</c:v>
                </c:pt>
                <c:pt idx="9301">
                  <c:v>42480.148530092592</c:v>
                </c:pt>
                <c:pt idx="9302">
                  <c:v>42480.151412037034</c:v>
                </c:pt>
                <c:pt idx="9303">
                  <c:v>42480.154317129629</c:v>
                </c:pt>
                <c:pt idx="9304">
                  <c:v>42480.157199074078</c:v>
                </c:pt>
                <c:pt idx="9305">
                  <c:v>42480.160104166665</c:v>
                </c:pt>
                <c:pt idx="9306">
                  <c:v>42480.162986111114</c:v>
                </c:pt>
                <c:pt idx="9307">
                  <c:v>42480.165891203702</c:v>
                </c:pt>
                <c:pt idx="9308">
                  <c:v>42480.16878472222</c:v>
                </c:pt>
                <c:pt idx="9309">
                  <c:v>42480.171666666669</c:v>
                </c:pt>
                <c:pt idx="9310">
                  <c:v>42480.174571759257</c:v>
                </c:pt>
                <c:pt idx="9311">
                  <c:v>42480.177453703705</c:v>
                </c:pt>
                <c:pt idx="9312">
                  <c:v>42480.180358796293</c:v>
                </c:pt>
                <c:pt idx="9313">
                  <c:v>42480.183240740742</c:v>
                </c:pt>
                <c:pt idx="9314">
                  <c:v>42480.186145833337</c:v>
                </c:pt>
                <c:pt idx="9315">
                  <c:v>42480.189027777778</c:v>
                </c:pt>
                <c:pt idx="9316">
                  <c:v>42480.191932870373</c:v>
                </c:pt>
                <c:pt idx="9317">
                  <c:v>42480.194814814815</c:v>
                </c:pt>
                <c:pt idx="9318">
                  <c:v>42480.19771990741</c:v>
                </c:pt>
                <c:pt idx="9319">
                  <c:v>42480.200613425928</c:v>
                </c:pt>
                <c:pt idx="9320">
                  <c:v>42480.20349537037</c:v>
                </c:pt>
                <c:pt idx="9321">
                  <c:v>42480.206400462965</c:v>
                </c:pt>
                <c:pt idx="9322">
                  <c:v>42480.209282407406</c:v>
                </c:pt>
                <c:pt idx="9323">
                  <c:v>42480.212187500001</c:v>
                </c:pt>
                <c:pt idx="9324">
                  <c:v>42480.215069444443</c:v>
                </c:pt>
                <c:pt idx="9325">
                  <c:v>42480.217974537038</c:v>
                </c:pt>
                <c:pt idx="9326">
                  <c:v>42480.220856481479</c:v>
                </c:pt>
                <c:pt idx="9327">
                  <c:v>42480.223761574074</c:v>
                </c:pt>
                <c:pt idx="9328">
                  <c:v>42480.226643518516</c:v>
                </c:pt>
                <c:pt idx="9329">
                  <c:v>42480.229548611111</c:v>
                </c:pt>
                <c:pt idx="9330">
                  <c:v>42480.232442129629</c:v>
                </c:pt>
                <c:pt idx="9331">
                  <c:v>42480.235324074078</c:v>
                </c:pt>
                <c:pt idx="9332">
                  <c:v>42480.238229166665</c:v>
                </c:pt>
                <c:pt idx="9333">
                  <c:v>42480.241111111114</c:v>
                </c:pt>
                <c:pt idx="9334">
                  <c:v>42480.244016203702</c:v>
                </c:pt>
                <c:pt idx="9335">
                  <c:v>42480.246898148151</c:v>
                </c:pt>
                <c:pt idx="9336">
                  <c:v>42480.249803240738</c:v>
                </c:pt>
                <c:pt idx="9337">
                  <c:v>42480.252685185187</c:v>
                </c:pt>
                <c:pt idx="9338">
                  <c:v>42480.255590277775</c:v>
                </c:pt>
                <c:pt idx="9339">
                  <c:v>42480.258483796293</c:v>
                </c:pt>
                <c:pt idx="9340">
                  <c:v>42480.261377314811</c:v>
                </c:pt>
                <c:pt idx="9341">
                  <c:v>42480.264270833337</c:v>
                </c:pt>
                <c:pt idx="9342">
                  <c:v>42480.267152777778</c:v>
                </c:pt>
                <c:pt idx="9343">
                  <c:v>42480.270057870373</c:v>
                </c:pt>
                <c:pt idx="9344">
                  <c:v>42480.272939814815</c:v>
                </c:pt>
                <c:pt idx="9345">
                  <c:v>42480.27584490741</c:v>
                </c:pt>
                <c:pt idx="9346">
                  <c:v>42480.278726851851</c:v>
                </c:pt>
                <c:pt idx="9347">
                  <c:v>42480.281631944446</c:v>
                </c:pt>
                <c:pt idx="9348">
                  <c:v>42480.284525462965</c:v>
                </c:pt>
                <c:pt idx="9349">
                  <c:v>42480.287418981483</c:v>
                </c:pt>
                <c:pt idx="9350">
                  <c:v>42480.290312500001</c:v>
                </c:pt>
                <c:pt idx="9351">
                  <c:v>42480.293206018519</c:v>
                </c:pt>
                <c:pt idx="9352">
                  <c:v>42480.296099537038</c:v>
                </c:pt>
                <c:pt idx="9353">
                  <c:v>42480.298981481479</c:v>
                </c:pt>
                <c:pt idx="9354">
                  <c:v>42480.301886574074</c:v>
                </c:pt>
                <c:pt idx="9355">
                  <c:v>42480.304768518516</c:v>
                </c:pt>
                <c:pt idx="9356">
                  <c:v>42480.307673611111</c:v>
                </c:pt>
                <c:pt idx="9357">
                  <c:v>42480.310567129629</c:v>
                </c:pt>
                <c:pt idx="9358">
                  <c:v>42480.313460648147</c:v>
                </c:pt>
                <c:pt idx="9359">
                  <c:v>42480.316354166665</c:v>
                </c:pt>
                <c:pt idx="9360">
                  <c:v>42480.319247685184</c:v>
                </c:pt>
                <c:pt idx="9361">
                  <c:v>42480.322141203702</c:v>
                </c:pt>
                <c:pt idx="9362">
                  <c:v>42480.325023148151</c:v>
                </c:pt>
                <c:pt idx="9363">
                  <c:v>42480.327928240738</c:v>
                </c:pt>
                <c:pt idx="9364">
                  <c:v>42480.330810185187</c:v>
                </c:pt>
                <c:pt idx="9365">
                  <c:v>42480.333715277775</c:v>
                </c:pt>
                <c:pt idx="9366">
                  <c:v>42480.336608796293</c:v>
                </c:pt>
                <c:pt idx="9367">
                  <c:v>42480.339502314811</c:v>
                </c:pt>
                <c:pt idx="9368">
                  <c:v>42480.342395833337</c:v>
                </c:pt>
                <c:pt idx="9369">
                  <c:v>42480.345289351855</c:v>
                </c:pt>
                <c:pt idx="9370">
                  <c:v>42480.348182870373</c:v>
                </c:pt>
                <c:pt idx="9371">
                  <c:v>42480.351076388892</c:v>
                </c:pt>
                <c:pt idx="9372">
                  <c:v>42480.35396990741</c:v>
                </c:pt>
                <c:pt idx="9373">
                  <c:v>42480.356851851851</c:v>
                </c:pt>
                <c:pt idx="9374">
                  <c:v>42480.359756944446</c:v>
                </c:pt>
                <c:pt idx="9375">
                  <c:v>42480.362650462965</c:v>
                </c:pt>
                <c:pt idx="9376">
                  <c:v>42480.365543981483</c:v>
                </c:pt>
                <c:pt idx="9377">
                  <c:v>42480.368437500001</c:v>
                </c:pt>
                <c:pt idx="9378">
                  <c:v>42480.371331018519</c:v>
                </c:pt>
                <c:pt idx="9379">
                  <c:v>42480.374224537038</c:v>
                </c:pt>
                <c:pt idx="9380">
                  <c:v>42480.377118055556</c:v>
                </c:pt>
                <c:pt idx="9381">
                  <c:v>42480.380011574074</c:v>
                </c:pt>
                <c:pt idx="9382">
                  <c:v>42480.382905092592</c:v>
                </c:pt>
                <c:pt idx="9383">
                  <c:v>42480.385798611111</c:v>
                </c:pt>
                <c:pt idx="9384">
                  <c:v>42480.388692129629</c:v>
                </c:pt>
                <c:pt idx="9385">
                  <c:v>42480.391585648147</c:v>
                </c:pt>
                <c:pt idx="9386">
                  <c:v>42480.394479166665</c:v>
                </c:pt>
                <c:pt idx="9387">
                  <c:v>42480.397372685184</c:v>
                </c:pt>
                <c:pt idx="9388">
                  <c:v>42480.400266203702</c:v>
                </c:pt>
                <c:pt idx="9389">
                  <c:v>42480.40315972222</c:v>
                </c:pt>
                <c:pt idx="9390">
                  <c:v>42480.406053240738</c:v>
                </c:pt>
                <c:pt idx="9391">
                  <c:v>42480.408946759257</c:v>
                </c:pt>
                <c:pt idx="9392">
                  <c:v>42480.411840277775</c:v>
                </c:pt>
                <c:pt idx="9393">
                  <c:v>42480.414733796293</c:v>
                </c:pt>
                <c:pt idx="9394">
                  <c:v>42480.417627314811</c:v>
                </c:pt>
                <c:pt idx="9395">
                  <c:v>42480.420520833337</c:v>
                </c:pt>
                <c:pt idx="9396">
                  <c:v>42480.423414351855</c:v>
                </c:pt>
                <c:pt idx="9397">
                  <c:v>42480.426307870373</c:v>
                </c:pt>
                <c:pt idx="9398">
                  <c:v>42480.429201388892</c:v>
                </c:pt>
                <c:pt idx="9399">
                  <c:v>42480.43209490741</c:v>
                </c:pt>
                <c:pt idx="9400">
                  <c:v>42480.434988425928</c:v>
                </c:pt>
                <c:pt idx="9401">
                  <c:v>42480.437881944446</c:v>
                </c:pt>
                <c:pt idx="9402">
                  <c:v>42480.440775462965</c:v>
                </c:pt>
                <c:pt idx="9403">
                  <c:v>42480.443668981483</c:v>
                </c:pt>
                <c:pt idx="9404">
                  <c:v>42480.446574074071</c:v>
                </c:pt>
                <c:pt idx="9405">
                  <c:v>42480.449456018519</c:v>
                </c:pt>
                <c:pt idx="9406">
                  <c:v>42480.452349537038</c:v>
                </c:pt>
                <c:pt idx="9407">
                  <c:v>42480.455243055556</c:v>
                </c:pt>
                <c:pt idx="9408">
                  <c:v>42480.458136574074</c:v>
                </c:pt>
                <c:pt idx="9409">
                  <c:v>42480.461030092592</c:v>
                </c:pt>
                <c:pt idx="9410">
                  <c:v>42480.463923611111</c:v>
                </c:pt>
                <c:pt idx="9411">
                  <c:v>42480.466817129629</c:v>
                </c:pt>
                <c:pt idx="9412">
                  <c:v>42480.469710648147</c:v>
                </c:pt>
                <c:pt idx="9413">
                  <c:v>42480.472604166665</c:v>
                </c:pt>
                <c:pt idx="9414">
                  <c:v>42480.475497685184</c:v>
                </c:pt>
                <c:pt idx="9415">
                  <c:v>42480.478402777779</c:v>
                </c:pt>
                <c:pt idx="9416">
                  <c:v>42480.48128472222</c:v>
                </c:pt>
                <c:pt idx="9417">
                  <c:v>42480.484178240738</c:v>
                </c:pt>
                <c:pt idx="9418">
                  <c:v>42480.487071759257</c:v>
                </c:pt>
                <c:pt idx="9419">
                  <c:v>42480.489965277775</c:v>
                </c:pt>
                <c:pt idx="9420">
                  <c:v>42480.492858796293</c:v>
                </c:pt>
                <c:pt idx="9421">
                  <c:v>42480.495752314811</c:v>
                </c:pt>
                <c:pt idx="9422">
                  <c:v>42480.498645833337</c:v>
                </c:pt>
                <c:pt idx="9423">
                  <c:v>42480.501539351855</c:v>
                </c:pt>
                <c:pt idx="9424">
                  <c:v>42480.504444444443</c:v>
                </c:pt>
                <c:pt idx="9425">
                  <c:v>42480.507326388892</c:v>
                </c:pt>
                <c:pt idx="9426">
                  <c:v>42480.510231481479</c:v>
                </c:pt>
                <c:pt idx="9427">
                  <c:v>42480.513113425928</c:v>
                </c:pt>
                <c:pt idx="9428">
                  <c:v>42480.516006944446</c:v>
                </c:pt>
                <c:pt idx="9429">
                  <c:v>42480.518900462965</c:v>
                </c:pt>
                <c:pt idx="9430">
                  <c:v>42480.521793981483</c:v>
                </c:pt>
                <c:pt idx="9431">
                  <c:v>42480.524687500001</c:v>
                </c:pt>
                <c:pt idx="9432">
                  <c:v>42480.527581018519</c:v>
                </c:pt>
                <c:pt idx="9433">
                  <c:v>42480.530486111114</c:v>
                </c:pt>
                <c:pt idx="9434">
                  <c:v>42480.533368055556</c:v>
                </c:pt>
                <c:pt idx="9435">
                  <c:v>42480.536273148151</c:v>
                </c:pt>
                <c:pt idx="9436">
                  <c:v>42480.539155092592</c:v>
                </c:pt>
                <c:pt idx="9437">
                  <c:v>42480.542048611111</c:v>
                </c:pt>
                <c:pt idx="9438">
                  <c:v>42480.544942129629</c:v>
                </c:pt>
                <c:pt idx="9439">
                  <c:v>42480.547835648147</c:v>
                </c:pt>
                <c:pt idx="9440">
                  <c:v>42480.550729166665</c:v>
                </c:pt>
                <c:pt idx="9441">
                  <c:v>42480.553622685184</c:v>
                </c:pt>
                <c:pt idx="9442">
                  <c:v>42480.556527777779</c:v>
                </c:pt>
                <c:pt idx="9443">
                  <c:v>42480.55940972222</c:v>
                </c:pt>
                <c:pt idx="9444">
                  <c:v>42480.562314814815</c:v>
                </c:pt>
                <c:pt idx="9445">
                  <c:v>42480.565196759257</c:v>
                </c:pt>
                <c:pt idx="9446">
                  <c:v>42480.568101851852</c:v>
                </c:pt>
                <c:pt idx="9447">
                  <c:v>42480.570983796293</c:v>
                </c:pt>
                <c:pt idx="9448">
                  <c:v>42480.573877314811</c:v>
                </c:pt>
                <c:pt idx="9449">
                  <c:v>42480.576770833337</c:v>
                </c:pt>
                <c:pt idx="9450">
                  <c:v>42480.579664351855</c:v>
                </c:pt>
                <c:pt idx="9451">
                  <c:v>42480.582569444443</c:v>
                </c:pt>
                <c:pt idx="9452">
                  <c:v>42480.585451388892</c:v>
                </c:pt>
                <c:pt idx="9453">
                  <c:v>42480.588356481479</c:v>
                </c:pt>
                <c:pt idx="9454">
                  <c:v>42480.591238425928</c:v>
                </c:pt>
                <c:pt idx="9455">
                  <c:v>42480.594143518516</c:v>
                </c:pt>
                <c:pt idx="9456">
                  <c:v>42480.597025462965</c:v>
                </c:pt>
                <c:pt idx="9457">
                  <c:v>42480.599930555552</c:v>
                </c:pt>
                <c:pt idx="9458">
                  <c:v>42480.602812500001</c:v>
                </c:pt>
                <c:pt idx="9459">
                  <c:v>42480.605706018519</c:v>
                </c:pt>
                <c:pt idx="9460">
                  <c:v>42480.608611111114</c:v>
                </c:pt>
                <c:pt idx="9461">
                  <c:v>42480.611493055556</c:v>
                </c:pt>
                <c:pt idx="9462">
                  <c:v>42480.614398148151</c:v>
                </c:pt>
                <c:pt idx="9463">
                  <c:v>42480.617280092592</c:v>
                </c:pt>
                <c:pt idx="9464">
                  <c:v>42480.620185185187</c:v>
                </c:pt>
                <c:pt idx="9465">
                  <c:v>42480.623067129629</c:v>
                </c:pt>
                <c:pt idx="9466">
                  <c:v>42480.625972222224</c:v>
                </c:pt>
                <c:pt idx="9467">
                  <c:v>42480.628854166665</c:v>
                </c:pt>
                <c:pt idx="9468">
                  <c:v>42480.631747685184</c:v>
                </c:pt>
                <c:pt idx="9469">
                  <c:v>42480.634652777779</c:v>
                </c:pt>
                <c:pt idx="9470">
                  <c:v>42480.63753472222</c:v>
                </c:pt>
                <c:pt idx="9471">
                  <c:v>42480.640439814815</c:v>
                </c:pt>
                <c:pt idx="9472">
                  <c:v>42480.643321759257</c:v>
                </c:pt>
                <c:pt idx="9473">
                  <c:v>42480.646226851852</c:v>
                </c:pt>
                <c:pt idx="9474">
                  <c:v>42480.649108796293</c:v>
                </c:pt>
                <c:pt idx="9475">
                  <c:v>42480.652013888888</c:v>
                </c:pt>
                <c:pt idx="9476">
                  <c:v>42480.654895833337</c:v>
                </c:pt>
                <c:pt idx="9477">
                  <c:v>42480.657800925925</c:v>
                </c:pt>
                <c:pt idx="9478">
                  <c:v>42480.660682870373</c:v>
                </c:pt>
                <c:pt idx="9479">
                  <c:v>42480.663576388892</c:v>
                </c:pt>
                <c:pt idx="9480">
                  <c:v>42480.666481481479</c:v>
                </c:pt>
                <c:pt idx="9481">
                  <c:v>42480.669363425928</c:v>
                </c:pt>
                <c:pt idx="9482">
                  <c:v>42480.672268518516</c:v>
                </c:pt>
                <c:pt idx="9483">
                  <c:v>42480.675150462965</c:v>
                </c:pt>
                <c:pt idx="9484">
                  <c:v>42480.678055555552</c:v>
                </c:pt>
                <c:pt idx="9485">
                  <c:v>42480.680937500001</c:v>
                </c:pt>
                <c:pt idx="9486">
                  <c:v>42480.683842592596</c:v>
                </c:pt>
                <c:pt idx="9487">
                  <c:v>42480.686724537038</c:v>
                </c:pt>
                <c:pt idx="9488">
                  <c:v>42480.689629629633</c:v>
                </c:pt>
                <c:pt idx="9489">
                  <c:v>42480.692523148151</c:v>
                </c:pt>
                <c:pt idx="9490">
                  <c:v>42480.695405092592</c:v>
                </c:pt>
                <c:pt idx="9491">
                  <c:v>42480.698310185187</c:v>
                </c:pt>
                <c:pt idx="9492">
                  <c:v>42480.701192129629</c:v>
                </c:pt>
                <c:pt idx="9493">
                  <c:v>42480.704097222224</c:v>
                </c:pt>
                <c:pt idx="9494">
                  <c:v>42480.706979166665</c:v>
                </c:pt>
                <c:pt idx="9495">
                  <c:v>42480.70988425926</c:v>
                </c:pt>
                <c:pt idx="9496">
                  <c:v>42480.712766203702</c:v>
                </c:pt>
                <c:pt idx="9497">
                  <c:v>42480.715671296297</c:v>
                </c:pt>
                <c:pt idx="9498">
                  <c:v>42480.718564814815</c:v>
                </c:pt>
                <c:pt idx="9499">
                  <c:v>42480.721458333333</c:v>
                </c:pt>
                <c:pt idx="9500">
                  <c:v>42480.724351851852</c:v>
                </c:pt>
                <c:pt idx="9501">
                  <c:v>42480.727233796293</c:v>
                </c:pt>
                <c:pt idx="9502">
                  <c:v>42480.730138888888</c:v>
                </c:pt>
                <c:pt idx="9503">
                  <c:v>42480.733020833337</c:v>
                </c:pt>
                <c:pt idx="9504">
                  <c:v>42480.735925925925</c:v>
                </c:pt>
                <c:pt idx="9505">
                  <c:v>42480.738807870373</c:v>
                </c:pt>
                <c:pt idx="9506">
                  <c:v>42480.741712962961</c:v>
                </c:pt>
                <c:pt idx="9507">
                  <c:v>42480.744606481479</c:v>
                </c:pt>
                <c:pt idx="9508">
                  <c:v>42480.747499999998</c:v>
                </c:pt>
                <c:pt idx="9509">
                  <c:v>42480.750393518516</c:v>
                </c:pt>
                <c:pt idx="9510">
                  <c:v>42480.753275462965</c:v>
                </c:pt>
                <c:pt idx="9511">
                  <c:v>42480.756180555552</c:v>
                </c:pt>
                <c:pt idx="9512">
                  <c:v>42480.759062500001</c:v>
                </c:pt>
                <c:pt idx="9513">
                  <c:v>42480.761967592596</c:v>
                </c:pt>
                <c:pt idx="9514">
                  <c:v>42480.764849537038</c:v>
                </c:pt>
                <c:pt idx="9515">
                  <c:v>42480.767754629633</c:v>
                </c:pt>
                <c:pt idx="9516">
                  <c:v>42480.770648148151</c:v>
                </c:pt>
                <c:pt idx="9517">
                  <c:v>42480.773541666669</c:v>
                </c:pt>
                <c:pt idx="9518">
                  <c:v>42480.776435185187</c:v>
                </c:pt>
                <c:pt idx="9519">
                  <c:v>42480.779328703706</c:v>
                </c:pt>
                <c:pt idx="9520">
                  <c:v>42480.782222222224</c:v>
                </c:pt>
                <c:pt idx="9521">
                  <c:v>42480.785104166665</c:v>
                </c:pt>
                <c:pt idx="9522">
                  <c:v>42480.78800925926</c:v>
                </c:pt>
                <c:pt idx="9523">
                  <c:v>42480.790891203702</c:v>
                </c:pt>
                <c:pt idx="9524">
                  <c:v>42480.793796296297</c:v>
                </c:pt>
                <c:pt idx="9525">
                  <c:v>42480.796689814815</c:v>
                </c:pt>
                <c:pt idx="9526">
                  <c:v>42480.799583333333</c:v>
                </c:pt>
                <c:pt idx="9527">
                  <c:v>42480.802476851852</c:v>
                </c:pt>
                <c:pt idx="9528">
                  <c:v>42480.80537037037</c:v>
                </c:pt>
                <c:pt idx="9529">
                  <c:v>42480.808263888888</c:v>
                </c:pt>
                <c:pt idx="9530">
                  <c:v>42480.811157407406</c:v>
                </c:pt>
                <c:pt idx="9531">
                  <c:v>42480.814050925925</c:v>
                </c:pt>
                <c:pt idx="9532">
                  <c:v>42480.816932870373</c:v>
                </c:pt>
                <c:pt idx="9533">
                  <c:v>42480.819837962961</c:v>
                </c:pt>
                <c:pt idx="9534">
                  <c:v>42480.822731481479</c:v>
                </c:pt>
                <c:pt idx="9535">
                  <c:v>42480.825624999998</c:v>
                </c:pt>
                <c:pt idx="9536">
                  <c:v>42480.828518518516</c:v>
                </c:pt>
                <c:pt idx="9537">
                  <c:v>42480.831412037034</c:v>
                </c:pt>
                <c:pt idx="9538">
                  <c:v>42480.834305555552</c:v>
                </c:pt>
                <c:pt idx="9539">
                  <c:v>42480.837199074071</c:v>
                </c:pt>
                <c:pt idx="9540">
                  <c:v>42480.840092592596</c:v>
                </c:pt>
                <c:pt idx="9541">
                  <c:v>42480.842986111114</c:v>
                </c:pt>
                <c:pt idx="9542">
                  <c:v>42480.845879629633</c:v>
                </c:pt>
                <c:pt idx="9543">
                  <c:v>42480.848761574074</c:v>
                </c:pt>
                <c:pt idx="9544">
                  <c:v>42480.851666666669</c:v>
                </c:pt>
                <c:pt idx="9545">
                  <c:v>42480.854560185187</c:v>
                </c:pt>
                <c:pt idx="9546">
                  <c:v>42480.857453703706</c:v>
                </c:pt>
                <c:pt idx="9547">
                  <c:v>42480.860347222224</c:v>
                </c:pt>
                <c:pt idx="9548">
                  <c:v>42480.863240740742</c:v>
                </c:pt>
                <c:pt idx="9549">
                  <c:v>42480.86613425926</c:v>
                </c:pt>
                <c:pt idx="9550">
                  <c:v>42480.869027777779</c:v>
                </c:pt>
                <c:pt idx="9551">
                  <c:v>42480.871921296297</c:v>
                </c:pt>
                <c:pt idx="9552">
                  <c:v>42480.874803240738</c:v>
                </c:pt>
                <c:pt idx="9553">
                  <c:v>42480.877708333333</c:v>
                </c:pt>
                <c:pt idx="9554">
                  <c:v>42480.880601851852</c:v>
                </c:pt>
                <c:pt idx="9555">
                  <c:v>42480.88349537037</c:v>
                </c:pt>
                <c:pt idx="9556">
                  <c:v>42480.886388888888</c:v>
                </c:pt>
                <c:pt idx="9557">
                  <c:v>42480.889282407406</c:v>
                </c:pt>
                <c:pt idx="9558">
                  <c:v>42480.892175925925</c:v>
                </c:pt>
                <c:pt idx="9559">
                  <c:v>42480.895069444443</c:v>
                </c:pt>
                <c:pt idx="9560">
                  <c:v>42480.897962962961</c:v>
                </c:pt>
                <c:pt idx="9561">
                  <c:v>42480.900856481479</c:v>
                </c:pt>
                <c:pt idx="9562">
                  <c:v>42480.903749999998</c:v>
                </c:pt>
                <c:pt idx="9563">
                  <c:v>42480.906643518516</c:v>
                </c:pt>
                <c:pt idx="9564">
                  <c:v>42480.909537037034</c:v>
                </c:pt>
                <c:pt idx="9565">
                  <c:v>42480.912430555552</c:v>
                </c:pt>
                <c:pt idx="9566">
                  <c:v>42480.915324074071</c:v>
                </c:pt>
                <c:pt idx="9567">
                  <c:v>42480.918217592596</c:v>
                </c:pt>
                <c:pt idx="9568">
                  <c:v>42480.921111111114</c:v>
                </c:pt>
                <c:pt idx="9569">
                  <c:v>42480.924004629633</c:v>
                </c:pt>
                <c:pt idx="9570">
                  <c:v>42480.926898148151</c:v>
                </c:pt>
                <c:pt idx="9571">
                  <c:v>42480.929791666669</c:v>
                </c:pt>
                <c:pt idx="9572">
                  <c:v>42480.932696759257</c:v>
                </c:pt>
                <c:pt idx="9573">
                  <c:v>42480.935578703706</c:v>
                </c:pt>
                <c:pt idx="9574">
                  <c:v>42480.938472222224</c:v>
                </c:pt>
                <c:pt idx="9575">
                  <c:v>42480.941365740742</c:v>
                </c:pt>
                <c:pt idx="9576">
                  <c:v>42480.94425925926</c:v>
                </c:pt>
                <c:pt idx="9577">
                  <c:v>42480.947152777779</c:v>
                </c:pt>
                <c:pt idx="9578">
                  <c:v>42480.950046296297</c:v>
                </c:pt>
                <c:pt idx="9579">
                  <c:v>42480.952939814815</c:v>
                </c:pt>
                <c:pt idx="9580">
                  <c:v>42480.955833333333</c:v>
                </c:pt>
                <c:pt idx="9581">
                  <c:v>42480.958738425928</c:v>
                </c:pt>
                <c:pt idx="9582">
                  <c:v>42480.96162037037</c:v>
                </c:pt>
                <c:pt idx="9583">
                  <c:v>42480.964525462965</c:v>
                </c:pt>
                <c:pt idx="9584">
                  <c:v>42480.967407407406</c:v>
                </c:pt>
                <c:pt idx="9585">
                  <c:v>42480.970300925925</c:v>
                </c:pt>
                <c:pt idx="9586">
                  <c:v>42480.973194444443</c:v>
                </c:pt>
                <c:pt idx="9587">
                  <c:v>42480.976087962961</c:v>
                </c:pt>
                <c:pt idx="9588">
                  <c:v>42480.978981481479</c:v>
                </c:pt>
                <c:pt idx="9589">
                  <c:v>42480.981874999998</c:v>
                </c:pt>
                <c:pt idx="9590">
                  <c:v>42480.984780092593</c:v>
                </c:pt>
                <c:pt idx="9591">
                  <c:v>42480.987662037034</c:v>
                </c:pt>
                <c:pt idx="9592">
                  <c:v>42480.990567129629</c:v>
                </c:pt>
                <c:pt idx="9593">
                  <c:v>42480.993449074071</c:v>
                </c:pt>
                <c:pt idx="9594">
                  <c:v>42480.996342592596</c:v>
                </c:pt>
                <c:pt idx="9595">
                  <c:v>42480.999236111114</c:v>
                </c:pt>
                <c:pt idx="9596">
                  <c:v>42481.002129629633</c:v>
                </c:pt>
                <c:pt idx="9597">
                  <c:v>42481.005023148151</c:v>
                </c:pt>
                <c:pt idx="9598">
                  <c:v>42481.007916666669</c:v>
                </c:pt>
                <c:pt idx="9599">
                  <c:v>42481.010821759257</c:v>
                </c:pt>
                <c:pt idx="9600">
                  <c:v>42481.013703703706</c:v>
                </c:pt>
                <c:pt idx="9601">
                  <c:v>42481.016608796293</c:v>
                </c:pt>
                <c:pt idx="9602">
                  <c:v>42481.019490740742</c:v>
                </c:pt>
                <c:pt idx="9603">
                  <c:v>42481.02239583333</c:v>
                </c:pt>
                <c:pt idx="9604">
                  <c:v>42481.025277777779</c:v>
                </c:pt>
                <c:pt idx="9605">
                  <c:v>42481.028171296297</c:v>
                </c:pt>
                <c:pt idx="9606">
                  <c:v>42481.031064814815</c:v>
                </c:pt>
                <c:pt idx="9607">
                  <c:v>42481.033958333333</c:v>
                </c:pt>
                <c:pt idx="9608">
                  <c:v>42481.036851851852</c:v>
                </c:pt>
                <c:pt idx="9609">
                  <c:v>42481.03974537037</c:v>
                </c:pt>
                <c:pt idx="9610">
                  <c:v>42481.042650462965</c:v>
                </c:pt>
                <c:pt idx="9611">
                  <c:v>42481.045532407406</c:v>
                </c:pt>
                <c:pt idx="9612">
                  <c:v>42481.048437500001</c:v>
                </c:pt>
                <c:pt idx="9613">
                  <c:v>42481.051319444443</c:v>
                </c:pt>
                <c:pt idx="9614">
                  <c:v>42481.054224537038</c:v>
                </c:pt>
                <c:pt idx="9615">
                  <c:v>42481.057106481479</c:v>
                </c:pt>
                <c:pt idx="9616">
                  <c:v>42481.06</c:v>
                </c:pt>
                <c:pt idx="9617">
                  <c:v>42481.062893518516</c:v>
                </c:pt>
                <c:pt idx="9618">
                  <c:v>42481.065787037034</c:v>
                </c:pt>
                <c:pt idx="9619">
                  <c:v>42481.068692129629</c:v>
                </c:pt>
                <c:pt idx="9620">
                  <c:v>42481.071574074071</c:v>
                </c:pt>
                <c:pt idx="9621">
                  <c:v>42481.074479166666</c:v>
                </c:pt>
                <c:pt idx="9622">
                  <c:v>42481.077361111114</c:v>
                </c:pt>
                <c:pt idx="9623">
                  <c:v>42481.080266203702</c:v>
                </c:pt>
                <c:pt idx="9624">
                  <c:v>42481.083148148151</c:v>
                </c:pt>
                <c:pt idx="9625">
                  <c:v>42481.086041666669</c:v>
                </c:pt>
                <c:pt idx="9626">
                  <c:v>42481.088935185187</c:v>
                </c:pt>
                <c:pt idx="9627">
                  <c:v>42481.091828703706</c:v>
                </c:pt>
                <c:pt idx="9628">
                  <c:v>42481.094733796293</c:v>
                </c:pt>
                <c:pt idx="9629">
                  <c:v>42481.097615740742</c:v>
                </c:pt>
                <c:pt idx="9630">
                  <c:v>42481.10052083333</c:v>
                </c:pt>
                <c:pt idx="9631">
                  <c:v>42481.103402777779</c:v>
                </c:pt>
                <c:pt idx="9632">
                  <c:v>42481.106307870374</c:v>
                </c:pt>
                <c:pt idx="9633">
                  <c:v>42481.109189814815</c:v>
                </c:pt>
                <c:pt idx="9634">
                  <c:v>42481.11209490741</c:v>
                </c:pt>
                <c:pt idx="9635">
                  <c:v>42481.114976851852</c:v>
                </c:pt>
                <c:pt idx="9636">
                  <c:v>42481.11787037037</c:v>
                </c:pt>
                <c:pt idx="9637">
                  <c:v>42481.120775462965</c:v>
                </c:pt>
                <c:pt idx="9638">
                  <c:v>42481.123657407406</c:v>
                </c:pt>
                <c:pt idx="9639">
                  <c:v>42481.126562500001</c:v>
                </c:pt>
                <c:pt idx="9640">
                  <c:v>42481.129444444443</c:v>
                </c:pt>
                <c:pt idx="9641">
                  <c:v>42481.132349537038</c:v>
                </c:pt>
                <c:pt idx="9642">
                  <c:v>42481.135231481479</c:v>
                </c:pt>
                <c:pt idx="9643">
                  <c:v>42481.138136574074</c:v>
                </c:pt>
                <c:pt idx="9644">
                  <c:v>42481.141018518516</c:v>
                </c:pt>
                <c:pt idx="9645">
                  <c:v>42481.143923611111</c:v>
                </c:pt>
                <c:pt idx="9646">
                  <c:v>42481.146817129629</c:v>
                </c:pt>
                <c:pt idx="9647">
                  <c:v>42481.149699074071</c:v>
                </c:pt>
                <c:pt idx="9648">
                  <c:v>42481.152604166666</c:v>
                </c:pt>
                <c:pt idx="9649">
                  <c:v>42481.155486111114</c:v>
                </c:pt>
                <c:pt idx="9650">
                  <c:v>42481.158391203702</c:v>
                </c:pt>
                <c:pt idx="9651">
                  <c:v>42481.161273148151</c:v>
                </c:pt>
                <c:pt idx="9652">
                  <c:v>42481.164178240739</c:v>
                </c:pt>
                <c:pt idx="9653">
                  <c:v>42481.167060185187</c:v>
                </c:pt>
                <c:pt idx="9654">
                  <c:v>42481.169965277775</c:v>
                </c:pt>
                <c:pt idx="9655">
                  <c:v>42481.172858796293</c:v>
                </c:pt>
                <c:pt idx="9656">
                  <c:v>42481.175752314812</c:v>
                </c:pt>
                <c:pt idx="9657">
                  <c:v>42481.17864583333</c:v>
                </c:pt>
                <c:pt idx="9658">
                  <c:v>42481.181527777779</c:v>
                </c:pt>
                <c:pt idx="9659">
                  <c:v>42481.184432870374</c:v>
                </c:pt>
                <c:pt idx="9660">
                  <c:v>42481.187314814815</c:v>
                </c:pt>
                <c:pt idx="9661">
                  <c:v>42481.19021990741</c:v>
                </c:pt>
                <c:pt idx="9662">
                  <c:v>42481.193101851852</c:v>
                </c:pt>
                <c:pt idx="9663">
                  <c:v>42481.196006944447</c:v>
                </c:pt>
                <c:pt idx="9664">
                  <c:v>42481.198888888888</c:v>
                </c:pt>
                <c:pt idx="9665">
                  <c:v>42481.201793981483</c:v>
                </c:pt>
                <c:pt idx="9666">
                  <c:v>42481.204687500001</c:v>
                </c:pt>
                <c:pt idx="9667">
                  <c:v>42481.20758101852</c:v>
                </c:pt>
                <c:pt idx="9668">
                  <c:v>42481.210474537038</c:v>
                </c:pt>
                <c:pt idx="9669">
                  <c:v>42481.213356481479</c:v>
                </c:pt>
                <c:pt idx="9670">
                  <c:v>42481.216261574074</c:v>
                </c:pt>
                <c:pt idx="9671">
                  <c:v>42481.219143518516</c:v>
                </c:pt>
                <c:pt idx="9672">
                  <c:v>42481.222048611111</c:v>
                </c:pt>
                <c:pt idx="9673">
                  <c:v>42481.224930555552</c:v>
                </c:pt>
                <c:pt idx="9674">
                  <c:v>42481.227835648147</c:v>
                </c:pt>
                <c:pt idx="9675">
                  <c:v>42481.230729166666</c:v>
                </c:pt>
                <c:pt idx="9676">
                  <c:v>42481.233622685184</c:v>
                </c:pt>
                <c:pt idx="9677">
                  <c:v>42481.236516203702</c:v>
                </c:pt>
                <c:pt idx="9678">
                  <c:v>42481.23940972222</c:v>
                </c:pt>
                <c:pt idx="9679">
                  <c:v>42481.242303240739</c:v>
                </c:pt>
                <c:pt idx="9680">
                  <c:v>42481.245185185187</c:v>
                </c:pt>
                <c:pt idx="9681">
                  <c:v>42481.248090277775</c:v>
                </c:pt>
                <c:pt idx="9682">
                  <c:v>42481.250972222224</c:v>
                </c:pt>
                <c:pt idx="9683">
                  <c:v>42481.253877314812</c:v>
                </c:pt>
                <c:pt idx="9684">
                  <c:v>42481.25677083333</c:v>
                </c:pt>
                <c:pt idx="9685">
                  <c:v>42481.259664351855</c:v>
                </c:pt>
                <c:pt idx="9686">
                  <c:v>42481.262557870374</c:v>
                </c:pt>
                <c:pt idx="9687">
                  <c:v>42481.265451388892</c:v>
                </c:pt>
                <c:pt idx="9688">
                  <c:v>42481.26834490741</c:v>
                </c:pt>
                <c:pt idx="9689">
                  <c:v>42481.271226851852</c:v>
                </c:pt>
                <c:pt idx="9690">
                  <c:v>42481.274131944447</c:v>
                </c:pt>
                <c:pt idx="9691">
                  <c:v>42481.277013888888</c:v>
                </c:pt>
                <c:pt idx="9692">
                  <c:v>42481.279918981483</c:v>
                </c:pt>
                <c:pt idx="9693">
                  <c:v>42481.282812500001</c:v>
                </c:pt>
                <c:pt idx="9694">
                  <c:v>42481.28570601852</c:v>
                </c:pt>
                <c:pt idx="9695">
                  <c:v>42481.288599537038</c:v>
                </c:pt>
                <c:pt idx="9696">
                  <c:v>42481.291493055556</c:v>
                </c:pt>
                <c:pt idx="9697">
                  <c:v>42481.294386574074</c:v>
                </c:pt>
                <c:pt idx="9698">
                  <c:v>42481.297280092593</c:v>
                </c:pt>
                <c:pt idx="9699">
                  <c:v>42481.300173611111</c:v>
                </c:pt>
                <c:pt idx="9700">
                  <c:v>42481.303055555552</c:v>
                </c:pt>
                <c:pt idx="9701">
                  <c:v>42481.305960648147</c:v>
                </c:pt>
                <c:pt idx="9702">
                  <c:v>42481.308854166666</c:v>
                </c:pt>
                <c:pt idx="9703">
                  <c:v>42481.311747685184</c:v>
                </c:pt>
                <c:pt idx="9704">
                  <c:v>42481.314641203702</c:v>
                </c:pt>
                <c:pt idx="9705">
                  <c:v>42481.31753472222</c:v>
                </c:pt>
                <c:pt idx="9706">
                  <c:v>42481.320428240739</c:v>
                </c:pt>
                <c:pt idx="9707">
                  <c:v>42481.323321759257</c:v>
                </c:pt>
                <c:pt idx="9708">
                  <c:v>42481.326215277775</c:v>
                </c:pt>
                <c:pt idx="9709">
                  <c:v>42481.329108796293</c:v>
                </c:pt>
                <c:pt idx="9710">
                  <c:v>42481.332002314812</c:v>
                </c:pt>
                <c:pt idx="9711">
                  <c:v>42481.33488425926</c:v>
                </c:pt>
                <c:pt idx="9712">
                  <c:v>42481.337789351855</c:v>
                </c:pt>
                <c:pt idx="9713">
                  <c:v>42481.340682870374</c:v>
                </c:pt>
                <c:pt idx="9714">
                  <c:v>42481.343576388892</c:v>
                </c:pt>
                <c:pt idx="9715">
                  <c:v>42481.34646990741</c:v>
                </c:pt>
                <c:pt idx="9716">
                  <c:v>42481.349363425928</c:v>
                </c:pt>
                <c:pt idx="9717">
                  <c:v>42481.352256944447</c:v>
                </c:pt>
                <c:pt idx="9718">
                  <c:v>42481.355150462965</c:v>
                </c:pt>
                <c:pt idx="9719">
                  <c:v>42481.358043981483</c:v>
                </c:pt>
                <c:pt idx="9720">
                  <c:v>42481.360925925925</c:v>
                </c:pt>
                <c:pt idx="9721">
                  <c:v>42481.36383101852</c:v>
                </c:pt>
                <c:pt idx="9722">
                  <c:v>42481.366724537038</c:v>
                </c:pt>
                <c:pt idx="9723">
                  <c:v>42481.369618055556</c:v>
                </c:pt>
                <c:pt idx="9724">
                  <c:v>42481.372511574074</c:v>
                </c:pt>
                <c:pt idx="9725">
                  <c:v>42481.375405092593</c:v>
                </c:pt>
                <c:pt idx="9726">
                  <c:v>42481.378298611111</c:v>
                </c:pt>
                <c:pt idx="9727">
                  <c:v>42481.381192129629</c:v>
                </c:pt>
                <c:pt idx="9728">
                  <c:v>42481.384085648147</c:v>
                </c:pt>
                <c:pt idx="9729">
                  <c:v>42481.386979166666</c:v>
                </c:pt>
                <c:pt idx="9730">
                  <c:v>42481.389872685184</c:v>
                </c:pt>
                <c:pt idx="9731">
                  <c:v>42481.391527777778</c:v>
                </c:pt>
                <c:pt idx="9732">
                  <c:v>42481.391643518517</c:v>
                </c:pt>
                <c:pt idx="9733">
                  <c:v>42481.391759259262</c:v>
                </c:pt>
                <c:pt idx="9734">
                  <c:v>42481.391875000001</c:v>
                </c:pt>
                <c:pt idx="9735">
                  <c:v>42481.39199074074</c:v>
                </c:pt>
                <c:pt idx="9736">
                  <c:v>42481.392106481479</c:v>
                </c:pt>
                <c:pt idx="9737">
                  <c:v>42481.392222222225</c:v>
                </c:pt>
                <c:pt idx="9738">
                  <c:v>42481.392337962963</c:v>
                </c:pt>
                <c:pt idx="9739">
                  <c:v>42481.392453703702</c:v>
                </c:pt>
                <c:pt idx="9740">
                  <c:v>42481.392569444448</c:v>
                </c:pt>
                <c:pt idx="9741">
                  <c:v>42481.392685185187</c:v>
                </c:pt>
                <c:pt idx="9742">
                  <c:v>42481.392812500002</c:v>
                </c:pt>
                <c:pt idx="9743">
                  <c:v>42481.392916666664</c:v>
                </c:pt>
                <c:pt idx="9744">
                  <c:v>42481.39303240741</c:v>
                </c:pt>
                <c:pt idx="9745">
                  <c:v>42481.393148148149</c:v>
                </c:pt>
                <c:pt idx="9746">
                  <c:v>42481.393263888887</c:v>
                </c:pt>
                <c:pt idx="9747">
                  <c:v>42481.393379629626</c:v>
                </c:pt>
                <c:pt idx="9748">
                  <c:v>42481.393495370372</c:v>
                </c:pt>
                <c:pt idx="9749">
                  <c:v>42481.393622685187</c:v>
                </c:pt>
                <c:pt idx="9750">
                  <c:v>42481.393738425926</c:v>
                </c:pt>
                <c:pt idx="9751">
                  <c:v>42481.393842592595</c:v>
                </c:pt>
                <c:pt idx="9752">
                  <c:v>42481.393958333334</c:v>
                </c:pt>
                <c:pt idx="9753">
                  <c:v>42481.394074074073</c:v>
                </c:pt>
                <c:pt idx="9754">
                  <c:v>42481.394189814811</c:v>
                </c:pt>
                <c:pt idx="9755">
                  <c:v>42481.394305555557</c:v>
                </c:pt>
                <c:pt idx="9756">
                  <c:v>42481.394432870373</c:v>
                </c:pt>
                <c:pt idx="9757">
                  <c:v>42481.394548611112</c:v>
                </c:pt>
                <c:pt idx="9758">
                  <c:v>42481.394652777781</c:v>
                </c:pt>
                <c:pt idx="9759">
                  <c:v>42481.394768518519</c:v>
                </c:pt>
                <c:pt idx="9760">
                  <c:v>42481.394884259258</c:v>
                </c:pt>
                <c:pt idx="9761">
                  <c:v>42481.394999999997</c:v>
                </c:pt>
                <c:pt idx="9762">
                  <c:v>42481.395115740743</c:v>
                </c:pt>
                <c:pt idx="9763">
                  <c:v>42481.395231481481</c:v>
                </c:pt>
                <c:pt idx="9764">
                  <c:v>42481.395358796297</c:v>
                </c:pt>
                <c:pt idx="9765">
                  <c:v>42481.395474537036</c:v>
                </c:pt>
                <c:pt idx="9766">
                  <c:v>42481.395578703705</c:v>
                </c:pt>
                <c:pt idx="9767">
                  <c:v>42481.395694444444</c:v>
                </c:pt>
                <c:pt idx="9768">
                  <c:v>42481.395810185182</c:v>
                </c:pt>
                <c:pt idx="9769">
                  <c:v>42481.395925925928</c:v>
                </c:pt>
                <c:pt idx="9770">
                  <c:v>42481.396041666667</c:v>
                </c:pt>
                <c:pt idx="9771">
                  <c:v>42481.396168981482</c:v>
                </c:pt>
                <c:pt idx="9772">
                  <c:v>42481.396284722221</c:v>
                </c:pt>
                <c:pt idx="9773">
                  <c:v>42481.39640046296</c:v>
                </c:pt>
                <c:pt idx="9774">
                  <c:v>42481.396504629629</c:v>
                </c:pt>
                <c:pt idx="9775">
                  <c:v>42481.396620370368</c:v>
                </c:pt>
                <c:pt idx="9776">
                  <c:v>42481.396736111114</c:v>
                </c:pt>
                <c:pt idx="9777">
                  <c:v>42481.396851851852</c:v>
                </c:pt>
                <c:pt idx="9778">
                  <c:v>42481.396979166668</c:v>
                </c:pt>
                <c:pt idx="9779">
                  <c:v>42481.397094907406</c:v>
                </c:pt>
                <c:pt idx="9780">
                  <c:v>42481.397210648145</c:v>
                </c:pt>
                <c:pt idx="9781">
                  <c:v>42481.397326388891</c:v>
                </c:pt>
                <c:pt idx="9782">
                  <c:v>42481.397430555553</c:v>
                </c:pt>
                <c:pt idx="9783">
                  <c:v>42481.397546296299</c:v>
                </c:pt>
                <c:pt idx="9784">
                  <c:v>42481.397662037038</c:v>
                </c:pt>
                <c:pt idx="9785">
                  <c:v>42481.397789351853</c:v>
                </c:pt>
                <c:pt idx="9786">
                  <c:v>42481.397905092592</c:v>
                </c:pt>
                <c:pt idx="9787">
                  <c:v>42481.398020833331</c:v>
                </c:pt>
                <c:pt idx="9788">
                  <c:v>42481.398136574076</c:v>
                </c:pt>
                <c:pt idx="9789">
                  <c:v>42481.398252314815</c:v>
                </c:pt>
                <c:pt idx="9790">
                  <c:v>42481.398356481484</c:v>
                </c:pt>
                <c:pt idx="9791">
                  <c:v>42481.398472222223</c:v>
                </c:pt>
                <c:pt idx="9792">
                  <c:v>42481.398587962962</c:v>
                </c:pt>
                <c:pt idx="9793">
                  <c:v>42481.398715277777</c:v>
                </c:pt>
                <c:pt idx="9794">
                  <c:v>42481.398831018516</c:v>
                </c:pt>
                <c:pt idx="9795">
                  <c:v>42481.398946759262</c:v>
                </c:pt>
                <c:pt idx="9796">
                  <c:v>42481.399062500001</c:v>
                </c:pt>
                <c:pt idx="9797">
                  <c:v>42481.39916666667</c:v>
                </c:pt>
                <c:pt idx="9798">
                  <c:v>42481.399282407408</c:v>
                </c:pt>
                <c:pt idx="9799">
                  <c:v>42481.399398148147</c:v>
                </c:pt>
                <c:pt idx="9800">
                  <c:v>42481.399525462963</c:v>
                </c:pt>
                <c:pt idx="9801">
                  <c:v>42481.399641203701</c:v>
                </c:pt>
                <c:pt idx="9802">
                  <c:v>42481.399756944447</c:v>
                </c:pt>
                <c:pt idx="9803">
                  <c:v>42481.399872685186</c:v>
                </c:pt>
                <c:pt idx="9804">
                  <c:v>42481.399988425925</c:v>
                </c:pt>
                <c:pt idx="9805">
                  <c:v>42481.400092592594</c:v>
                </c:pt>
                <c:pt idx="9806">
                  <c:v>42481.400208333333</c:v>
                </c:pt>
                <c:pt idx="9807">
                  <c:v>42481.400335648148</c:v>
                </c:pt>
                <c:pt idx="9808">
                  <c:v>42481.400451388887</c:v>
                </c:pt>
                <c:pt idx="9809">
                  <c:v>42481.400567129633</c:v>
                </c:pt>
                <c:pt idx="9810">
                  <c:v>42481.400682870371</c:v>
                </c:pt>
                <c:pt idx="9811">
                  <c:v>42481.40079861111</c:v>
                </c:pt>
                <c:pt idx="9812">
                  <c:v>42481.400914351849</c:v>
                </c:pt>
                <c:pt idx="9813">
                  <c:v>42481.401018518518</c:v>
                </c:pt>
                <c:pt idx="9814">
                  <c:v>42481.401145833333</c:v>
                </c:pt>
                <c:pt idx="9815">
                  <c:v>42481.401261574072</c:v>
                </c:pt>
                <c:pt idx="9816">
                  <c:v>42481.401377314818</c:v>
                </c:pt>
                <c:pt idx="9817">
                  <c:v>42481.401493055557</c:v>
                </c:pt>
                <c:pt idx="9818">
                  <c:v>42481.401608796295</c:v>
                </c:pt>
                <c:pt idx="9819">
                  <c:v>42481.401724537034</c:v>
                </c:pt>
                <c:pt idx="9820">
                  <c:v>42481.40184027778</c:v>
                </c:pt>
                <c:pt idx="9821">
                  <c:v>42481.401944444442</c:v>
                </c:pt>
                <c:pt idx="9822">
                  <c:v>42481.402071759258</c:v>
                </c:pt>
                <c:pt idx="9823">
                  <c:v>42481.402187500003</c:v>
                </c:pt>
                <c:pt idx="9824">
                  <c:v>42481.402303240742</c:v>
                </c:pt>
                <c:pt idx="9825">
                  <c:v>42481.402418981481</c:v>
                </c:pt>
                <c:pt idx="9826">
                  <c:v>42481.40253472222</c:v>
                </c:pt>
                <c:pt idx="9827">
                  <c:v>42481.402650462966</c:v>
                </c:pt>
                <c:pt idx="9828">
                  <c:v>42481.402754629627</c:v>
                </c:pt>
                <c:pt idx="9829">
                  <c:v>42481.402881944443</c:v>
                </c:pt>
                <c:pt idx="9830">
                  <c:v>42481.402997685182</c:v>
                </c:pt>
                <c:pt idx="9831">
                  <c:v>42481.403113425928</c:v>
                </c:pt>
                <c:pt idx="9832">
                  <c:v>42481.403229166666</c:v>
                </c:pt>
                <c:pt idx="9833">
                  <c:v>42481.403344907405</c:v>
                </c:pt>
                <c:pt idx="9834">
                  <c:v>42481.403460648151</c:v>
                </c:pt>
                <c:pt idx="9835">
                  <c:v>42481.40357638889</c:v>
                </c:pt>
                <c:pt idx="9836">
                  <c:v>42481.403692129628</c:v>
                </c:pt>
                <c:pt idx="9837">
                  <c:v>42481.403807870367</c:v>
                </c:pt>
                <c:pt idx="9838">
                  <c:v>42481.403923611113</c:v>
                </c:pt>
                <c:pt idx="9839">
                  <c:v>42481.404039351852</c:v>
                </c:pt>
                <c:pt idx="9840">
                  <c:v>42481.40415509259</c:v>
                </c:pt>
                <c:pt idx="9841">
                  <c:v>42481.404270833336</c:v>
                </c:pt>
                <c:pt idx="9842">
                  <c:v>42481.404386574075</c:v>
                </c:pt>
                <c:pt idx="9843">
                  <c:v>42481.404513888891</c:v>
                </c:pt>
                <c:pt idx="9844">
                  <c:v>42481.404618055552</c:v>
                </c:pt>
                <c:pt idx="9845">
                  <c:v>42481.404733796298</c:v>
                </c:pt>
                <c:pt idx="9846">
                  <c:v>42481.404849537037</c:v>
                </c:pt>
                <c:pt idx="9847">
                  <c:v>42481.404965277776</c:v>
                </c:pt>
                <c:pt idx="9848">
                  <c:v>42481.405081018522</c:v>
                </c:pt>
                <c:pt idx="9849">
                  <c:v>42481.40519675926</c:v>
                </c:pt>
                <c:pt idx="9850">
                  <c:v>42481.405324074076</c:v>
                </c:pt>
                <c:pt idx="9851">
                  <c:v>42481.405439814815</c:v>
                </c:pt>
                <c:pt idx="9852">
                  <c:v>42481.405543981484</c:v>
                </c:pt>
                <c:pt idx="9853">
                  <c:v>42481.405659722222</c:v>
                </c:pt>
                <c:pt idx="9854">
                  <c:v>42481.405775462961</c:v>
                </c:pt>
                <c:pt idx="9855">
                  <c:v>42481.405891203707</c:v>
                </c:pt>
                <c:pt idx="9856">
                  <c:v>42481.406006944446</c:v>
                </c:pt>
                <c:pt idx="9857">
                  <c:v>42481.406122685185</c:v>
                </c:pt>
                <c:pt idx="9858">
                  <c:v>42481.40625</c:v>
                </c:pt>
                <c:pt idx="9859">
                  <c:v>42481.406365740739</c:v>
                </c:pt>
                <c:pt idx="9860">
                  <c:v>42481.406469907408</c:v>
                </c:pt>
                <c:pt idx="9861">
                  <c:v>42481.406585648147</c:v>
                </c:pt>
                <c:pt idx="9862">
                  <c:v>42481.406701388885</c:v>
                </c:pt>
                <c:pt idx="9863">
                  <c:v>42481.406817129631</c:v>
                </c:pt>
                <c:pt idx="9864">
                  <c:v>42481.40693287037</c:v>
                </c:pt>
                <c:pt idx="9865">
                  <c:v>42481.407060185185</c:v>
                </c:pt>
                <c:pt idx="9866">
                  <c:v>42481.407175925924</c:v>
                </c:pt>
                <c:pt idx="9867">
                  <c:v>42481.407280092593</c:v>
                </c:pt>
                <c:pt idx="9868">
                  <c:v>42481.407395833332</c:v>
                </c:pt>
                <c:pt idx="9869">
                  <c:v>42481.407511574071</c:v>
                </c:pt>
                <c:pt idx="9870">
                  <c:v>42481.407627314817</c:v>
                </c:pt>
                <c:pt idx="9871">
                  <c:v>42481.407743055555</c:v>
                </c:pt>
                <c:pt idx="9872">
                  <c:v>42481.407870370371</c:v>
                </c:pt>
                <c:pt idx="9873">
                  <c:v>42481.407986111109</c:v>
                </c:pt>
                <c:pt idx="9874">
                  <c:v>42481.408101851855</c:v>
                </c:pt>
                <c:pt idx="9875">
                  <c:v>42481.408206018517</c:v>
                </c:pt>
                <c:pt idx="9876">
                  <c:v>42481.408321759256</c:v>
                </c:pt>
                <c:pt idx="9877">
                  <c:v>42481.408437500002</c:v>
                </c:pt>
                <c:pt idx="9878">
                  <c:v>42481.408553240741</c:v>
                </c:pt>
                <c:pt idx="9879">
                  <c:v>42481.408680555556</c:v>
                </c:pt>
                <c:pt idx="9880">
                  <c:v>42481.408796296295</c:v>
                </c:pt>
                <c:pt idx="9881">
                  <c:v>42481.408912037034</c:v>
                </c:pt>
                <c:pt idx="9882">
                  <c:v>42481.40902777778</c:v>
                </c:pt>
                <c:pt idx="9883">
                  <c:v>42481.409131944441</c:v>
                </c:pt>
                <c:pt idx="9884">
                  <c:v>42481.409247685187</c:v>
                </c:pt>
                <c:pt idx="9885">
                  <c:v>42481.409363425926</c:v>
                </c:pt>
                <c:pt idx="9886">
                  <c:v>42481.409479166665</c:v>
                </c:pt>
                <c:pt idx="9887">
                  <c:v>42481.40960648148</c:v>
                </c:pt>
                <c:pt idx="9888">
                  <c:v>42481.409722222219</c:v>
                </c:pt>
                <c:pt idx="9889">
                  <c:v>42481.409837962965</c:v>
                </c:pt>
                <c:pt idx="9890">
                  <c:v>42481.409953703704</c:v>
                </c:pt>
                <c:pt idx="9891">
                  <c:v>42481.410057870373</c:v>
                </c:pt>
                <c:pt idx="9892">
                  <c:v>42481.410173611112</c:v>
                </c:pt>
                <c:pt idx="9893">
                  <c:v>42481.41028935185</c:v>
                </c:pt>
                <c:pt idx="9894">
                  <c:v>42481.410416666666</c:v>
                </c:pt>
                <c:pt idx="9895">
                  <c:v>42481.410532407404</c:v>
                </c:pt>
                <c:pt idx="9896">
                  <c:v>42481.41064814815</c:v>
                </c:pt>
                <c:pt idx="9897">
                  <c:v>42481.410763888889</c:v>
                </c:pt>
                <c:pt idx="9898">
                  <c:v>42481.410868055558</c:v>
                </c:pt>
                <c:pt idx="9899">
                  <c:v>42481.410983796297</c:v>
                </c:pt>
                <c:pt idx="9900">
                  <c:v>42481.411099537036</c:v>
                </c:pt>
                <c:pt idx="9901">
                  <c:v>42481.411226851851</c:v>
                </c:pt>
                <c:pt idx="9902">
                  <c:v>42481.41134259259</c:v>
                </c:pt>
                <c:pt idx="9903">
                  <c:v>42481.411458333336</c:v>
                </c:pt>
                <c:pt idx="9904">
                  <c:v>42481.411574074074</c:v>
                </c:pt>
                <c:pt idx="9905">
                  <c:v>42481.411689814813</c:v>
                </c:pt>
                <c:pt idx="9906">
                  <c:v>42481.411793981482</c:v>
                </c:pt>
                <c:pt idx="9907">
                  <c:v>42481.411909722221</c:v>
                </c:pt>
                <c:pt idx="9908">
                  <c:v>42481.412037037036</c:v>
                </c:pt>
                <c:pt idx="9909">
                  <c:v>42481.412152777775</c:v>
                </c:pt>
                <c:pt idx="9910">
                  <c:v>42481.412268518521</c:v>
                </c:pt>
                <c:pt idx="9911">
                  <c:v>42481.41238425926</c:v>
                </c:pt>
                <c:pt idx="9912">
                  <c:v>42481.412499999999</c:v>
                </c:pt>
                <c:pt idx="9913">
                  <c:v>42481.412615740737</c:v>
                </c:pt>
                <c:pt idx="9914">
                  <c:v>42481.412719907406</c:v>
                </c:pt>
                <c:pt idx="9915">
                  <c:v>42481.412835648145</c:v>
                </c:pt>
                <c:pt idx="9916">
                  <c:v>42481.412962962961</c:v>
                </c:pt>
                <c:pt idx="9917">
                  <c:v>42481.413078703707</c:v>
                </c:pt>
                <c:pt idx="9918">
                  <c:v>42481.413194444445</c:v>
                </c:pt>
                <c:pt idx="9919">
                  <c:v>42481.413310185184</c:v>
                </c:pt>
                <c:pt idx="9920">
                  <c:v>42481.413425925923</c:v>
                </c:pt>
                <c:pt idx="9921">
                  <c:v>42481.413541666669</c:v>
                </c:pt>
                <c:pt idx="9922">
                  <c:v>42481.413645833331</c:v>
                </c:pt>
                <c:pt idx="9923">
                  <c:v>42481.413773148146</c:v>
                </c:pt>
                <c:pt idx="9924">
                  <c:v>42481.413888888892</c:v>
                </c:pt>
                <c:pt idx="9925">
                  <c:v>42481.414004629631</c:v>
                </c:pt>
                <c:pt idx="9926">
                  <c:v>42481.414120370369</c:v>
                </c:pt>
                <c:pt idx="9927">
                  <c:v>42481.414236111108</c:v>
                </c:pt>
                <c:pt idx="9928">
                  <c:v>42481.414340277777</c:v>
                </c:pt>
                <c:pt idx="9929">
                  <c:v>42481.414467592593</c:v>
                </c:pt>
                <c:pt idx="9930">
                  <c:v>42481.414583333331</c:v>
                </c:pt>
                <c:pt idx="9931">
                  <c:v>42481.414699074077</c:v>
                </c:pt>
                <c:pt idx="9932">
                  <c:v>42481.414814814816</c:v>
                </c:pt>
                <c:pt idx="9933">
                  <c:v>42481.414930555555</c:v>
                </c:pt>
                <c:pt idx="9934">
                  <c:v>42481.415046296293</c:v>
                </c:pt>
                <c:pt idx="9935">
                  <c:v>42481.415162037039</c:v>
                </c:pt>
                <c:pt idx="9936">
                  <c:v>42481.415277777778</c:v>
                </c:pt>
                <c:pt idx="9937">
                  <c:v>42481.415393518517</c:v>
                </c:pt>
                <c:pt idx="9938">
                  <c:v>42481.415509259263</c:v>
                </c:pt>
                <c:pt idx="9939">
                  <c:v>42481.415625000001</c:v>
                </c:pt>
                <c:pt idx="9940">
                  <c:v>42481.41574074074</c:v>
                </c:pt>
                <c:pt idx="9941">
                  <c:v>42481.415856481479</c:v>
                </c:pt>
                <c:pt idx="9942">
                  <c:v>42481.415983796294</c:v>
                </c:pt>
                <c:pt idx="9943">
                  <c:v>42481.416087962964</c:v>
                </c:pt>
                <c:pt idx="9944">
                  <c:v>42481.416203703702</c:v>
                </c:pt>
                <c:pt idx="9945">
                  <c:v>42481.416319444441</c:v>
                </c:pt>
                <c:pt idx="9946">
                  <c:v>42481.416435185187</c:v>
                </c:pt>
                <c:pt idx="9947">
                  <c:v>42481.416550925926</c:v>
                </c:pt>
                <c:pt idx="9948">
                  <c:v>42481.416666666664</c:v>
                </c:pt>
                <c:pt idx="9949">
                  <c:v>42481.41679398148</c:v>
                </c:pt>
                <c:pt idx="9950">
                  <c:v>42481.416898148149</c:v>
                </c:pt>
                <c:pt idx="9951">
                  <c:v>42481.417013888888</c:v>
                </c:pt>
                <c:pt idx="9952">
                  <c:v>42481.417129629626</c:v>
                </c:pt>
                <c:pt idx="9953">
                  <c:v>42481.417245370372</c:v>
                </c:pt>
                <c:pt idx="9954">
                  <c:v>42481.417361111111</c:v>
                </c:pt>
                <c:pt idx="9955">
                  <c:v>42481.41747685185</c:v>
                </c:pt>
                <c:pt idx="9956">
                  <c:v>42481.417604166665</c:v>
                </c:pt>
                <c:pt idx="9957">
                  <c:v>42481.417719907404</c:v>
                </c:pt>
                <c:pt idx="9958">
                  <c:v>42481.417824074073</c:v>
                </c:pt>
                <c:pt idx="9959">
                  <c:v>42481.417939814812</c:v>
                </c:pt>
                <c:pt idx="9960">
                  <c:v>42481.418055555558</c:v>
                </c:pt>
                <c:pt idx="9961">
                  <c:v>42481.418171296296</c:v>
                </c:pt>
                <c:pt idx="9962">
                  <c:v>42481.418287037035</c:v>
                </c:pt>
                <c:pt idx="9963">
                  <c:v>42481.418402777781</c:v>
                </c:pt>
                <c:pt idx="9964">
                  <c:v>42481.418530092589</c:v>
                </c:pt>
                <c:pt idx="9965">
                  <c:v>42481.418645833335</c:v>
                </c:pt>
                <c:pt idx="9966">
                  <c:v>42481.418749999997</c:v>
                </c:pt>
                <c:pt idx="9967">
                  <c:v>42481.418865740743</c:v>
                </c:pt>
                <c:pt idx="9968">
                  <c:v>42481.418981481482</c:v>
                </c:pt>
                <c:pt idx="9969">
                  <c:v>42481.41909722222</c:v>
                </c:pt>
                <c:pt idx="9970">
                  <c:v>42481.419212962966</c:v>
                </c:pt>
                <c:pt idx="9971">
                  <c:v>42481.419340277775</c:v>
                </c:pt>
                <c:pt idx="9972">
                  <c:v>42481.419456018521</c:v>
                </c:pt>
                <c:pt idx="9973">
                  <c:v>42481.419571759259</c:v>
                </c:pt>
                <c:pt idx="9974">
                  <c:v>42481.419675925928</c:v>
                </c:pt>
                <c:pt idx="9975">
                  <c:v>42481.419791666667</c:v>
                </c:pt>
                <c:pt idx="9976">
                  <c:v>42481.419907407406</c:v>
                </c:pt>
                <c:pt idx="9977">
                  <c:v>42481.420034722221</c:v>
                </c:pt>
                <c:pt idx="9978">
                  <c:v>42481.42015046296</c:v>
                </c:pt>
                <c:pt idx="9979">
                  <c:v>42481.420266203706</c:v>
                </c:pt>
                <c:pt idx="9980">
                  <c:v>42481.420381944445</c:v>
                </c:pt>
                <c:pt idx="9981">
                  <c:v>42481.420486111114</c:v>
                </c:pt>
                <c:pt idx="9982">
                  <c:v>42481.420601851853</c:v>
                </c:pt>
                <c:pt idx="9983">
                  <c:v>42481.420717592591</c:v>
                </c:pt>
                <c:pt idx="9984">
                  <c:v>42481.42083333333</c:v>
                </c:pt>
                <c:pt idx="9985">
                  <c:v>42481.420960648145</c:v>
                </c:pt>
                <c:pt idx="9986">
                  <c:v>42481.421076388891</c:v>
                </c:pt>
                <c:pt idx="9987">
                  <c:v>42481.42119212963</c:v>
                </c:pt>
                <c:pt idx="9988">
                  <c:v>42481.421296296299</c:v>
                </c:pt>
                <c:pt idx="9989">
                  <c:v>42481.421412037038</c:v>
                </c:pt>
                <c:pt idx="9990">
                  <c:v>42481.421527777777</c:v>
                </c:pt>
                <c:pt idx="9991">
                  <c:v>42481.421643518515</c:v>
                </c:pt>
                <c:pt idx="9992">
                  <c:v>42481.421770833331</c:v>
                </c:pt>
                <c:pt idx="9993">
                  <c:v>42481.421886574077</c:v>
                </c:pt>
                <c:pt idx="9994">
                  <c:v>42481.422002314815</c:v>
                </c:pt>
                <c:pt idx="9995">
                  <c:v>42481.422118055554</c:v>
                </c:pt>
                <c:pt idx="9996">
                  <c:v>42481.422222222223</c:v>
                </c:pt>
                <c:pt idx="9997">
                  <c:v>42481.422337962962</c:v>
                </c:pt>
                <c:pt idx="9998">
                  <c:v>42481.422453703701</c:v>
                </c:pt>
                <c:pt idx="9999">
                  <c:v>42481.422581018516</c:v>
                </c:pt>
                <c:pt idx="10000">
                  <c:v>42481.422696759262</c:v>
                </c:pt>
                <c:pt idx="10001">
                  <c:v>42481.422812500001</c:v>
                </c:pt>
                <c:pt idx="10002">
                  <c:v>42481.42292824074</c:v>
                </c:pt>
                <c:pt idx="10003">
                  <c:v>42481.423043981478</c:v>
                </c:pt>
                <c:pt idx="10004">
                  <c:v>42481.423148148147</c:v>
                </c:pt>
                <c:pt idx="10005">
                  <c:v>42481.423263888886</c:v>
                </c:pt>
                <c:pt idx="10006">
                  <c:v>42481.423391203702</c:v>
                </c:pt>
                <c:pt idx="10007">
                  <c:v>42481.423506944448</c:v>
                </c:pt>
                <c:pt idx="10008">
                  <c:v>42481.423622685186</c:v>
                </c:pt>
                <c:pt idx="10009">
                  <c:v>42481.423738425925</c:v>
                </c:pt>
                <c:pt idx="10010">
                  <c:v>42481.423854166664</c:v>
                </c:pt>
                <c:pt idx="10011">
                  <c:v>42481.42396990741</c:v>
                </c:pt>
                <c:pt idx="10012">
                  <c:v>42481.424074074072</c:v>
                </c:pt>
                <c:pt idx="10013">
                  <c:v>42481.424189814818</c:v>
                </c:pt>
                <c:pt idx="10014">
                  <c:v>42481.424317129633</c:v>
                </c:pt>
                <c:pt idx="10015">
                  <c:v>42481.424432870372</c:v>
                </c:pt>
                <c:pt idx="10016">
                  <c:v>42481.42454861111</c:v>
                </c:pt>
                <c:pt idx="10017">
                  <c:v>42481.424664351849</c:v>
                </c:pt>
                <c:pt idx="10018">
                  <c:v>42481.424768518518</c:v>
                </c:pt>
                <c:pt idx="10019">
                  <c:v>42481.424884259257</c:v>
                </c:pt>
                <c:pt idx="10020">
                  <c:v>42481.425011574072</c:v>
                </c:pt>
                <c:pt idx="10021">
                  <c:v>42481.425127314818</c:v>
                </c:pt>
                <c:pt idx="10022">
                  <c:v>42481.425243055557</c:v>
                </c:pt>
                <c:pt idx="10023">
                  <c:v>42481.425358796296</c:v>
                </c:pt>
                <c:pt idx="10024">
                  <c:v>42481.425474537034</c:v>
                </c:pt>
                <c:pt idx="10025">
                  <c:v>42481.42559027778</c:v>
                </c:pt>
                <c:pt idx="10026">
                  <c:v>42481.425694444442</c:v>
                </c:pt>
                <c:pt idx="10027">
                  <c:v>42481.425821759258</c:v>
                </c:pt>
                <c:pt idx="10028">
                  <c:v>42481.425937499997</c:v>
                </c:pt>
                <c:pt idx="10029">
                  <c:v>42481.426053240742</c:v>
                </c:pt>
                <c:pt idx="10030">
                  <c:v>42481.426168981481</c:v>
                </c:pt>
                <c:pt idx="10031">
                  <c:v>42481.42628472222</c:v>
                </c:pt>
                <c:pt idx="10032">
                  <c:v>42481.426400462966</c:v>
                </c:pt>
                <c:pt idx="10033">
                  <c:v>42481.426516203705</c:v>
                </c:pt>
                <c:pt idx="10034">
                  <c:v>42481.426620370374</c:v>
                </c:pt>
                <c:pt idx="10035">
                  <c:v>42481.426747685182</c:v>
                </c:pt>
                <c:pt idx="10036">
                  <c:v>42481.426863425928</c:v>
                </c:pt>
                <c:pt idx="10037">
                  <c:v>42481.426979166667</c:v>
                </c:pt>
                <c:pt idx="10038">
                  <c:v>42481.427094907405</c:v>
                </c:pt>
                <c:pt idx="10039">
                  <c:v>42481.427210648151</c:v>
                </c:pt>
                <c:pt idx="10040">
                  <c:v>42481.42732638889</c:v>
                </c:pt>
                <c:pt idx="10041">
                  <c:v>42481.427442129629</c:v>
                </c:pt>
                <c:pt idx="10042">
                  <c:v>42481.427557870367</c:v>
                </c:pt>
                <c:pt idx="10043">
                  <c:v>42481.427673611113</c:v>
                </c:pt>
                <c:pt idx="10044">
                  <c:v>42481.427789351852</c:v>
                </c:pt>
                <c:pt idx="10045">
                  <c:v>42481.427905092591</c:v>
                </c:pt>
                <c:pt idx="10046">
                  <c:v>42481.430856481478</c:v>
                </c:pt>
                <c:pt idx="10047">
                  <c:v>42481.433738425927</c:v>
                </c:pt>
                <c:pt idx="10048">
                  <c:v>42481.436631944445</c:v>
                </c:pt>
                <c:pt idx="10049">
                  <c:v>42481.439525462964</c:v>
                </c:pt>
                <c:pt idx="10050">
                  <c:v>42481.442418981482</c:v>
                </c:pt>
                <c:pt idx="10051">
                  <c:v>42481.4453125</c:v>
                </c:pt>
                <c:pt idx="10052">
                  <c:v>42481.448206018518</c:v>
                </c:pt>
                <c:pt idx="10053">
                  <c:v>42481.451099537036</c:v>
                </c:pt>
                <c:pt idx="10054">
                  <c:v>42481.453993055555</c:v>
                </c:pt>
                <c:pt idx="10055">
                  <c:v>42481.45689814815</c:v>
                </c:pt>
                <c:pt idx="10056">
                  <c:v>42481.459780092591</c:v>
                </c:pt>
                <c:pt idx="10057">
                  <c:v>42481.462673611109</c:v>
                </c:pt>
                <c:pt idx="10058">
                  <c:v>42481.465567129628</c:v>
                </c:pt>
                <c:pt idx="10059">
                  <c:v>42481.468460648146</c:v>
                </c:pt>
                <c:pt idx="10060">
                  <c:v>42481.471354166664</c:v>
                </c:pt>
                <c:pt idx="10061">
                  <c:v>42481.474247685182</c:v>
                </c:pt>
                <c:pt idx="10062">
                  <c:v>42481.477141203701</c:v>
                </c:pt>
                <c:pt idx="10063">
                  <c:v>42481.480034722219</c:v>
                </c:pt>
                <c:pt idx="10064">
                  <c:v>42481.482939814814</c:v>
                </c:pt>
                <c:pt idx="10065">
                  <c:v>42481.485821759263</c:v>
                </c:pt>
                <c:pt idx="10066">
                  <c:v>42481.488726851851</c:v>
                </c:pt>
                <c:pt idx="10067">
                  <c:v>42481.491608796299</c:v>
                </c:pt>
                <c:pt idx="10068">
                  <c:v>42481.494502314818</c:v>
                </c:pt>
                <c:pt idx="10069">
                  <c:v>42481.497395833336</c:v>
                </c:pt>
                <c:pt idx="10070">
                  <c:v>42481.500289351854</c:v>
                </c:pt>
                <c:pt idx="10071">
                  <c:v>42481.503182870372</c:v>
                </c:pt>
                <c:pt idx="10072">
                  <c:v>42481.506076388891</c:v>
                </c:pt>
                <c:pt idx="10073">
                  <c:v>42481.508969907409</c:v>
                </c:pt>
                <c:pt idx="10074">
                  <c:v>42481.511863425927</c:v>
                </c:pt>
                <c:pt idx="10075">
                  <c:v>42481.514768518522</c:v>
                </c:pt>
                <c:pt idx="10076">
                  <c:v>42481.517650462964</c:v>
                </c:pt>
                <c:pt idx="10077">
                  <c:v>42481.520555555559</c:v>
                </c:pt>
                <c:pt idx="10078">
                  <c:v>42481.5234375</c:v>
                </c:pt>
                <c:pt idx="10079">
                  <c:v>42481.526331018518</c:v>
                </c:pt>
                <c:pt idx="10080">
                  <c:v>42481.529224537036</c:v>
                </c:pt>
                <c:pt idx="10081">
                  <c:v>42481.532118055555</c:v>
                </c:pt>
                <c:pt idx="10082">
                  <c:v>42481.535011574073</c:v>
                </c:pt>
                <c:pt idx="10083">
                  <c:v>42481.537905092591</c:v>
                </c:pt>
                <c:pt idx="10084">
                  <c:v>42481.540810185186</c:v>
                </c:pt>
                <c:pt idx="10085">
                  <c:v>42481.543692129628</c:v>
                </c:pt>
                <c:pt idx="10086">
                  <c:v>42481.546597222223</c:v>
                </c:pt>
                <c:pt idx="10087">
                  <c:v>42481.549479166664</c:v>
                </c:pt>
                <c:pt idx="10088">
                  <c:v>42481.552384259259</c:v>
                </c:pt>
                <c:pt idx="10089">
                  <c:v>42481.555266203701</c:v>
                </c:pt>
                <c:pt idx="10090">
                  <c:v>42481.558159722219</c:v>
                </c:pt>
                <c:pt idx="10091">
                  <c:v>42481.561053240737</c:v>
                </c:pt>
                <c:pt idx="10092">
                  <c:v>42481.563958333332</c:v>
                </c:pt>
                <c:pt idx="10093">
                  <c:v>42481.566840277781</c:v>
                </c:pt>
                <c:pt idx="10094">
                  <c:v>42481.569745370369</c:v>
                </c:pt>
                <c:pt idx="10095">
                  <c:v>42481.572627314818</c:v>
                </c:pt>
                <c:pt idx="10096">
                  <c:v>42481.575532407405</c:v>
                </c:pt>
                <c:pt idx="10097">
                  <c:v>42481.578414351854</c:v>
                </c:pt>
                <c:pt idx="10098">
                  <c:v>42481.581307870372</c:v>
                </c:pt>
                <c:pt idx="10099">
                  <c:v>42481.584201388891</c:v>
                </c:pt>
                <c:pt idx="10100">
                  <c:v>42481.587094907409</c:v>
                </c:pt>
                <c:pt idx="10101">
                  <c:v>42481.59</c:v>
                </c:pt>
                <c:pt idx="10102">
                  <c:v>42481.592881944445</c:v>
                </c:pt>
                <c:pt idx="10103">
                  <c:v>42481.59578703704</c:v>
                </c:pt>
                <c:pt idx="10104">
                  <c:v>42481.598668981482</c:v>
                </c:pt>
                <c:pt idx="10105">
                  <c:v>42481.601574074077</c:v>
                </c:pt>
                <c:pt idx="10106">
                  <c:v>42481.604456018518</c:v>
                </c:pt>
                <c:pt idx="10107">
                  <c:v>42481.607361111113</c:v>
                </c:pt>
                <c:pt idx="10108">
                  <c:v>42481.610243055555</c:v>
                </c:pt>
                <c:pt idx="10109">
                  <c:v>42481.613136574073</c:v>
                </c:pt>
                <c:pt idx="10110">
                  <c:v>42481.616041666668</c:v>
                </c:pt>
                <c:pt idx="10111">
                  <c:v>42481.618923611109</c:v>
                </c:pt>
                <c:pt idx="10112">
                  <c:v>42481.621828703705</c:v>
                </c:pt>
                <c:pt idx="10113">
                  <c:v>42481.624710648146</c:v>
                </c:pt>
                <c:pt idx="10114">
                  <c:v>42481.627615740741</c:v>
                </c:pt>
                <c:pt idx="10115">
                  <c:v>42481.630497685182</c:v>
                </c:pt>
                <c:pt idx="10116">
                  <c:v>42481.633402777778</c:v>
                </c:pt>
                <c:pt idx="10117">
                  <c:v>42481.636284722219</c:v>
                </c:pt>
                <c:pt idx="10118">
                  <c:v>42481.639178240737</c:v>
                </c:pt>
                <c:pt idx="10119">
                  <c:v>42481.642083333332</c:v>
                </c:pt>
                <c:pt idx="10120">
                  <c:v>42481.644965277781</c:v>
                </c:pt>
                <c:pt idx="10121">
                  <c:v>42481.647870370369</c:v>
                </c:pt>
                <c:pt idx="10122">
                  <c:v>42481.650752314818</c:v>
                </c:pt>
                <c:pt idx="10123">
                  <c:v>42481.653657407405</c:v>
                </c:pt>
                <c:pt idx="10124">
                  <c:v>42481.656539351854</c:v>
                </c:pt>
                <c:pt idx="10125">
                  <c:v>42481.659444444442</c:v>
                </c:pt>
                <c:pt idx="10126">
                  <c:v>42481.662326388891</c:v>
                </c:pt>
                <c:pt idx="10127">
                  <c:v>42481.665231481478</c:v>
                </c:pt>
                <c:pt idx="10128">
                  <c:v>42481.668124999997</c:v>
                </c:pt>
                <c:pt idx="10129">
                  <c:v>42481.671006944445</c:v>
                </c:pt>
                <c:pt idx="10130">
                  <c:v>42481.67391203704</c:v>
                </c:pt>
                <c:pt idx="10131">
                  <c:v>42481.676793981482</c:v>
                </c:pt>
                <c:pt idx="10132">
                  <c:v>42481.679699074077</c:v>
                </c:pt>
                <c:pt idx="10133">
                  <c:v>42481.682581018518</c:v>
                </c:pt>
                <c:pt idx="10134">
                  <c:v>42481.685486111113</c:v>
                </c:pt>
                <c:pt idx="10135">
                  <c:v>42481.688368055555</c:v>
                </c:pt>
                <c:pt idx="10136">
                  <c:v>42481.69127314815</c:v>
                </c:pt>
                <c:pt idx="10137">
                  <c:v>42481.694166666668</c:v>
                </c:pt>
                <c:pt idx="10138">
                  <c:v>42481.697060185186</c:v>
                </c:pt>
                <c:pt idx="10139">
                  <c:v>42481.699953703705</c:v>
                </c:pt>
                <c:pt idx="10140">
                  <c:v>42481.702835648146</c:v>
                </c:pt>
                <c:pt idx="10141">
                  <c:v>42481.705740740741</c:v>
                </c:pt>
                <c:pt idx="10142">
                  <c:v>42481.708622685182</c:v>
                </c:pt>
                <c:pt idx="10143">
                  <c:v>42481.711527777778</c:v>
                </c:pt>
                <c:pt idx="10144">
                  <c:v>42481.714409722219</c:v>
                </c:pt>
                <c:pt idx="10145">
                  <c:v>42481.717314814814</c:v>
                </c:pt>
                <c:pt idx="10146">
                  <c:v>42481.720208333332</c:v>
                </c:pt>
                <c:pt idx="10147">
                  <c:v>42481.723101851851</c:v>
                </c:pt>
                <c:pt idx="10148">
                  <c:v>42481.725995370369</c:v>
                </c:pt>
                <c:pt idx="10149">
                  <c:v>42481.728877314818</c:v>
                </c:pt>
                <c:pt idx="10150">
                  <c:v>42481.731782407405</c:v>
                </c:pt>
                <c:pt idx="10151">
                  <c:v>42481.734664351854</c:v>
                </c:pt>
                <c:pt idx="10152">
                  <c:v>42481.737569444442</c:v>
                </c:pt>
                <c:pt idx="10153">
                  <c:v>42481.740451388891</c:v>
                </c:pt>
                <c:pt idx="10154">
                  <c:v>42481.743356481478</c:v>
                </c:pt>
                <c:pt idx="10155">
                  <c:v>42481.746249999997</c:v>
                </c:pt>
                <c:pt idx="10156">
                  <c:v>42481.749143518522</c:v>
                </c:pt>
                <c:pt idx="10157">
                  <c:v>42481.75203703704</c:v>
                </c:pt>
                <c:pt idx="10158">
                  <c:v>42481.754930555559</c:v>
                </c:pt>
                <c:pt idx="10159">
                  <c:v>42481.757824074077</c:v>
                </c:pt>
                <c:pt idx="10160">
                  <c:v>42481.760706018518</c:v>
                </c:pt>
                <c:pt idx="10161">
                  <c:v>42481.763611111113</c:v>
                </c:pt>
                <c:pt idx="10162">
                  <c:v>42481.766493055555</c:v>
                </c:pt>
                <c:pt idx="10163">
                  <c:v>42481.76939814815</c:v>
                </c:pt>
                <c:pt idx="10164">
                  <c:v>42481.772280092591</c:v>
                </c:pt>
                <c:pt idx="10165">
                  <c:v>42481.775185185186</c:v>
                </c:pt>
                <c:pt idx="10166">
                  <c:v>42481.778078703705</c:v>
                </c:pt>
                <c:pt idx="10167">
                  <c:v>42481.780972222223</c:v>
                </c:pt>
                <c:pt idx="10168">
                  <c:v>42481.783865740741</c:v>
                </c:pt>
                <c:pt idx="10169">
                  <c:v>42481.786759259259</c:v>
                </c:pt>
                <c:pt idx="10170">
                  <c:v>42481.789652777778</c:v>
                </c:pt>
                <c:pt idx="10171">
                  <c:v>42481.792534722219</c:v>
                </c:pt>
                <c:pt idx="10172">
                  <c:v>42481.795439814814</c:v>
                </c:pt>
                <c:pt idx="10173">
                  <c:v>42481.798321759263</c:v>
                </c:pt>
                <c:pt idx="10174">
                  <c:v>42481.801226851851</c:v>
                </c:pt>
                <c:pt idx="10175">
                  <c:v>42481.804120370369</c:v>
                </c:pt>
                <c:pt idx="10176">
                  <c:v>42481.807013888887</c:v>
                </c:pt>
                <c:pt idx="10177">
                  <c:v>42481.809907407405</c:v>
                </c:pt>
                <c:pt idx="10178">
                  <c:v>42481.812800925924</c:v>
                </c:pt>
                <c:pt idx="10179">
                  <c:v>42481.815694444442</c:v>
                </c:pt>
                <c:pt idx="10180">
                  <c:v>42481.81858796296</c:v>
                </c:pt>
                <c:pt idx="10181">
                  <c:v>42481.821481481478</c:v>
                </c:pt>
                <c:pt idx="10182">
                  <c:v>42481.824363425927</c:v>
                </c:pt>
                <c:pt idx="10183">
                  <c:v>42481.827268518522</c:v>
                </c:pt>
                <c:pt idx="10184">
                  <c:v>42481.83016203704</c:v>
                </c:pt>
                <c:pt idx="10185">
                  <c:v>42481.833055555559</c:v>
                </c:pt>
                <c:pt idx="10186">
                  <c:v>42481.835949074077</c:v>
                </c:pt>
                <c:pt idx="10187">
                  <c:v>42481.838842592595</c:v>
                </c:pt>
                <c:pt idx="10188">
                  <c:v>42481.841736111113</c:v>
                </c:pt>
                <c:pt idx="10189">
                  <c:v>42481.844629629632</c:v>
                </c:pt>
                <c:pt idx="10190">
                  <c:v>42481.84752314815</c:v>
                </c:pt>
                <c:pt idx="10191">
                  <c:v>42481.850405092591</c:v>
                </c:pt>
                <c:pt idx="10192">
                  <c:v>42481.853310185186</c:v>
                </c:pt>
                <c:pt idx="10193">
                  <c:v>42481.856203703705</c:v>
                </c:pt>
                <c:pt idx="10194">
                  <c:v>42481.859097222223</c:v>
                </c:pt>
                <c:pt idx="10195">
                  <c:v>42481.861990740741</c:v>
                </c:pt>
                <c:pt idx="10196">
                  <c:v>42481.864884259259</c:v>
                </c:pt>
                <c:pt idx="10197">
                  <c:v>42481.867777777778</c:v>
                </c:pt>
                <c:pt idx="10198">
                  <c:v>42481.870671296296</c:v>
                </c:pt>
                <c:pt idx="10199">
                  <c:v>42481.873564814814</c:v>
                </c:pt>
                <c:pt idx="10200">
                  <c:v>42481.876458333332</c:v>
                </c:pt>
                <c:pt idx="10201">
                  <c:v>42481.879351851851</c:v>
                </c:pt>
                <c:pt idx="10202">
                  <c:v>42481.882245370369</c:v>
                </c:pt>
                <c:pt idx="10203">
                  <c:v>42481.885138888887</c:v>
                </c:pt>
                <c:pt idx="10204">
                  <c:v>42481.888032407405</c:v>
                </c:pt>
                <c:pt idx="10205">
                  <c:v>42481.890925925924</c:v>
                </c:pt>
                <c:pt idx="10206">
                  <c:v>42481.893819444442</c:v>
                </c:pt>
                <c:pt idx="10207">
                  <c:v>42481.89671296296</c:v>
                </c:pt>
                <c:pt idx="10208">
                  <c:v>42481.899606481478</c:v>
                </c:pt>
                <c:pt idx="10209">
                  <c:v>42481.902499999997</c:v>
                </c:pt>
                <c:pt idx="10210">
                  <c:v>42481.905393518522</c:v>
                </c:pt>
                <c:pt idx="10211">
                  <c:v>42481.90829861111</c:v>
                </c:pt>
                <c:pt idx="10212">
                  <c:v>42481.911180555559</c:v>
                </c:pt>
                <c:pt idx="10213">
                  <c:v>42481.914074074077</c:v>
                </c:pt>
                <c:pt idx="10214">
                  <c:v>42481.916967592595</c:v>
                </c:pt>
                <c:pt idx="10215">
                  <c:v>42481.919861111113</c:v>
                </c:pt>
                <c:pt idx="10216">
                  <c:v>42481.922754629632</c:v>
                </c:pt>
                <c:pt idx="10217">
                  <c:v>42481.92564814815</c:v>
                </c:pt>
                <c:pt idx="10218">
                  <c:v>42481.928541666668</c:v>
                </c:pt>
                <c:pt idx="10219">
                  <c:v>42481.931435185186</c:v>
                </c:pt>
                <c:pt idx="10220">
                  <c:v>42481.934340277781</c:v>
                </c:pt>
                <c:pt idx="10221">
                  <c:v>42481.937222222223</c:v>
                </c:pt>
                <c:pt idx="10222">
                  <c:v>42481.940127314818</c:v>
                </c:pt>
                <c:pt idx="10223">
                  <c:v>42481.943009259259</c:v>
                </c:pt>
                <c:pt idx="10224">
                  <c:v>42481.945902777778</c:v>
                </c:pt>
                <c:pt idx="10225">
                  <c:v>42481.948796296296</c:v>
                </c:pt>
                <c:pt idx="10226">
                  <c:v>42481.951689814814</c:v>
                </c:pt>
                <c:pt idx="10227">
                  <c:v>42481.954583333332</c:v>
                </c:pt>
                <c:pt idx="10228">
                  <c:v>42481.957476851851</c:v>
                </c:pt>
                <c:pt idx="10229">
                  <c:v>42481.960370370369</c:v>
                </c:pt>
                <c:pt idx="10230">
                  <c:v>42481.963263888887</c:v>
                </c:pt>
                <c:pt idx="10231">
                  <c:v>42481.966168981482</c:v>
                </c:pt>
                <c:pt idx="10232">
                  <c:v>42481.969050925924</c:v>
                </c:pt>
                <c:pt idx="10233">
                  <c:v>42481.971944444442</c:v>
                </c:pt>
                <c:pt idx="10234">
                  <c:v>42481.97483796296</c:v>
                </c:pt>
                <c:pt idx="10235">
                  <c:v>42481.977731481478</c:v>
                </c:pt>
                <c:pt idx="10236">
                  <c:v>42481.980624999997</c:v>
                </c:pt>
                <c:pt idx="10237">
                  <c:v>42481.983518518522</c:v>
                </c:pt>
                <c:pt idx="10238">
                  <c:v>42481.98641203704</c:v>
                </c:pt>
                <c:pt idx="10239">
                  <c:v>42481.989305555559</c:v>
                </c:pt>
                <c:pt idx="10240">
                  <c:v>42481.992210648146</c:v>
                </c:pt>
                <c:pt idx="10241">
                  <c:v>42481.995092592595</c:v>
                </c:pt>
                <c:pt idx="10242">
                  <c:v>42481.997997685183</c:v>
                </c:pt>
                <c:pt idx="10243">
                  <c:v>42482.000879629632</c:v>
                </c:pt>
                <c:pt idx="10244">
                  <c:v>42482.00377314815</c:v>
                </c:pt>
                <c:pt idx="10245">
                  <c:v>42482.006666666668</c:v>
                </c:pt>
                <c:pt idx="10246">
                  <c:v>42482.009560185186</c:v>
                </c:pt>
                <c:pt idx="10247">
                  <c:v>42482.012453703705</c:v>
                </c:pt>
                <c:pt idx="10248">
                  <c:v>42482.015347222223</c:v>
                </c:pt>
                <c:pt idx="10249">
                  <c:v>42482.018252314818</c:v>
                </c:pt>
                <c:pt idx="10250">
                  <c:v>42482.021134259259</c:v>
                </c:pt>
                <c:pt idx="10251">
                  <c:v>42482.024039351854</c:v>
                </c:pt>
                <c:pt idx="10252">
                  <c:v>42482.026921296296</c:v>
                </c:pt>
                <c:pt idx="10253">
                  <c:v>42482.029826388891</c:v>
                </c:pt>
                <c:pt idx="10254">
                  <c:v>42482.032708333332</c:v>
                </c:pt>
                <c:pt idx="10255">
                  <c:v>42482.035601851851</c:v>
                </c:pt>
                <c:pt idx="10256">
                  <c:v>42482.038495370369</c:v>
                </c:pt>
                <c:pt idx="10257">
                  <c:v>42482.041388888887</c:v>
                </c:pt>
                <c:pt idx="10258">
                  <c:v>42482.044293981482</c:v>
                </c:pt>
                <c:pt idx="10259">
                  <c:v>42482.047175925924</c:v>
                </c:pt>
                <c:pt idx="10260">
                  <c:v>42482.050081018519</c:v>
                </c:pt>
                <c:pt idx="10261">
                  <c:v>42482.05296296296</c:v>
                </c:pt>
                <c:pt idx="10262">
                  <c:v>42482.055868055555</c:v>
                </c:pt>
                <c:pt idx="10263">
                  <c:v>42482.058749999997</c:v>
                </c:pt>
                <c:pt idx="10264">
                  <c:v>42482.061655092592</c:v>
                </c:pt>
                <c:pt idx="10265">
                  <c:v>42482.06453703704</c:v>
                </c:pt>
                <c:pt idx="10266">
                  <c:v>42482.067430555559</c:v>
                </c:pt>
                <c:pt idx="10267">
                  <c:v>42482.070335648146</c:v>
                </c:pt>
                <c:pt idx="10268">
                  <c:v>42482.073217592595</c:v>
                </c:pt>
                <c:pt idx="10269">
                  <c:v>42482.076122685183</c:v>
                </c:pt>
                <c:pt idx="10270">
                  <c:v>42482.079004629632</c:v>
                </c:pt>
                <c:pt idx="10271">
                  <c:v>42482.081909722219</c:v>
                </c:pt>
                <c:pt idx="10272">
                  <c:v>42482.084791666668</c:v>
                </c:pt>
                <c:pt idx="10273">
                  <c:v>42482.087696759256</c:v>
                </c:pt>
                <c:pt idx="10274">
                  <c:v>42482.090578703705</c:v>
                </c:pt>
                <c:pt idx="10275">
                  <c:v>42482.093472222223</c:v>
                </c:pt>
                <c:pt idx="10276">
                  <c:v>42482.096377314818</c:v>
                </c:pt>
                <c:pt idx="10277">
                  <c:v>42482.099259259259</c:v>
                </c:pt>
                <c:pt idx="10278">
                  <c:v>42482.102164351854</c:v>
                </c:pt>
                <c:pt idx="10279">
                  <c:v>42482.105046296296</c:v>
                </c:pt>
                <c:pt idx="10280">
                  <c:v>42482.107951388891</c:v>
                </c:pt>
                <c:pt idx="10281">
                  <c:v>42482.110833333332</c:v>
                </c:pt>
                <c:pt idx="10282">
                  <c:v>42482.113738425927</c:v>
                </c:pt>
                <c:pt idx="10283">
                  <c:v>42482.116620370369</c:v>
                </c:pt>
                <c:pt idx="10284">
                  <c:v>42482.119525462964</c:v>
                </c:pt>
                <c:pt idx="10285">
                  <c:v>42482.122418981482</c:v>
                </c:pt>
                <c:pt idx="10286">
                  <c:v>42482.125300925924</c:v>
                </c:pt>
                <c:pt idx="10287">
                  <c:v>42482.128206018519</c:v>
                </c:pt>
                <c:pt idx="10288">
                  <c:v>42482.13108796296</c:v>
                </c:pt>
                <c:pt idx="10289">
                  <c:v>42482.133993055555</c:v>
                </c:pt>
                <c:pt idx="10290">
                  <c:v>42482.136874999997</c:v>
                </c:pt>
                <c:pt idx="10291">
                  <c:v>42482.139780092592</c:v>
                </c:pt>
                <c:pt idx="10292">
                  <c:v>42482.14266203704</c:v>
                </c:pt>
                <c:pt idx="10293">
                  <c:v>42482.145567129628</c:v>
                </c:pt>
                <c:pt idx="10294">
                  <c:v>42482.148449074077</c:v>
                </c:pt>
                <c:pt idx="10295">
                  <c:v>42482.151354166665</c:v>
                </c:pt>
                <c:pt idx="10296">
                  <c:v>42482.154247685183</c:v>
                </c:pt>
                <c:pt idx="10297">
                  <c:v>42482.157129629632</c:v>
                </c:pt>
                <c:pt idx="10298">
                  <c:v>42482.160034722219</c:v>
                </c:pt>
                <c:pt idx="10299">
                  <c:v>42482.162916666668</c:v>
                </c:pt>
                <c:pt idx="10300">
                  <c:v>42482.165821759256</c:v>
                </c:pt>
                <c:pt idx="10301">
                  <c:v>42482.168703703705</c:v>
                </c:pt>
                <c:pt idx="10302">
                  <c:v>42482.1716087963</c:v>
                </c:pt>
                <c:pt idx="10303">
                  <c:v>42482.174490740741</c:v>
                </c:pt>
                <c:pt idx="10304">
                  <c:v>42482.177395833336</c:v>
                </c:pt>
                <c:pt idx="10305">
                  <c:v>42482.180289351854</c:v>
                </c:pt>
                <c:pt idx="10306">
                  <c:v>42482.183171296296</c:v>
                </c:pt>
                <c:pt idx="10307">
                  <c:v>42482.186076388891</c:v>
                </c:pt>
                <c:pt idx="10308">
                  <c:v>42482.188958333332</c:v>
                </c:pt>
                <c:pt idx="10309">
                  <c:v>42482.191863425927</c:v>
                </c:pt>
                <c:pt idx="10310">
                  <c:v>42482.194745370369</c:v>
                </c:pt>
                <c:pt idx="10311">
                  <c:v>42482.197650462964</c:v>
                </c:pt>
                <c:pt idx="10312">
                  <c:v>42482.200532407405</c:v>
                </c:pt>
                <c:pt idx="10313">
                  <c:v>42482.2034375</c:v>
                </c:pt>
                <c:pt idx="10314">
                  <c:v>42482.206331018519</c:v>
                </c:pt>
                <c:pt idx="10315">
                  <c:v>42482.209224537037</c:v>
                </c:pt>
                <c:pt idx="10316">
                  <c:v>42482.212118055555</c:v>
                </c:pt>
                <c:pt idx="10317">
                  <c:v>42482.214999999997</c:v>
                </c:pt>
                <c:pt idx="10318">
                  <c:v>42482.217905092592</c:v>
                </c:pt>
                <c:pt idx="10319">
                  <c:v>42482.22078703704</c:v>
                </c:pt>
                <c:pt idx="10320">
                  <c:v>42482.223692129628</c:v>
                </c:pt>
                <c:pt idx="10321">
                  <c:v>42482.226574074077</c:v>
                </c:pt>
                <c:pt idx="10322">
                  <c:v>42482.229479166665</c:v>
                </c:pt>
                <c:pt idx="10323">
                  <c:v>42482.232372685183</c:v>
                </c:pt>
                <c:pt idx="10324">
                  <c:v>42482.235266203701</c:v>
                </c:pt>
                <c:pt idx="10325">
                  <c:v>42482.238159722219</c:v>
                </c:pt>
                <c:pt idx="10326">
                  <c:v>42482.241053240738</c:v>
                </c:pt>
                <c:pt idx="10327">
                  <c:v>42482.243946759256</c:v>
                </c:pt>
                <c:pt idx="10328">
                  <c:v>42482.246828703705</c:v>
                </c:pt>
                <c:pt idx="10329">
                  <c:v>42482.2497337963</c:v>
                </c:pt>
                <c:pt idx="10330">
                  <c:v>42482.252615740741</c:v>
                </c:pt>
                <c:pt idx="10331">
                  <c:v>42482.255520833336</c:v>
                </c:pt>
                <c:pt idx="10332">
                  <c:v>42482.258414351854</c:v>
                </c:pt>
                <c:pt idx="10333">
                  <c:v>42482.261307870373</c:v>
                </c:pt>
                <c:pt idx="10334">
                  <c:v>42482.264201388891</c:v>
                </c:pt>
                <c:pt idx="10335">
                  <c:v>42482.267094907409</c:v>
                </c:pt>
                <c:pt idx="10336">
                  <c:v>42482.269988425927</c:v>
                </c:pt>
                <c:pt idx="10337">
                  <c:v>42482.272881944446</c:v>
                </c:pt>
                <c:pt idx="10338">
                  <c:v>42482.275775462964</c:v>
                </c:pt>
                <c:pt idx="10339">
                  <c:v>42482.278657407405</c:v>
                </c:pt>
                <c:pt idx="10340">
                  <c:v>42482.2815625</c:v>
                </c:pt>
                <c:pt idx="10341">
                  <c:v>42482.284456018519</c:v>
                </c:pt>
                <c:pt idx="10342">
                  <c:v>42482.287349537037</c:v>
                </c:pt>
                <c:pt idx="10343">
                  <c:v>42482.290243055555</c:v>
                </c:pt>
                <c:pt idx="10344">
                  <c:v>42482.293136574073</c:v>
                </c:pt>
                <c:pt idx="10345">
                  <c:v>42482.296030092592</c:v>
                </c:pt>
                <c:pt idx="10346">
                  <c:v>42482.29892361111</c:v>
                </c:pt>
                <c:pt idx="10347">
                  <c:v>42482.301817129628</c:v>
                </c:pt>
                <c:pt idx="10348">
                  <c:v>42482.304699074077</c:v>
                </c:pt>
                <c:pt idx="10349">
                  <c:v>42482.307604166665</c:v>
                </c:pt>
                <c:pt idx="10350">
                  <c:v>42482.310497685183</c:v>
                </c:pt>
                <c:pt idx="10351">
                  <c:v>42482.313391203701</c:v>
                </c:pt>
                <c:pt idx="10352">
                  <c:v>42482.316284722219</c:v>
                </c:pt>
                <c:pt idx="10353">
                  <c:v>42482.319178240738</c:v>
                </c:pt>
                <c:pt idx="10354">
                  <c:v>42482.322071759256</c:v>
                </c:pt>
                <c:pt idx="10355">
                  <c:v>42482.324965277781</c:v>
                </c:pt>
                <c:pt idx="10356">
                  <c:v>42482.3278587963</c:v>
                </c:pt>
                <c:pt idx="10357">
                  <c:v>42482.330752314818</c:v>
                </c:pt>
                <c:pt idx="10358">
                  <c:v>42482.333645833336</c:v>
                </c:pt>
                <c:pt idx="10359">
                  <c:v>42482.336527777778</c:v>
                </c:pt>
                <c:pt idx="10360">
                  <c:v>42482.339432870373</c:v>
                </c:pt>
                <c:pt idx="10361">
                  <c:v>42482.342407407406</c:v>
                </c:pt>
                <c:pt idx="10362">
                  <c:v>42482.342523148145</c:v>
                </c:pt>
                <c:pt idx="10363">
                  <c:v>42482.342638888891</c:v>
                </c:pt>
                <c:pt idx="10364">
                  <c:v>42482.342766203707</c:v>
                </c:pt>
                <c:pt idx="10365">
                  <c:v>42482.342881944445</c:v>
                </c:pt>
                <c:pt idx="10366">
                  <c:v>42482.342986111114</c:v>
                </c:pt>
                <c:pt idx="10367">
                  <c:v>42482.343101851853</c:v>
                </c:pt>
                <c:pt idx="10368">
                  <c:v>42482.343217592592</c:v>
                </c:pt>
                <c:pt idx="10369">
                  <c:v>42482.343333333331</c:v>
                </c:pt>
                <c:pt idx="10370">
                  <c:v>42482.343449074076</c:v>
                </c:pt>
                <c:pt idx="10371">
                  <c:v>42482.343564814815</c:v>
                </c:pt>
                <c:pt idx="10372">
                  <c:v>42482.343692129631</c:v>
                </c:pt>
                <c:pt idx="10373">
                  <c:v>42482.343807870369</c:v>
                </c:pt>
                <c:pt idx="10374">
                  <c:v>42482.343912037039</c:v>
                </c:pt>
                <c:pt idx="10375">
                  <c:v>42482.344027777777</c:v>
                </c:pt>
                <c:pt idx="10376">
                  <c:v>42482.344143518516</c:v>
                </c:pt>
                <c:pt idx="10377">
                  <c:v>42482.344259259262</c:v>
                </c:pt>
                <c:pt idx="10378">
                  <c:v>42482.344375000001</c:v>
                </c:pt>
                <c:pt idx="10379">
                  <c:v>42482.344502314816</c:v>
                </c:pt>
                <c:pt idx="10380">
                  <c:v>42482.344618055555</c:v>
                </c:pt>
                <c:pt idx="10381">
                  <c:v>42482.344733796293</c:v>
                </c:pt>
                <c:pt idx="10382">
                  <c:v>42482.344837962963</c:v>
                </c:pt>
                <c:pt idx="10383">
                  <c:v>42482.344953703701</c:v>
                </c:pt>
                <c:pt idx="10384">
                  <c:v>42482.345069444447</c:v>
                </c:pt>
                <c:pt idx="10385">
                  <c:v>42482.345185185186</c:v>
                </c:pt>
                <c:pt idx="10386">
                  <c:v>42482.345312500001</c:v>
                </c:pt>
                <c:pt idx="10387">
                  <c:v>42482.34542824074</c:v>
                </c:pt>
                <c:pt idx="10388">
                  <c:v>42482.345543981479</c:v>
                </c:pt>
                <c:pt idx="10389">
                  <c:v>42482.345648148148</c:v>
                </c:pt>
                <c:pt idx="10390">
                  <c:v>42482.345763888887</c:v>
                </c:pt>
                <c:pt idx="10391">
                  <c:v>42482.345879629633</c:v>
                </c:pt>
                <c:pt idx="10392">
                  <c:v>42482.345995370371</c:v>
                </c:pt>
                <c:pt idx="10393">
                  <c:v>42482.346122685187</c:v>
                </c:pt>
                <c:pt idx="10394">
                  <c:v>42482.346238425926</c:v>
                </c:pt>
                <c:pt idx="10395">
                  <c:v>42482.346354166664</c:v>
                </c:pt>
                <c:pt idx="10396">
                  <c:v>42482.34646990741</c:v>
                </c:pt>
                <c:pt idx="10397">
                  <c:v>42482.346574074072</c:v>
                </c:pt>
                <c:pt idx="10398">
                  <c:v>42482.346689814818</c:v>
                </c:pt>
                <c:pt idx="10399">
                  <c:v>42482.346805555557</c:v>
                </c:pt>
                <c:pt idx="10400">
                  <c:v>42482.346921296295</c:v>
                </c:pt>
                <c:pt idx="10401">
                  <c:v>42482.347048611111</c:v>
                </c:pt>
                <c:pt idx="10402">
                  <c:v>42482.34716435185</c:v>
                </c:pt>
                <c:pt idx="10403">
                  <c:v>42482.347280092596</c:v>
                </c:pt>
                <c:pt idx="10404">
                  <c:v>42482.347395833334</c:v>
                </c:pt>
                <c:pt idx="10405">
                  <c:v>42482.347500000003</c:v>
                </c:pt>
                <c:pt idx="10406">
                  <c:v>42482.347615740742</c:v>
                </c:pt>
                <c:pt idx="10407">
                  <c:v>42482.347731481481</c:v>
                </c:pt>
                <c:pt idx="10408">
                  <c:v>42482.347858796296</c:v>
                </c:pt>
                <c:pt idx="10409">
                  <c:v>42482.347974537035</c:v>
                </c:pt>
                <c:pt idx="10410">
                  <c:v>42482.348090277781</c:v>
                </c:pt>
                <c:pt idx="10411">
                  <c:v>42482.34820601852</c:v>
                </c:pt>
                <c:pt idx="10412">
                  <c:v>42482.348321759258</c:v>
                </c:pt>
                <c:pt idx="10413">
                  <c:v>42482.348425925928</c:v>
                </c:pt>
                <c:pt idx="10414">
                  <c:v>42482.348541666666</c:v>
                </c:pt>
                <c:pt idx="10415">
                  <c:v>42482.348668981482</c:v>
                </c:pt>
                <c:pt idx="10416">
                  <c:v>42482.34878472222</c:v>
                </c:pt>
                <c:pt idx="10417">
                  <c:v>42482.348900462966</c:v>
                </c:pt>
                <c:pt idx="10418">
                  <c:v>42482.349016203705</c:v>
                </c:pt>
                <c:pt idx="10419">
                  <c:v>42482.349131944444</c:v>
                </c:pt>
                <c:pt idx="10420">
                  <c:v>42482.349236111113</c:v>
                </c:pt>
                <c:pt idx="10421">
                  <c:v>42482.349351851852</c:v>
                </c:pt>
                <c:pt idx="10422">
                  <c:v>42482.349479166667</c:v>
                </c:pt>
                <c:pt idx="10423">
                  <c:v>42482.349594907406</c:v>
                </c:pt>
                <c:pt idx="10424">
                  <c:v>42482.349710648145</c:v>
                </c:pt>
                <c:pt idx="10425">
                  <c:v>42482.349826388891</c:v>
                </c:pt>
                <c:pt idx="10426">
                  <c:v>42482.349942129629</c:v>
                </c:pt>
                <c:pt idx="10427">
                  <c:v>42482.350057870368</c:v>
                </c:pt>
                <c:pt idx="10428">
                  <c:v>42482.350162037037</c:v>
                </c:pt>
                <c:pt idx="10429">
                  <c:v>42482.350277777776</c:v>
                </c:pt>
                <c:pt idx="10430">
                  <c:v>42482.350405092591</c:v>
                </c:pt>
                <c:pt idx="10431">
                  <c:v>42482.35052083333</c:v>
                </c:pt>
                <c:pt idx="10432">
                  <c:v>42482.350636574076</c:v>
                </c:pt>
                <c:pt idx="10433">
                  <c:v>42482.350752314815</c:v>
                </c:pt>
                <c:pt idx="10434">
                  <c:v>42482.350868055553</c:v>
                </c:pt>
                <c:pt idx="10435">
                  <c:v>42482.350983796299</c:v>
                </c:pt>
                <c:pt idx="10436">
                  <c:v>42482.351087962961</c:v>
                </c:pt>
                <c:pt idx="10437">
                  <c:v>42482.351215277777</c:v>
                </c:pt>
                <c:pt idx="10438">
                  <c:v>42482.351331018515</c:v>
                </c:pt>
                <c:pt idx="10439">
                  <c:v>42482.351446759261</c:v>
                </c:pt>
                <c:pt idx="10440">
                  <c:v>42482.3515625</c:v>
                </c:pt>
                <c:pt idx="10441">
                  <c:v>42482.351678240739</c:v>
                </c:pt>
                <c:pt idx="10442">
                  <c:v>42482.351793981485</c:v>
                </c:pt>
                <c:pt idx="10443">
                  <c:v>42482.351909722223</c:v>
                </c:pt>
                <c:pt idx="10444">
                  <c:v>42482.352025462962</c:v>
                </c:pt>
                <c:pt idx="10445">
                  <c:v>42482.352141203701</c:v>
                </c:pt>
                <c:pt idx="10446">
                  <c:v>42482.352256944447</c:v>
                </c:pt>
                <c:pt idx="10447">
                  <c:v>42482.352372685185</c:v>
                </c:pt>
                <c:pt idx="10448">
                  <c:v>42482.352488425924</c:v>
                </c:pt>
                <c:pt idx="10449">
                  <c:v>42482.35260416667</c:v>
                </c:pt>
                <c:pt idx="10450">
                  <c:v>42482.352719907409</c:v>
                </c:pt>
                <c:pt idx="10451">
                  <c:v>42482.352835648147</c:v>
                </c:pt>
                <c:pt idx="10452">
                  <c:v>42482.352951388886</c:v>
                </c:pt>
                <c:pt idx="10453">
                  <c:v>42482.353067129632</c:v>
                </c:pt>
                <c:pt idx="10454">
                  <c:v>42482.353182870371</c:v>
                </c:pt>
                <c:pt idx="10455">
                  <c:v>42482.353298611109</c:v>
                </c:pt>
                <c:pt idx="10456">
                  <c:v>42482.353414351855</c:v>
                </c:pt>
                <c:pt idx="10457">
                  <c:v>42482.353530092594</c:v>
                </c:pt>
                <c:pt idx="10458">
                  <c:v>42482.353645833333</c:v>
                </c:pt>
                <c:pt idx="10459">
                  <c:v>42482.353761574072</c:v>
                </c:pt>
                <c:pt idx="10460">
                  <c:v>42482.353877314818</c:v>
                </c:pt>
                <c:pt idx="10461">
                  <c:v>42482.353993055556</c:v>
                </c:pt>
                <c:pt idx="10462">
                  <c:v>42482.354108796295</c:v>
                </c:pt>
                <c:pt idx="10463">
                  <c:v>42482.354224537034</c:v>
                </c:pt>
                <c:pt idx="10464">
                  <c:v>42482.35434027778</c:v>
                </c:pt>
                <c:pt idx="10465">
                  <c:v>42482.354456018518</c:v>
                </c:pt>
                <c:pt idx="10466">
                  <c:v>42482.354583333334</c:v>
                </c:pt>
                <c:pt idx="10467">
                  <c:v>42482.354687500003</c:v>
                </c:pt>
                <c:pt idx="10468">
                  <c:v>42482.354803240742</c:v>
                </c:pt>
                <c:pt idx="10469">
                  <c:v>42482.35491898148</c:v>
                </c:pt>
                <c:pt idx="10470">
                  <c:v>42482.355034722219</c:v>
                </c:pt>
                <c:pt idx="10471">
                  <c:v>42482.355150462965</c:v>
                </c:pt>
                <c:pt idx="10472">
                  <c:v>42482.355266203704</c:v>
                </c:pt>
                <c:pt idx="10473">
                  <c:v>42482.355393518519</c:v>
                </c:pt>
                <c:pt idx="10474">
                  <c:v>42482.355509259258</c:v>
                </c:pt>
                <c:pt idx="10475">
                  <c:v>42482.355613425927</c:v>
                </c:pt>
                <c:pt idx="10476">
                  <c:v>42482.355729166666</c:v>
                </c:pt>
                <c:pt idx="10477">
                  <c:v>42482.355844907404</c:v>
                </c:pt>
                <c:pt idx="10478">
                  <c:v>42482.35596064815</c:v>
                </c:pt>
                <c:pt idx="10479">
                  <c:v>42482.356076388889</c:v>
                </c:pt>
                <c:pt idx="10480">
                  <c:v>42482.356203703705</c:v>
                </c:pt>
                <c:pt idx="10481">
                  <c:v>42482.356319444443</c:v>
                </c:pt>
                <c:pt idx="10482">
                  <c:v>42482.356435185182</c:v>
                </c:pt>
                <c:pt idx="10483">
                  <c:v>42482.356539351851</c:v>
                </c:pt>
                <c:pt idx="10484">
                  <c:v>42482.35665509259</c:v>
                </c:pt>
                <c:pt idx="10485">
                  <c:v>42482.356770833336</c:v>
                </c:pt>
                <c:pt idx="10486">
                  <c:v>42482.356886574074</c:v>
                </c:pt>
                <c:pt idx="10487">
                  <c:v>42482.35701388889</c:v>
                </c:pt>
                <c:pt idx="10488">
                  <c:v>42482.357129629629</c:v>
                </c:pt>
                <c:pt idx="10489">
                  <c:v>42482.357245370367</c:v>
                </c:pt>
                <c:pt idx="10490">
                  <c:v>42482.357349537036</c:v>
                </c:pt>
                <c:pt idx="10491">
                  <c:v>42482.357465277775</c:v>
                </c:pt>
                <c:pt idx="10492">
                  <c:v>42482.357581018521</c:v>
                </c:pt>
                <c:pt idx="10493">
                  <c:v>42482.35769675926</c:v>
                </c:pt>
                <c:pt idx="10494">
                  <c:v>42482.357812499999</c:v>
                </c:pt>
                <c:pt idx="10495">
                  <c:v>42482.357939814814</c:v>
                </c:pt>
                <c:pt idx="10496">
                  <c:v>42482.358055555553</c:v>
                </c:pt>
                <c:pt idx="10497">
                  <c:v>42482.358171296299</c:v>
                </c:pt>
                <c:pt idx="10498">
                  <c:v>42482.358275462961</c:v>
                </c:pt>
                <c:pt idx="10499">
                  <c:v>42482.358391203707</c:v>
                </c:pt>
                <c:pt idx="10500">
                  <c:v>42482.358506944445</c:v>
                </c:pt>
                <c:pt idx="10501">
                  <c:v>42482.358622685184</c:v>
                </c:pt>
                <c:pt idx="10502">
                  <c:v>42482.358749999999</c:v>
                </c:pt>
                <c:pt idx="10503">
                  <c:v>42482.358865740738</c:v>
                </c:pt>
                <c:pt idx="10504">
                  <c:v>42482.358981481484</c:v>
                </c:pt>
                <c:pt idx="10505">
                  <c:v>42482.359097222223</c:v>
                </c:pt>
                <c:pt idx="10506">
                  <c:v>42482.359201388892</c:v>
                </c:pt>
                <c:pt idx="10507">
                  <c:v>42482.359317129631</c:v>
                </c:pt>
                <c:pt idx="10508">
                  <c:v>42482.359432870369</c:v>
                </c:pt>
                <c:pt idx="10509">
                  <c:v>42482.359560185185</c:v>
                </c:pt>
                <c:pt idx="10510">
                  <c:v>42482.359675925924</c:v>
                </c:pt>
                <c:pt idx="10511">
                  <c:v>42482.359791666669</c:v>
                </c:pt>
                <c:pt idx="10512">
                  <c:v>42482.359907407408</c:v>
                </c:pt>
                <c:pt idx="10513">
                  <c:v>42482.360023148147</c:v>
                </c:pt>
                <c:pt idx="10514">
                  <c:v>42482.360127314816</c:v>
                </c:pt>
                <c:pt idx="10515">
                  <c:v>42482.360243055555</c:v>
                </c:pt>
                <c:pt idx="10516">
                  <c:v>42482.36037037037</c:v>
                </c:pt>
                <c:pt idx="10517">
                  <c:v>42482.360486111109</c:v>
                </c:pt>
                <c:pt idx="10518">
                  <c:v>42482.360601851855</c:v>
                </c:pt>
                <c:pt idx="10519">
                  <c:v>42482.360717592594</c:v>
                </c:pt>
                <c:pt idx="10520">
                  <c:v>42482.360833333332</c:v>
                </c:pt>
                <c:pt idx="10521">
                  <c:v>42482.360937500001</c:v>
                </c:pt>
                <c:pt idx="10522">
                  <c:v>42482.36105324074</c:v>
                </c:pt>
                <c:pt idx="10523">
                  <c:v>42482.361168981479</c:v>
                </c:pt>
                <c:pt idx="10524">
                  <c:v>42482.361296296294</c:v>
                </c:pt>
                <c:pt idx="10525">
                  <c:v>42482.36141203704</c:v>
                </c:pt>
                <c:pt idx="10526">
                  <c:v>42482.361527777779</c:v>
                </c:pt>
                <c:pt idx="10527">
                  <c:v>42482.361643518518</c:v>
                </c:pt>
                <c:pt idx="10528">
                  <c:v>42482.361759259256</c:v>
                </c:pt>
                <c:pt idx="10529">
                  <c:v>42482.361863425926</c:v>
                </c:pt>
                <c:pt idx="10530">
                  <c:v>42482.361979166664</c:v>
                </c:pt>
                <c:pt idx="10531">
                  <c:v>42482.36210648148</c:v>
                </c:pt>
                <c:pt idx="10532">
                  <c:v>42482.362222222226</c:v>
                </c:pt>
                <c:pt idx="10533">
                  <c:v>42482.362337962964</c:v>
                </c:pt>
                <c:pt idx="10534">
                  <c:v>42482.362453703703</c:v>
                </c:pt>
                <c:pt idx="10535">
                  <c:v>42482.362569444442</c:v>
                </c:pt>
                <c:pt idx="10536">
                  <c:v>42482.362685185188</c:v>
                </c:pt>
                <c:pt idx="10537">
                  <c:v>42482.36278935185</c:v>
                </c:pt>
                <c:pt idx="10538">
                  <c:v>42482.362916666665</c:v>
                </c:pt>
                <c:pt idx="10539">
                  <c:v>42482.363032407404</c:v>
                </c:pt>
                <c:pt idx="10540">
                  <c:v>42482.36314814815</c:v>
                </c:pt>
                <c:pt idx="10541">
                  <c:v>42482.363263888888</c:v>
                </c:pt>
                <c:pt idx="10542">
                  <c:v>42482.363379629627</c:v>
                </c:pt>
                <c:pt idx="10543">
                  <c:v>42482.363495370373</c:v>
                </c:pt>
                <c:pt idx="10544">
                  <c:v>42482.363611111112</c:v>
                </c:pt>
                <c:pt idx="10545">
                  <c:v>42482.363726851851</c:v>
                </c:pt>
                <c:pt idx="10546">
                  <c:v>42482.363842592589</c:v>
                </c:pt>
                <c:pt idx="10547">
                  <c:v>42482.363958333335</c:v>
                </c:pt>
                <c:pt idx="10548">
                  <c:v>42482.364074074074</c:v>
                </c:pt>
                <c:pt idx="10549">
                  <c:v>42482.364189814813</c:v>
                </c:pt>
                <c:pt idx="10550">
                  <c:v>42482.364305555559</c:v>
                </c:pt>
                <c:pt idx="10551">
                  <c:v>42482.364421296297</c:v>
                </c:pt>
                <c:pt idx="10552">
                  <c:v>42482.364537037036</c:v>
                </c:pt>
                <c:pt idx="10553">
                  <c:v>42482.364652777775</c:v>
                </c:pt>
                <c:pt idx="10554">
                  <c:v>42482.364768518521</c:v>
                </c:pt>
                <c:pt idx="10555">
                  <c:v>42482.364884259259</c:v>
                </c:pt>
                <c:pt idx="10556">
                  <c:v>42482.364999999998</c:v>
                </c:pt>
                <c:pt idx="10557">
                  <c:v>42482.365115740744</c:v>
                </c:pt>
                <c:pt idx="10558">
                  <c:v>42482.365231481483</c:v>
                </c:pt>
                <c:pt idx="10559">
                  <c:v>42482.365347222221</c:v>
                </c:pt>
                <c:pt idx="10560">
                  <c:v>42482.36546296296</c:v>
                </c:pt>
                <c:pt idx="10561">
                  <c:v>42482.365578703706</c:v>
                </c:pt>
                <c:pt idx="10562">
                  <c:v>42482.365694444445</c:v>
                </c:pt>
                <c:pt idx="10563">
                  <c:v>42482.365810185183</c:v>
                </c:pt>
                <c:pt idx="10564">
                  <c:v>42482.365925925929</c:v>
                </c:pt>
                <c:pt idx="10565">
                  <c:v>42482.366041666668</c:v>
                </c:pt>
                <c:pt idx="10566">
                  <c:v>42482.366157407407</c:v>
                </c:pt>
                <c:pt idx="10567">
                  <c:v>42482.366284722222</c:v>
                </c:pt>
                <c:pt idx="10568">
                  <c:v>42482.366388888891</c:v>
                </c:pt>
                <c:pt idx="10569">
                  <c:v>42482.36650462963</c:v>
                </c:pt>
                <c:pt idx="10570">
                  <c:v>42482.366620370369</c:v>
                </c:pt>
                <c:pt idx="10571">
                  <c:v>42482.366736111115</c:v>
                </c:pt>
                <c:pt idx="10572">
                  <c:v>42482.366851851853</c:v>
                </c:pt>
                <c:pt idx="10573">
                  <c:v>42482.366967592592</c:v>
                </c:pt>
                <c:pt idx="10574">
                  <c:v>42482.367094907408</c:v>
                </c:pt>
                <c:pt idx="10575">
                  <c:v>42482.367210648146</c:v>
                </c:pt>
                <c:pt idx="10576">
                  <c:v>42482.367314814815</c:v>
                </c:pt>
                <c:pt idx="10577">
                  <c:v>42482.367430555554</c:v>
                </c:pt>
                <c:pt idx="10578">
                  <c:v>42482.367546296293</c:v>
                </c:pt>
                <c:pt idx="10579">
                  <c:v>42482.367662037039</c:v>
                </c:pt>
                <c:pt idx="10580">
                  <c:v>42482.367777777778</c:v>
                </c:pt>
                <c:pt idx="10581">
                  <c:v>42482.367893518516</c:v>
                </c:pt>
                <c:pt idx="10582">
                  <c:v>42482.368020833332</c:v>
                </c:pt>
                <c:pt idx="10583">
                  <c:v>42482.368136574078</c:v>
                </c:pt>
                <c:pt idx="10584">
                  <c:v>42482.36824074074</c:v>
                </c:pt>
                <c:pt idx="10585">
                  <c:v>42482.368356481478</c:v>
                </c:pt>
                <c:pt idx="10586">
                  <c:v>42482.368472222224</c:v>
                </c:pt>
                <c:pt idx="10587">
                  <c:v>42482.368587962963</c:v>
                </c:pt>
                <c:pt idx="10588">
                  <c:v>42482.368703703702</c:v>
                </c:pt>
                <c:pt idx="10589">
                  <c:v>42482.368831018517</c:v>
                </c:pt>
                <c:pt idx="10590">
                  <c:v>42482.368946759256</c:v>
                </c:pt>
                <c:pt idx="10591">
                  <c:v>42482.369050925925</c:v>
                </c:pt>
                <c:pt idx="10592">
                  <c:v>42482.369166666664</c:v>
                </c:pt>
                <c:pt idx="10593">
                  <c:v>42482.36928240741</c:v>
                </c:pt>
                <c:pt idx="10594">
                  <c:v>42482.369398148148</c:v>
                </c:pt>
                <c:pt idx="10595">
                  <c:v>42482.369513888887</c:v>
                </c:pt>
                <c:pt idx="10596">
                  <c:v>42482.369641203702</c:v>
                </c:pt>
                <c:pt idx="10597">
                  <c:v>42482.369756944441</c:v>
                </c:pt>
                <c:pt idx="10598">
                  <c:v>42482.369872685187</c:v>
                </c:pt>
                <c:pt idx="10599">
                  <c:v>42482.371041666665</c:v>
                </c:pt>
                <c:pt idx="10600">
                  <c:v>42482.372210648151</c:v>
                </c:pt>
                <c:pt idx="10601">
                  <c:v>42482.373368055552</c:v>
                </c:pt>
                <c:pt idx="10602">
                  <c:v>42482.374513888892</c:v>
                </c:pt>
                <c:pt idx="10603">
                  <c:v>42482.37568287037</c:v>
                </c:pt>
                <c:pt idx="10604">
                  <c:v>42482.376840277779</c:v>
                </c:pt>
                <c:pt idx="10605">
                  <c:v>42482.377997685187</c:v>
                </c:pt>
                <c:pt idx="10606">
                  <c:v>42482.379155092596</c:v>
                </c:pt>
                <c:pt idx="10607">
                  <c:v>42482.380312499998</c:v>
                </c:pt>
                <c:pt idx="10608">
                  <c:v>42482.381469907406</c:v>
                </c:pt>
                <c:pt idx="10609">
                  <c:v>42482.382627314815</c:v>
                </c:pt>
                <c:pt idx="10610">
                  <c:v>42482.383773148147</c:v>
                </c:pt>
                <c:pt idx="10611">
                  <c:v>42482.384942129633</c:v>
                </c:pt>
                <c:pt idx="10612">
                  <c:v>42482.386099537034</c:v>
                </c:pt>
                <c:pt idx="10613">
                  <c:v>42482.387256944443</c:v>
                </c:pt>
                <c:pt idx="10614">
                  <c:v>42482.388414351852</c:v>
                </c:pt>
                <c:pt idx="10615">
                  <c:v>42482.38957175926</c:v>
                </c:pt>
                <c:pt idx="10616">
                  <c:v>42482.390729166669</c:v>
                </c:pt>
                <c:pt idx="10617">
                  <c:v>42482.391886574071</c:v>
                </c:pt>
                <c:pt idx="10618">
                  <c:v>42482.393043981479</c:v>
                </c:pt>
                <c:pt idx="10619">
                  <c:v>42482.394201388888</c:v>
                </c:pt>
                <c:pt idx="10620">
                  <c:v>42482.395358796297</c:v>
                </c:pt>
                <c:pt idx="10621">
                  <c:v>42482.396516203706</c:v>
                </c:pt>
                <c:pt idx="10622">
                  <c:v>42482.397673611114</c:v>
                </c:pt>
                <c:pt idx="10623">
                  <c:v>42482.398831018516</c:v>
                </c:pt>
                <c:pt idx="10624">
                  <c:v>42482.399988425925</c:v>
                </c:pt>
                <c:pt idx="10625">
                  <c:v>42482.401145833333</c:v>
                </c:pt>
                <c:pt idx="10626">
                  <c:v>42482.402303240742</c:v>
                </c:pt>
                <c:pt idx="10627">
                  <c:v>42482.403460648151</c:v>
                </c:pt>
                <c:pt idx="10628">
                  <c:v>42482.404618055552</c:v>
                </c:pt>
                <c:pt idx="10629">
                  <c:v>42482.405775462961</c:v>
                </c:pt>
                <c:pt idx="10630">
                  <c:v>42482.40693287037</c:v>
                </c:pt>
                <c:pt idx="10631">
                  <c:v>42482.408090277779</c:v>
                </c:pt>
                <c:pt idx="10632">
                  <c:v>42482.409247685187</c:v>
                </c:pt>
                <c:pt idx="10633">
                  <c:v>42482.410405092596</c:v>
                </c:pt>
                <c:pt idx="10634">
                  <c:v>42482.411562499998</c:v>
                </c:pt>
                <c:pt idx="10635">
                  <c:v>42482.412731481483</c:v>
                </c:pt>
                <c:pt idx="10636">
                  <c:v>42482.413877314815</c:v>
                </c:pt>
                <c:pt idx="10637">
                  <c:v>42482.415034722224</c:v>
                </c:pt>
                <c:pt idx="10638">
                  <c:v>42482.416192129633</c:v>
                </c:pt>
                <c:pt idx="10639">
                  <c:v>42482.417349537034</c:v>
                </c:pt>
                <c:pt idx="10640">
                  <c:v>42482.418506944443</c:v>
                </c:pt>
                <c:pt idx="10641">
                  <c:v>42482.419664351852</c:v>
                </c:pt>
                <c:pt idx="10642">
                  <c:v>42482.42082175926</c:v>
                </c:pt>
                <c:pt idx="10643">
                  <c:v>42482.421990740739</c:v>
                </c:pt>
                <c:pt idx="10644">
                  <c:v>42482.423136574071</c:v>
                </c:pt>
                <c:pt idx="10645">
                  <c:v>42482.424293981479</c:v>
                </c:pt>
                <c:pt idx="10646">
                  <c:v>42482.425462962965</c:v>
                </c:pt>
                <c:pt idx="10647">
                  <c:v>42482.426608796297</c:v>
                </c:pt>
                <c:pt idx="10648">
                  <c:v>42482.427766203706</c:v>
                </c:pt>
                <c:pt idx="10649">
                  <c:v>42482.428923611114</c:v>
                </c:pt>
                <c:pt idx="10650">
                  <c:v>42482.430081018516</c:v>
                </c:pt>
                <c:pt idx="10651">
                  <c:v>42482.431250000001</c:v>
                </c:pt>
                <c:pt idx="10652">
                  <c:v>42482.432395833333</c:v>
                </c:pt>
                <c:pt idx="10653">
                  <c:v>42482.433553240742</c:v>
                </c:pt>
                <c:pt idx="10654">
                  <c:v>42482.43472222222</c:v>
                </c:pt>
                <c:pt idx="10655">
                  <c:v>42482.435868055552</c:v>
                </c:pt>
                <c:pt idx="10656">
                  <c:v>42482.437037037038</c:v>
                </c:pt>
                <c:pt idx="10657">
                  <c:v>42482.43818287037</c:v>
                </c:pt>
                <c:pt idx="10658">
                  <c:v>42482.439340277779</c:v>
                </c:pt>
                <c:pt idx="10659">
                  <c:v>42482.440509259257</c:v>
                </c:pt>
                <c:pt idx="10660">
                  <c:v>42482.441655092596</c:v>
                </c:pt>
                <c:pt idx="10661">
                  <c:v>42482.442812499998</c:v>
                </c:pt>
                <c:pt idx="10662">
                  <c:v>42482.443981481483</c:v>
                </c:pt>
                <c:pt idx="10663">
                  <c:v>42482.445127314815</c:v>
                </c:pt>
                <c:pt idx="10664">
                  <c:v>42482.446296296293</c:v>
                </c:pt>
                <c:pt idx="10665">
                  <c:v>42482.447453703702</c:v>
                </c:pt>
                <c:pt idx="10666">
                  <c:v>42482.448599537034</c:v>
                </c:pt>
                <c:pt idx="10667">
                  <c:v>42482.44976851852</c:v>
                </c:pt>
                <c:pt idx="10668">
                  <c:v>42482.450914351852</c:v>
                </c:pt>
                <c:pt idx="10669">
                  <c:v>42482.45207175926</c:v>
                </c:pt>
                <c:pt idx="10670">
                  <c:v>42482.453240740739</c:v>
                </c:pt>
                <c:pt idx="10671">
                  <c:v>42482.454386574071</c:v>
                </c:pt>
                <c:pt idx="10672">
                  <c:v>42482.455555555556</c:v>
                </c:pt>
                <c:pt idx="10673">
                  <c:v>42482.456712962965</c:v>
                </c:pt>
                <c:pt idx="10674">
                  <c:v>42482.457858796297</c:v>
                </c:pt>
                <c:pt idx="10675">
                  <c:v>42482.459027777775</c:v>
                </c:pt>
                <c:pt idx="10676">
                  <c:v>42482.460173611114</c:v>
                </c:pt>
                <c:pt idx="10677">
                  <c:v>42482.461342592593</c:v>
                </c:pt>
                <c:pt idx="10678">
                  <c:v>42482.462500000001</c:v>
                </c:pt>
                <c:pt idx="10679">
                  <c:v>42482.463645833333</c:v>
                </c:pt>
                <c:pt idx="10680">
                  <c:v>42482.464814814812</c:v>
                </c:pt>
                <c:pt idx="10681">
                  <c:v>42482.46597222222</c:v>
                </c:pt>
                <c:pt idx="10682">
                  <c:v>42482.467118055552</c:v>
                </c:pt>
                <c:pt idx="10683">
                  <c:v>42482.468287037038</c:v>
                </c:pt>
                <c:pt idx="10684">
                  <c:v>42482.469444444447</c:v>
                </c:pt>
                <c:pt idx="10685">
                  <c:v>42482.470601851855</c:v>
                </c:pt>
                <c:pt idx="10686">
                  <c:v>42482.471759259257</c:v>
                </c:pt>
                <c:pt idx="10687">
                  <c:v>42482.472905092596</c:v>
                </c:pt>
                <c:pt idx="10688">
                  <c:v>42482.474074074074</c:v>
                </c:pt>
                <c:pt idx="10689">
                  <c:v>42482.475231481483</c:v>
                </c:pt>
                <c:pt idx="10690">
                  <c:v>42482.476377314815</c:v>
                </c:pt>
                <c:pt idx="10691">
                  <c:v>42482.477546296293</c:v>
                </c:pt>
                <c:pt idx="10692">
                  <c:v>42482.478703703702</c:v>
                </c:pt>
                <c:pt idx="10693">
                  <c:v>42482.479861111111</c:v>
                </c:pt>
                <c:pt idx="10694">
                  <c:v>42482.48101851852</c:v>
                </c:pt>
                <c:pt idx="10695">
                  <c:v>42482.482164351852</c:v>
                </c:pt>
                <c:pt idx="10696">
                  <c:v>42482.48333333333</c:v>
                </c:pt>
                <c:pt idx="10697">
                  <c:v>42482.484490740739</c:v>
                </c:pt>
                <c:pt idx="10698">
                  <c:v>42482.485648148147</c:v>
                </c:pt>
                <c:pt idx="10699">
                  <c:v>42482.486805555556</c:v>
                </c:pt>
                <c:pt idx="10700">
                  <c:v>42482.487962962965</c:v>
                </c:pt>
                <c:pt idx="10701">
                  <c:v>42482.489120370374</c:v>
                </c:pt>
                <c:pt idx="10702">
                  <c:v>42482.490277777775</c:v>
                </c:pt>
                <c:pt idx="10703">
                  <c:v>42482.491423611114</c:v>
                </c:pt>
                <c:pt idx="10704">
                  <c:v>42482.492592592593</c:v>
                </c:pt>
                <c:pt idx="10705">
                  <c:v>42482.493750000001</c:v>
                </c:pt>
                <c:pt idx="10706">
                  <c:v>42482.49490740741</c:v>
                </c:pt>
                <c:pt idx="10707">
                  <c:v>42482.496064814812</c:v>
                </c:pt>
                <c:pt idx="10708">
                  <c:v>42482.49722222222</c:v>
                </c:pt>
                <c:pt idx="10709">
                  <c:v>42482.498379629629</c:v>
                </c:pt>
                <c:pt idx="10710">
                  <c:v>42482.499537037038</c:v>
                </c:pt>
                <c:pt idx="10711">
                  <c:v>42482.500694444447</c:v>
                </c:pt>
                <c:pt idx="10712">
                  <c:v>42482.501851851855</c:v>
                </c:pt>
                <c:pt idx="10713">
                  <c:v>42482.503009259257</c:v>
                </c:pt>
                <c:pt idx="10714">
                  <c:v>42482.504166666666</c:v>
                </c:pt>
                <c:pt idx="10715">
                  <c:v>42482.505324074074</c:v>
                </c:pt>
                <c:pt idx="10716">
                  <c:v>42482.506481481483</c:v>
                </c:pt>
                <c:pt idx="10717">
                  <c:v>42482.507638888892</c:v>
                </c:pt>
                <c:pt idx="10718">
                  <c:v>42482.508796296293</c:v>
                </c:pt>
                <c:pt idx="10719">
                  <c:v>42482.509965277779</c:v>
                </c:pt>
                <c:pt idx="10720">
                  <c:v>42482.511111111111</c:v>
                </c:pt>
                <c:pt idx="10721">
                  <c:v>42482.51226851852</c:v>
                </c:pt>
                <c:pt idx="10722">
                  <c:v>42482.513425925928</c:v>
                </c:pt>
                <c:pt idx="10723">
                  <c:v>42482.51458333333</c:v>
                </c:pt>
                <c:pt idx="10724">
                  <c:v>42482.515740740739</c:v>
                </c:pt>
                <c:pt idx="10725">
                  <c:v>42482.516898148147</c:v>
                </c:pt>
                <c:pt idx="10726">
                  <c:v>42482.518055555556</c:v>
                </c:pt>
                <c:pt idx="10727">
                  <c:v>42482.519224537034</c:v>
                </c:pt>
                <c:pt idx="10728">
                  <c:v>42482.520370370374</c:v>
                </c:pt>
                <c:pt idx="10729">
                  <c:v>42482.521527777775</c:v>
                </c:pt>
                <c:pt idx="10730">
                  <c:v>42482.522696759261</c:v>
                </c:pt>
                <c:pt idx="10731">
                  <c:v>42482.523842592593</c:v>
                </c:pt>
                <c:pt idx="10732">
                  <c:v>42482.525000000001</c:v>
                </c:pt>
                <c:pt idx="10733">
                  <c:v>42482.52615740741</c:v>
                </c:pt>
                <c:pt idx="10734">
                  <c:v>42482.527314814812</c:v>
                </c:pt>
                <c:pt idx="10735">
                  <c:v>42482.528483796297</c:v>
                </c:pt>
                <c:pt idx="10736">
                  <c:v>42482.529629629629</c:v>
                </c:pt>
                <c:pt idx="10737">
                  <c:v>42482.530787037038</c:v>
                </c:pt>
                <c:pt idx="10738">
                  <c:v>42482.531956018516</c:v>
                </c:pt>
                <c:pt idx="10739">
                  <c:v>42482.533101851855</c:v>
                </c:pt>
                <c:pt idx="10740">
                  <c:v>42482.534270833334</c:v>
                </c:pt>
                <c:pt idx="10741">
                  <c:v>42482.535416666666</c:v>
                </c:pt>
                <c:pt idx="10742">
                  <c:v>42482.536574074074</c:v>
                </c:pt>
                <c:pt idx="10743">
                  <c:v>42482.537743055553</c:v>
                </c:pt>
                <c:pt idx="10744">
                  <c:v>42482.538888888892</c:v>
                </c:pt>
                <c:pt idx="10745">
                  <c:v>42482.540046296293</c:v>
                </c:pt>
                <c:pt idx="10746">
                  <c:v>42482.541215277779</c:v>
                </c:pt>
                <c:pt idx="10747">
                  <c:v>42482.542361111111</c:v>
                </c:pt>
                <c:pt idx="10748">
                  <c:v>42482.543530092589</c:v>
                </c:pt>
                <c:pt idx="10749">
                  <c:v>42482.544687499998</c:v>
                </c:pt>
                <c:pt idx="10750">
                  <c:v>42482.54583333333</c:v>
                </c:pt>
                <c:pt idx="10751">
                  <c:v>42482.547002314815</c:v>
                </c:pt>
                <c:pt idx="10752">
                  <c:v>42482.548148148147</c:v>
                </c:pt>
                <c:pt idx="10753">
                  <c:v>42482.549305555556</c:v>
                </c:pt>
                <c:pt idx="10754">
                  <c:v>42482.550474537034</c:v>
                </c:pt>
                <c:pt idx="10755">
                  <c:v>42482.551620370374</c:v>
                </c:pt>
                <c:pt idx="10756">
                  <c:v>42482.552789351852</c:v>
                </c:pt>
                <c:pt idx="10757">
                  <c:v>42482.553946759261</c:v>
                </c:pt>
                <c:pt idx="10758">
                  <c:v>42482.555092592593</c:v>
                </c:pt>
                <c:pt idx="10759">
                  <c:v>42482.556261574071</c:v>
                </c:pt>
                <c:pt idx="10760">
                  <c:v>42482.55740740741</c:v>
                </c:pt>
                <c:pt idx="10761">
                  <c:v>42482.558576388888</c:v>
                </c:pt>
                <c:pt idx="10762">
                  <c:v>42482.559733796297</c:v>
                </c:pt>
                <c:pt idx="10763">
                  <c:v>42482.560879629629</c:v>
                </c:pt>
                <c:pt idx="10764">
                  <c:v>42482.562048611115</c:v>
                </c:pt>
                <c:pt idx="10765">
                  <c:v>42482.563206018516</c:v>
                </c:pt>
                <c:pt idx="10766">
                  <c:v>42482.564351851855</c:v>
                </c:pt>
                <c:pt idx="10767">
                  <c:v>42482.565520833334</c:v>
                </c:pt>
                <c:pt idx="10768">
                  <c:v>42482.566666666666</c:v>
                </c:pt>
                <c:pt idx="10769">
                  <c:v>42482.567835648151</c:v>
                </c:pt>
                <c:pt idx="10770">
                  <c:v>42482.568993055553</c:v>
                </c:pt>
                <c:pt idx="10771">
                  <c:v>42482.570138888892</c:v>
                </c:pt>
                <c:pt idx="10772">
                  <c:v>42482.57130787037</c:v>
                </c:pt>
                <c:pt idx="10773">
                  <c:v>42482.574814814812</c:v>
                </c:pt>
                <c:pt idx="10774">
                  <c:v>42482.577719907407</c:v>
                </c:pt>
                <c:pt idx="10775">
                  <c:v>42482.580601851849</c:v>
                </c:pt>
                <c:pt idx="10776">
                  <c:v>42482.583495370367</c:v>
                </c:pt>
                <c:pt idx="10777">
                  <c:v>42482.586400462962</c:v>
                </c:pt>
                <c:pt idx="10778">
                  <c:v>42482.589282407411</c:v>
                </c:pt>
                <c:pt idx="10779">
                  <c:v>42482.592187499999</c:v>
                </c:pt>
                <c:pt idx="10780">
                  <c:v>42482.595069444447</c:v>
                </c:pt>
                <c:pt idx="10781">
                  <c:v>42482.597974537035</c:v>
                </c:pt>
                <c:pt idx="10782">
                  <c:v>42482.600856481484</c:v>
                </c:pt>
                <c:pt idx="10783">
                  <c:v>42482.603761574072</c:v>
                </c:pt>
                <c:pt idx="10784">
                  <c:v>42482.60664351852</c:v>
                </c:pt>
                <c:pt idx="10785">
                  <c:v>42482.609548611108</c:v>
                </c:pt>
                <c:pt idx="10786">
                  <c:v>42482.612430555557</c:v>
                </c:pt>
                <c:pt idx="10787">
                  <c:v>42482.615324074075</c:v>
                </c:pt>
                <c:pt idx="10788">
                  <c:v>42482.61822916667</c:v>
                </c:pt>
                <c:pt idx="10789">
                  <c:v>42482.621111111112</c:v>
                </c:pt>
                <c:pt idx="10790">
                  <c:v>42482.624016203707</c:v>
                </c:pt>
                <c:pt idx="10791">
                  <c:v>42482.626898148148</c:v>
                </c:pt>
                <c:pt idx="10792">
                  <c:v>42482.629803240743</c:v>
                </c:pt>
                <c:pt idx="10793">
                  <c:v>42482.632685185185</c:v>
                </c:pt>
                <c:pt idx="10794">
                  <c:v>42482.63559027778</c:v>
                </c:pt>
                <c:pt idx="10795">
                  <c:v>42482.638472222221</c:v>
                </c:pt>
                <c:pt idx="10796">
                  <c:v>42482.641365740739</c:v>
                </c:pt>
                <c:pt idx="10797">
                  <c:v>42482.644270833334</c:v>
                </c:pt>
                <c:pt idx="10798">
                  <c:v>42482.647152777776</c:v>
                </c:pt>
                <c:pt idx="10799">
                  <c:v>42482.650057870371</c:v>
                </c:pt>
                <c:pt idx="10800">
                  <c:v>42482.652939814812</c:v>
                </c:pt>
                <c:pt idx="10801">
                  <c:v>42482.655844907407</c:v>
                </c:pt>
                <c:pt idx="10802">
                  <c:v>42482.658726851849</c:v>
                </c:pt>
                <c:pt idx="10803">
                  <c:v>42482.661631944444</c:v>
                </c:pt>
                <c:pt idx="10804">
                  <c:v>42482.664513888885</c:v>
                </c:pt>
                <c:pt idx="10805">
                  <c:v>42482.66741898148</c:v>
                </c:pt>
                <c:pt idx="10806">
                  <c:v>42482.670312499999</c:v>
                </c:pt>
                <c:pt idx="10807">
                  <c:v>42482.673194444447</c:v>
                </c:pt>
                <c:pt idx="10808">
                  <c:v>42482.676099537035</c:v>
                </c:pt>
                <c:pt idx="10809">
                  <c:v>42482.678981481484</c:v>
                </c:pt>
                <c:pt idx="10810">
                  <c:v>42482.681886574072</c:v>
                </c:pt>
                <c:pt idx="10811">
                  <c:v>42482.68476851852</c:v>
                </c:pt>
                <c:pt idx="10812">
                  <c:v>42482.687673611108</c:v>
                </c:pt>
                <c:pt idx="10813">
                  <c:v>42482.690555555557</c:v>
                </c:pt>
                <c:pt idx="10814">
                  <c:v>42482.693460648145</c:v>
                </c:pt>
                <c:pt idx="10815">
                  <c:v>42482.69635416667</c:v>
                </c:pt>
                <c:pt idx="10816">
                  <c:v>42482.699247685188</c:v>
                </c:pt>
                <c:pt idx="10817">
                  <c:v>42482.702141203707</c:v>
                </c:pt>
                <c:pt idx="10818">
                  <c:v>42482.705023148148</c:v>
                </c:pt>
                <c:pt idx="10819">
                  <c:v>42482.707928240743</c:v>
                </c:pt>
                <c:pt idx="10820">
                  <c:v>42482.710810185185</c:v>
                </c:pt>
                <c:pt idx="10821">
                  <c:v>42482.71371527778</c:v>
                </c:pt>
                <c:pt idx="10822">
                  <c:v>42482.716597222221</c:v>
                </c:pt>
                <c:pt idx="10823">
                  <c:v>42482.719502314816</c:v>
                </c:pt>
                <c:pt idx="10824">
                  <c:v>42482.722395833334</c:v>
                </c:pt>
                <c:pt idx="10825">
                  <c:v>42482.725289351853</c:v>
                </c:pt>
                <c:pt idx="10826">
                  <c:v>42482.728182870371</c:v>
                </c:pt>
                <c:pt idx="10827">
                  <c:v>42482.731064814812</c:v>
                </c:pt>
                <c:pt idx="10828">
                  <c:v>42482.733969907407</c:v>
                </c:pt>
                <c:pt idx="10829">
                  <c:v>42482.736851851849</c:v>
                </c:pt>
                <c:pt idx="10830">
                  <c:v>42482.739756944444</c:v>
                </c:pt>
                <c:pt idx="10831">
                  <c:v>42482.742638888885</c:v>
                </c:pt>
                <c:pt idx="10832">
                  <c:v>42482.74554398148</c:v>
                </c:pt>
                <c:pt idx="10833">
                  <c:v>42482.748437499999</c:v>
                </c:pt>
                <c:pt idx="10834">
                  <c:v>42482.751331018517</c:v>
                </c:pt>
                <c:pt idx="10835">
                  <c:v>42482.754224537035</c:v>
                </c:pt>
                <c:pt idx="10836">
                  <c:v>42482.757118055553</c:v>
                </c:pt>
                <c:pt idx="10837">
                  <c:v>42482.760011574072</c:v>
                </c:pt>
                <c:pt idx="10838">
                  <c:v>42482.76289351852</c:v>
                </c:pt>
                <c:pt idx="10839">
                  <c:v>42482.765798611108</c:v>
                </c:pt>
                <c:pt idx="10840">
                  <c:v>42482.768680555557</c:v>
                </c:pt>
                <c:pt idx="10841">
                  <c:v>42482.771585648145</c:v>
                </c:pt>
                <c:pt idx="10842">
                  <c:v>42482.77447916667</c:v>
                </c:pt>
                <c:pt idx="10843">
                  <c:v>42482.777372685188</c:v>
                </c:pt>
                <c:pt idx="10844">
                  <c:v>42482.780266203707</c:v>
                </c:pt>
                <c:pt idx="10845">
                  <c:v>42482.783159722225</c:v>
                </c:pt>
                <c:pt idx="10846">
                  <c:v>42482.786053240743</c:v>
                </c:pt>
                <c:pt idx="10847">
                  <c:v>42482.788946759261</c:v>
                </c:pt>
                <c:pt idx="10848">
                  <c:v>42482.79184027778</c:v>
                </c:pt>
                <c:pt idx="10849">
                  <c:v>42482.794722222221</c:v>
                </c:pt>
                <c:pt idx="10850">
                  <c:v>42482.797627314816</c:v>
                </c:pt>
                <c:pt idx="10851">
                  <c:v>42482.800509259258</c:v>
                </c:pt>
                <c:pt idx="10852">
                  <c:v>42482.803414351853</c:v>
                </c:pt>
                <c:pt idx="10853">
                  <c:v>42482.806307870371</c:v>
                </c:pt>
                <c:pt idx="10854">
                  <c:v>42482.809201388889</c:v>
                </c:pt>
                <c:pt idx="10855">
                  <c:v>42482.812094907407</c:v>
                </c:pt>
                <c:pt idx="10856">
                  <c:v>42482.814988425926</c:v>
                </c:pt>
                <c:pt idx="10857">
                  <c:v>42482.817881944444</c:v>
                </c:pt>
                <c:pt idx="10858">
                  <c:v>42482.820775462962</c:v>
                </c:pt>
                <c:pt idx="10859">
                  <c:v>42482.82366898148</c:v>
                </c:pt>
                <c:pt idx="10860">
                  <c:v>42482.826550925929</c:v>
                </c:pt>
                <c:pt idx="10861">
                  <c:v>42482.829456018517</c:v>
                </c:pt>
                <c:pt idx="10862">
                  <c:v>42482.832349537035</c:v>
                </c:pt>
                <c:pt idx="10863">
                  <c:v>42482.835243055553</c:v>
                </c:pt>
                <c:pt idx="10864">
                  <c:v>42482.838136574072</c:v>
                </c:pt>
                <c:pt idx="10865">
                  <c:v>42482.84103009259</c:v>
                </c:pt>
                <c:pt idx="10866">
                  <c:v>42482.843923611108</c:v>
                </c:pt>
                <c:pt idx="10867">
                  <c:v>42482.846817129626</c:v>
                </c:pt>
                <c:pt idx="10868">
                  <c:v>42482.849710648145</c:v>
                </c:pt>
                <c:pt idx="10869">
                  <c:v>42482.852592592593</c:v>
                </c:pt>
                <c:pt idx="10870">
                  <c:v>42482.855497685188</c:v>
                </c:pt>
                <c:pt idx="10871">
                  <c:v>42482.858391203707</c:v>
                </c:pt>
                <c:pt idx="10872">
                  <c:v>42482.861284722225</c:v>
                </c:pt>
                <c:pt idx="10873">
                  <c:v>42482.864178240743</c:v>
                </c:pt>
                <c:pt idx="10874">
                  <c:v>42482.867071759261</c:v>
                </c:pt>
                <c:pt idx="10875">
                  <c:v>42482.86996527778</c:v>
                </c:pt>
                <c:pt idx="10876">
                  <c:v>42482.872858796298</c:v>
                </c:pt>
                <c:pt idx="10877">
                  <c:v>42482.875752314816</c:v>
                </c:pt>
                <c:pt idx="10878">
                  <c:v>42482.878645833334</c:v>
                </c:pt>
                <c:pt idx="10879">
                  <c:v>42482.881539351853</c:v>
                </c:pt>
                <c:pt idx="10880">
                  <c:v>42482.884432870371</c:v>
                </c:pt>
                <c:pt idx="10881">
                  <c:v>42482.887326388889</c:v>
                </c:pt>
                <c:pt idx="10882">
                  <c:v>42482.890219907407</c:v>
                </c:pt>
                <c:pt idx="10883">
                  <c:v>42482.893113425926</c:v>
                </c:pt>
                <c:pt idx="10884">
                  <c:v>42482.896006944444</c:v>
                </c:pt>
                <c:pt idx="10885">
                  <c:v>42482.898900462962</c:v>
                </c:pt>
                <c:pt idx="10886">
                  <c:v>42482.90179398148</c:v>
                </c:pt>
                <c:pt idx="10887">
                  <c:v>42482.904687499999</c:v>
                </c:pt>
                <c:pt idx="10888">
                  <c:v>42482.907581018517</c:v>
                </c:pt>
                <c:pt idx="10889">
                  <c:v>42482.910486111112</c:v>
                </c:pt>
                <c:pt idx="10890">
                  <c:v>42482.913368055553</c:v>
                </c:pt>
                <c:pt idx="10891">
                  <c:v>42482.916261574072</c:v>
                </c:pt>
                <c:pt idx="10892">
                  <c:v>42482.91915509259</c:v>
                </c:pt>
                <c:pt idx="10893">
                  <c:v>42482.922048611108</c:v>
                </c:pt>
                <c:pt idx="10894">
                  <c:v>42482.924942129626</c:v>
                </c:pt>
                <c:pt idx="10895">
                  <c:v>42482.927835648145</c:v>
                </c:pt>
                <c:pt idx="10896">
                  <c:v>42482.93072916667</c:v>
                </c:pt>
                <c:pt idx="10897">
                  <c:v>42482.933622685188</c:v>
                </c:pt>
                <c:pt idx="10898">
                  <c:v>42482.936527777776</c:v>
                </c:pt>
                <c:pt idx="10899">
                  <c:v>42482.939409722225</c:v>
                </c:pt>
                <c:pt idx="10900">
                  <c:v>42482.942314814813</c:v>
                </c:pt>
                <c:pt idx="10901">
                  <c:v>42482.945196759261</c:v>
                </c:pt>
                <c:pt idx="10902">
                  <c:v>42482.94809027778</c:v>
                </c:pt>
                <c:pt idx="10903">
                  <c:v>42482.950983796298</c:v>
                </c:pt>
                <c:pt idx="10904">
                  <c:v>42482.953877314816</c:v>
                </c:pt>
                <c:pt idx="10905">
                  <c:v>42482.956770833334</c:v>
                </c:pt>
                <c:pt idx="10906">
                  <c:v>42482.959664351853</c:v>
                </c:pt>
                <c:pt idx="10907">
                  <c:v>42482.962569444448</c:v>
                </c:pt>
                <c:pt idx="10908">
                  <c:v>42482.965451388889</c:v>
                </c:pt>
                <c:pt idx="10909">
                  <c:v>42482.968356481484</c:v>
                </c:pt>
                <c:pt idx="10910">
                  <c:v>42482.971238425926</c:v>
                </c:pt>
                <c:pt idx="10911">
                  <c:v>42482.974131944444</c:v>
                </c:pt>
                <c:pt idx="10912">
                  <c:v>42482.977025462962</c:v>
                </c:pt>
                <c:pt idx="10913">
                  <c:v>42482.97991898148</c:v>
                </c:pt>
                <c:pt idx="10914">
                  <c:v>42482.982812499999</c:v>
                </c:pt>
                <c:pt idx="10915">
                  <c:v>42482.985706018517</c:v>
                </c:pt>
                <c:pt idx="10916">
                  <c:v>42482.988599537035</c:v>
                </c:pt>
                <c:pt idx="10917">
                  <c:v>42482.991493055553</c:v>
                </c:pt>
                <c:pt idx="10918">
                  <c:v>42482.994398148148</c:v>
                </c:pt>
                <c:pt idx="10919">
                  <c:v>42482.99728009259</c:v>
                </c:pt>
                <c:pt idx="10920">
                  <c:v>42483.000185185185</c:v>
                </c:pt>
                <c:pt idx="10921">
                  <c:v>42483.003067129626</c:v>
                </c:pt>
                <c:pt idx="10922">
                  <c:v>42483.005960648145</c:v>
                </c:pt>
                <c:pt idx="10923">
                  <c:v>42483.00885416667</c:v>
                </c:pt>
                <c:pt idx="10924">
                  <c:v>42483.011747685188</c:v>
                </c:pt>
                <c:pt idx="10925">
                  <c:v>42483.014641203707</c:v>
                </c:pt>
                <c:pt idx="10926">
                  <c:v>42483.017534722225</c:v>
                </c:pt>
                <c:pt idx="10927">
                  <c:v>42483.020439814813</c:v>
                </c:pt>
                <c:pt idx="10928">
                  <c:v>42483.023321759261</c:v>
                </c:pt>
                <c:pt idx="10929">
                  <c:v>42483.026226851849</c:v>
                </c:pt>
                <c:pt idx="10930">
                  <c:v>42483.029108796298</c:v>
                </c:pt>
                <c:pt idx="10931">
                  <c:v>42483.032013888886</c:v>
                </c:pt>
                <c:pt idx="10932">
                  <c:v>42483.034895833334</c:v>
                </c:pt>
                <c:pt idx="10933">
                  <c:v>42483.037789351853</c:v>
                </c:pt>
                <c:pt idx="10934">
                  <c:v>42483.040682870371</c:v>
                </c:pt>
                <c:pt idx="10935">
                  <c:v>42483.043576388889</c:v>
                </c:pt>
                <c:pt idx="10936">
                  <c:v>42483.046481481484</c:v>
                </c:pt>
                <c:pt idx="10937">
                  <c:v>42483.049363425926</c:v>
                </c:pt>
                <c:pt idx="10938">
                  <c:v>42483.052268518521</c:v>
                </c:pt>
                <c:pt idx="10939">
                  <c:v>42483.055150462962</c:v>
                </c:pt>
                <c:pt idx="10940">
                  <c:v>42483.058055555557</c:v>
                </c:pt>
                <c:pt idx="10941">
                  <c:v>42483.060937499999</c:v>
                </c:pt>
                <c:pt idx="10942">
                  <c:v>42483.063831018517</c:v>
                </c:pt>
                <c:pt idx="10943">
                  <c:v>42483.066724537035</c:v>
                </c:pt>
                <c:pt idx="10944">
                  <c:v>42483.069618055553</c:v>
                </c:pt>
                <c:pt idx="10945">
                  <c:v>42483.072523148148</c:v>
                </c:pt>
                <c:pt idx="10946">
                  <c:v>42483.07540509259</c:v>
                </c:pt>
                <c:pt idx="10947">
                  <c:v>42483.078310185185</c:v>
                </c:pt>
                <c:pt idx="10948">
                  <c:v>42483.081192129626</c:v>
                </c:pt>
                <c:pt idx="10949">
                  <c:v>42483.084097222221</c:v>
                </c:pt>
                <c:pt idx="10950">
                  <c:v>42483.08697916667</c:v>
                </c:pt>
                <c:pt idx="10951">
                  <c:v>42483.089884259258</c:v>
                </c:pt>
                <c:pt idx="10952">
                  <c:v>42483.092766203707</c:v>
                </c:pt>
                <c:pt idx="10953">
                  <c:v>42483.095659722225</c:v>
                </c:pt>
                <c:pt idx="10954">
                  <c:v>42483.098564814813</c:v>
                </c:pt>
                <c:pt idx="10955">
                  <c:v>42483.101446759261</c:v>
                </c:pt>
                <c:pt idx="10956">
                  <c:v>42483.104351851849</c:v>
                </c:pt>
                <c:pt idx="10957">
                  <c:v>42483.107233796298</c:v>
                </c:pt>
                <c:pt idx="10958">
                  <c:v>42483.110138888886</c:v>
                </c:pt>
                <c:pt idx="10959">
                  <c:v>42483.113020833334</c:v>
                </c:pt>
                <c:pt idx="10960">
                  <c:v>42483.115925925929</c:v>
                </c:pt>
                <c:pt idx="10961">
                  <c:v>42483.118807870371</c:v>
                </c:pt>
                <c:pt idx="10962">
                  <c:v>42483.121712962966</c:v>
                </c:pt>
                <c:pt idx="10963">
                  <c:v>42483.124606481484</c:v>
                </c:pt>
                <c:pt idx="10964">
                  <c:v>42483.127488425926</c:v>
                </c:pt>
                <c:pt idx="10965">
                  <c:v>42483.130393518521</c:v>
                </c:pt>
                <c:pt idx="10966">
                  <c:v>42483.133275462962</c:v>
                </c:pt>
                <c:pt idx="10967">
                  <c:v>42483.136180555557</c:v>
                </c:pt>
                <c:pt idx="10968">
                  <c:v>42483.139062499999</c:v>
                </c:pt>
                <c:pt idx="10969">
                  <c:v>42483.141967592594</c:v>
                </c:pt>
                <c:pt idx="10970">
                  <c:v>42483.144849537035</c:v>
                </c:pt>
                <c:pt idx="10971">
                  <c:v>42483.14775462963</c:v>
                </c:pt>
                <c:pt idx="10972">
                  <c:v>42483.150648148148</c:v>
                </c:pt>
                <c:pt idx="10973">
                  <c:v>42483.153541666667</c:v>
                </c:pt>
                <c:pt idx="10974">
                  <c:v>42483.156435185185</c:v>
                </c:pt>
                <c:pt idx="10975">
                  <c:v>42483.159317129626</c:v>
                </c:pt>
                <c:pt idx="10976">
                  <c:v>42483.162222222221</c:v>
                </c:pt>
                <c:pt idx="10977">
                  <c:v>42483.16510416667</c:v>
                </c:pt>
                <c:pt idx="10978">
                  <c:v>42483.168009259258</c:v>
                </c:pt>
                <c:pt idx="10979">
                  <c:v>42483.170891203707</c:v>
                </c:pt>
                <c:pt idx="10980">
                  <c:v>42483.173796296294</c:v>
                </c:pt>
                <c:pt idx="10981">
                  <c:v>42483.176678240743</c:v>
                </c:pt>
                <c:pt idx="10982">
                  <c:v>42483.179583333331</c:v>
                </c:pt>
                <c:pt idx="10983">
                  <c:v>42483.182476851849</c:v>
                </c:pt>
                <c:pt idx="10984">
                  <c:v>42483.185358796298</c:v>
                </c:pt>
                <c:pt idx="10985">
                  <c:v>42483.188263888886</c:v>
                </c:pt>
                <c:pt idx="10986">
                  <c:v>42483.191145833334</c:v>
                </c:pt>
                <c:pt idx="10987">
                  <c:v>42483.194050925929</c:v>
                </c:pt>
                <c:pt idx="10988">
                  <c:v>42483.196932870371</c:v>
                </c:pt>
                <c:pt idx="10989">
                  <c:v>42483.199837962966</c:v>
                </c:pt>
                <c:pt idx="10990">
                  <c:v>42483.202719907407</c:v>
                </c:pt>
                <c:pt idx="10991">
                  <c:v>42483.205625000002</c:v>
                </c:pt>
                <c:pt idx="10992">
                  <c:v>42483.208518518521</c:v>
                </c:pt>
                <c:pt idx="10993">
                  <c:v>42483.211412037039</c:v>
                </c:pt>
                <c:pt idx="10994">
                  <c:v>42483.214305555557</c:v>
                </c:pt>
                <c:pt idx="10995">
                  <c:v>42483.217187499999</c:v>
                </c:pt>
                <c:pt idx="10996">
                  <c:v>42483.220092592594</c:v>
                </c:pt>
                <c:pt idx="10997">
                  <c:v>42483.222974537035</c:v>
                </c:pt>
                <c:pt idx="10998">
                  <c:v>42483.22587962963</c:v>
                </c:pt>
                <c:pt idx="10999">
                  <c:v>42483.228761574072</c:v>
                </c:pt>
                <c:pt idx="11000">
                  <c:v>42483.231666666667</c:v>
                </c:pt>
                <c:pt idx="11001">
                  <c:v>42483.234560185185</c:v>
                </c:pt>
                <c:pt idx="11002">
                  <c:v>42483.237453703703</c:v>
                </c:pt>
                <c:pt idx="11003">
                  <c:v>42483.240347222221</c:v>
                </c:pt>
                <c:pt idx="11004">
                  <c:v>42483.24324074074</c:v>
                </c:pt>
                <c:pt idx="11005">
                  <c:v>42483.246134259258</c:v>
                </c:pt>
                <c:pt idx="11006">
                  <c:v>42483.249016203707</c:v>
                </c:pt>
                <c:pt idx="11007">
                  <c:v>42483.251921296294</c:v>
                </c:pt>
                <c:pt idx="11008">
                  <c:v>42483.254803240743</c:v>
                </c:pt>
                <c:pt idx="11009">
                  <c:v>42483.257708333331</c:v>
                </c:pt>
                <c:pt idx="11010">
                  <c:v>42483.260601851849</c:v>
                </c:pt>
                <c:pt idx="11011">
                  <c:v>42483.263495370367</c:v>
                </c:pt>
                <c:pt idx="11012">
                  <c:v>42483.266388888886</c:v>
                </c:pt>
                <c:pt idx="11013">
                  <c:v>42483.269282407404</c:v>
                </c:pt>
                <c:pt idx="11014">
                  <c:v>42483.272175925929</c:v>
                </c:pt>
                <c:pt idx="11015">
                  <c:v>42483.275057870371</c:v>
                </c:pt>
                <c:pt idx="11016">
                  <c:v>42483.277962962966</c:v>
                </c:pt>
                <c:pt idx="11017">
                  <c:v>42483.280844907407</c:v>
                </c:pt>
                <c:pt idx="11018">
                  <c:v>42483.283750000002</c:v>
                </c:pt>
                <c:pt idx="11019">
                  <c:v>42483.286643518521</c:v>
                </c:pt>
                <c:pt idx="11020">
                  <c:v>42483.289537037039</c:v>
                </c:pt>
                <c:pt idx="11021">
                  <c:v>42483.292430555557</c:v>
                </c:pt>
                <c:pt idx="11022">
                  <c:v>42483.295324074075</c:v>
                </c:pt>
                <c:pt idx="11023">
                  <c:v>42483.298217592594</c:v>
                </c:pt>
                <c:pt idx="11024">
                  <c:v>42483.301111111112</c:v>
                </c:pt>
                <c:pt idx="11025">
                  <c:v>42483.30400462963</c:v>
                </c:pt>
                <c:pt idx="11026">
                  <c:v>42483.306886574072</c:v>
                </c:pt>
                <c:pt idx="11027">
                  <c:v>42483.309791666667</c:v>
                </c:pt>
                <c:pt idx="11028">
                  <c:v>42483.312685185185</c:v>
                </c:pt>
                <c:pt idx="11029">
                  <c:v>42483.315578703703</c:v>
                </c:pt>
                <c:pt idx="11030">
                  <c:v>42483.318472222221</c:v>
                </c:pt>
                <c:pt idx="11031">
                  <c:v>42483.32136574074</c:v>
                </c:pt>
                <c:pt idx="11032">
                  <c:v>42483.324259259258</c:v>
                </c:pt>
                <c:pt idx="11033">
                  <c:v>42483.327152777776</c:v>
                </c:pt>
                <c:pt idx="11034">
                  <c:v>42483.330046296294</c:v>
                </c:pt>
                <c:pt idx="11035">
                  <c:v>42483.332939814813</c:v>
                </c:pt>
                <c:pt idx="11036">
                  <c:v>42483.335833333331</c:v>
                </c:pt>
                <c:pt idx="11037">
                  <c:v>42483.338726851849</c:v>
                </c:pt>
                <c:pt idx="11038">
                  <c:v>42483.341620370367</c:v>
                </c:pt>
                <c:pt idx="11039">
                  <c:v>42483.344513888886</c:v>
                </c:pt>
                <c:pt idx="11040">
                  <c:v>42483.347407407404</c:v>
                </c:pt>
                <c:pt idx="11041">
                  <c:v>42483.350300925929</c:v>
                </c:pt>
                <c:pt idx="11042">
                  <c:v>42483.353194444448</c:v>
                </c:pt>
                <c:pt idx="11043">
                  <c:v>42483.356087962966</c:v>
                </c:pt>
                <c:pt idx="11044">
                  <c:v>42483.358981481484</c:v>
                </c:pt>
                <c:pt idx="11045">
                  <c:v>42483.361875000002</c:v>
                </c:pt>
                <c:pt idx="11046">
                  <c:v>42483.364768518521</c:v>
                </c:pt>
                <c:pt idx="11047">
                  <c:v>42483.367662037039</c:v>
                </c:pt>
                <c:pt idx="11048">
                  <c:v>42483.370555555557</c:v>
                </c:pt>
                <c:pt idx="11049">
                  <c:v>42483.373449074075</c:v>
                </c:pt>
                <c:pt idx="11050">
                  <c:v>42483.376342592594</c:v>
                </c:pt>
                <c:pt idx="11051">
                  <c:v>42483.379236111112</c:v>
                </c:pt>
                <c:pt idx="11052">
                  <c:v>42483.38212962963</c:v>
                </c:pt>
                <c:pt idx="11053">
                  <c:v>42483.385023148148</c:v>
                </c:pt>
                <c:pt idx="11054">
                  <c:v>42483.387916666667</c:v>
                </c:pt>
                <c:pt idx="11055">
                  <c:v>42483.390810185185</c:v>
                </c:pt>
                <c:pt idx="11056">
                  <c:v>42483.393703703703</c:v>
                </c:pt>
                <c:pt idx="11057">
                  <c:v>42483.396608796298</c:v>
                </c:pt>
                <c:pt idx="11058">
                  <c:v>42483.39949074074</c:v>
                </c:pt>
                <c:pt idx="11059">
                  <c:v>42483.402384259258</c:v>
                </c:pt>
                <c:pt idx="11060">
                  <c:v>42483.405277777776</c:v>
                </c:pt>
                <c:pt idx="11061">
                  <c:v>42483.408171296294</c:v>
                </c:pt>
                <c:pt idx="11062">
                  <c:v>42483.411064814813</c:v>
                </c:pt>
                <c:pt idx="11063">
                  <c:v>42483.413958333331</c:v>
                </c:pt>
                <c:pt idx="11064">
                  <c:v>42483.416851851849</c:v>
                </c:pt>
                <c:pt idx="11065">
                  <c:v>42483.419745370367</c:v>
                </c:pt>
                <c:pt idx="11066">
                  <c:v>42483.422650462962</c:v>
                </c:pt>
                <c:pt idx="11067">
                  <c:v>42483.425532407404</c:v>
                </c:pt>
                <c:pt idx="11068">
                  <c:v>42483.428425925929</c:v>
                </c:pt>
                <c:pt idx="11069">
                  <c:v>42483.431319444448</c:v>
                </c:pt>
                <c:pt idx="11070">
                  <c:v>42483.434212962966</c:v>
                </c:pt>
                <c:pt idx="11071">
                  <c:v>42483.437106481484</c:v>
                </c:pt>
                <c:pt idx="11072">
                  <c:v>42483.44</c:v>
                </c:pt>
                <c:pt idx="11073">
                  <c:v>42483.442893518521</c:v>
                </c:pt>
                <c:pt idx="11074">
                  <c:v>42483.445787037039</c:v>
                </c:pt>
                <c:pt idx="11075">
                  <c:v>42483.448692129627</c:v>
                </c:pt>
                <c:pt idx="11076">
                  <c:v>42483.451574074075</c:v>
                </c:pt>
                <c:pt idx="11077">
                  <c:v>42483.454479166663</c:v>
                </c:pt>
                <c:pt idx="11078">
                  <c:v>42483.457361111112</c:v>
                </c:pt>
                <c:pt idx="11079">
                  <c:v>42483.46025462963</c:v>
                </c:pt>
                <c:pt idx="11080">
                  <c:v>42483.463148148148</c:v>
                </c:pt>
                <c:pt idx="11081">
                  <c:v>42483.466041666667</c:v>
                </c:pt>
                <c:pt idx="11082">
                  <c:v>42483.468935185185</c:v>
                </c:pt>
                <c:pt idx="11083">
                  <c:v>42483.471828703703</c:v>
                </c:pt>
                <c:pt idx="11084">
                  <c:v>42483.474733796298</c:v>
                </c:pt>
                <c:pt idx="11085">
                  <c:v>42483.47761574074</c:v>
                </c:pt>
                <c:pt idx="11086">
                  <c:v>42483.480520833335</c:v>
                </c:pt>
                <c:pt idx="11087">
                  <c:v>42483.483402777776</c:v>
                </c:pt>
                <c:pt idx="11088">
                  <c:v>42483.486307870371</c:v>
                </c:pt>
                <c:pt idx="11089">
                  <c:v>42483.489189814813</c:v>
                </c:pt>
                <c:pt idx="11090">
                  <c:v>42483.492083333331</c:v>
                </c:pt>
                <c:pt idx="11091">
                  <c:v>42483.494976851849</c:v>
                </c:pt>
                <c:pt idx="11092">
                  <c:v>42483.497870370367</c:v>
                </c:pt>
                <c:pt idx="11093">
                  <c:v>42483.500775462962</c:v>
                </c:pt>
                <c:pt idx="11094">
                  <c:v>42483.503657407404</c:v>
                </c:pt>
                <c:pt idx="11095">
                  <c:v>42483.506562499999</c:v>
                </c:pt>
                <c:pt idx="11096">
                  <c:v>42483.509444444448</c:v>
                </c:pt>
                <c:pt idx="11097">
                  <c:v>42483.512349537035</c:v>
                </c:pt>
                <c:pt idx="11098">
                  <c:v>42483.515231481484</c:v>
                </c:pt>
                <c:pt idx="11099">
                  <c:v>42483.518125000002</c:v>
                </c:pt>
                <c:pt idx="11100">
                  <c:v>42483.521018518521</c:v>
                </c:pt>
                <c:pt idx="11101">
                  <c:v>42483.523912037039</c:v>
                </c:pt>
                <c:pt idx="11102">
                  <c:v>42483.526817129627</c:v>
                </c:pt>
                <c:pt idx="11103">
                  <c:v>42483.529699074075</c:v>
                </c:pt>
                <c:pt idx="11104">
                  <c:v>42483.532604166663</c:v>
                </c:pt>
                <c:pt idx="11105">
                  <c:v>42483.535486111112</c:v>
                </c:pt>
                <c:pt idx="11106">
                  <c:v>42483.538391203707</c:v>
                </c:pt>
                <c:pt idx="11107">
                  <c:v>42483.541273148148</c:v>
                </c:pt>
                <c:pt idx="11108">
                  <c:v>42483.544178240743</c:v>
                </c:pt>
                <c:pt idx="11109">
                  <c:v>42483.547060185185</c:v>
                </c:pt>
                <c:pt idx="11110">
                  <c:v>42483.549953703703</c:v>
                </c:pt>
                <c:pt idx="11111">
                  <c:v>42483.552847222221</c:v>
                </c:pt>
                <c:pt idx="11112">
                  <c:v>42483.55574074074</c:v>
                </c:pt>
                <c:pt idx="11113">
                  <c:v>42483.558645833335</c:v>
                </c:pt>
                <c:pt idx="11114">
                  <c:v>42483.561527777776</c:v>
                </c:pt>
                <c:pt idx="11115">
                  <c:v>42483.564432870371</c:v>
                </c:pt>
                <c:pt idx="11116">
                  <c:v>42483.567314814813</c:v>
                </c:pt>
                <c:pt idx="11117">
                  <c:v>42483.570219907408</c:v>
                </c:pt>
                <c:pt idx="11118">
                  <c:v>42483.573101851849</c:v>
                </c:pt>
                <c:pt idx="11119">
                  <c:v>42483.576006944444</c:v>
                </c:pt>
                <c:pt idx="11120">
                  <c:v>42483.578888888886</c:v>
                </c:pt>
                <c:pt idx="11121">
                  <c:v>42483.581782407404</c:v>
                </c:pt>
                <c:pt idx="11122">
                  <c:v>42483.584687499999</c:v>
                </c:pt>
                <c:pt idx="11123">
                  <c:v>42483.587569444448</c:v>
                </c:pt>
                <c:pt idx="11124">
                  <c:v>42483.590474537035</c:v>
                </c:pt>
                <c:pt idx="11125">
                  <c:v>42483.593356481484</c:v>
                </c:pt>
                <c:pt idx="11126">
                  <c:v>42483.596261574072</c:v>
                </c:pt>
                <c:pt idx="11127">
                  <c:v>42483.599143518521</c:v>
                </c:pt>
                <c:pt idx="11128">
                  <c:v>42483.602048611108</c:v>
                </c:pt>
                <c:pt idx="11129">
                  <c:v>42483.604930555557</c:v>
                </c:pt>
                <c:pt idx="11130">
                  <c:v>42483.607835648145</c:v>
                </c:pt>
                <c:pt idx="11131">
                  <c:v>42483.610729166663</c:v>
                </c:pt>
                <c:pt idx="11132">
                  <c:v>42483.613611111112</c:v>
                </c:pt>
                <c:pt idx="11133">
                  <c:v>42483.616516203707</c:v>
                </c:pt>
                <c:pt idx="11134">
                  <c:v>42483.619398148148</c:v>
                </c:pt>
                <c:pt idx="11135">
                  <c:v>42483.622303240743</c:v>
                </c:pt>
                <c:pt idx="11136">
                  <c:v>42483.625185185185</c:v>
                </c:pt>
                <c:pt idx="11137">
                  <c:v>42483.62809027778</c:v>
                </c:pt>
                <c:pt idx="11138">
                  <c:v>42483.630972222221</c:v>
                </c:pt>
                <c:pt idx="11139">
                  <c:v>42483.633877314816</c:v>
                </c:pt>
                <c:pt idx="11140">
                  <c:v>42483.636770833335</c:v>
                </c:pt>
                <c:pt idx="11141">
                  <c:v>42483.639652777776</c:v>
                </c:pt>
                <c:pt idx="11142">
                  <c:v>42483.642557870371</c:v>
                </c:pt>
                <c:pt idx="11143">
                  <c:v>42483.645439814813</c:v>
                </c:pt>
                <c:pt idx="11144">
                  <c:v>42483.648344907408</c:v>
                </c:pt>
                <c:pt idx="11145">
                  <c:v>42483.651226851849</c:v>
                </c:pt>
                <c:pt idx="11146">
                  <c:v>42483.654131944444</c:v>
                </c:pt>
                <c:pt idx="11147">
                  <c:v>42483.657013888886</c:v>
                </c:pt>
                <c:pt idx="11148">
                  <c:v>42483.659918981481</c:v>
                </c:pt>
                <c:pt idx="11149">
                  <c:v>42483.662812499999</c:v>
                </c:pt>
                <c:pt idx="11150">
                  <c:v>42483.665706018517</c:v>
                </c:pt>
                <c:pt idx="11151">
                  <c:v>42483.668599537035</c:v>
                </c:pt>
                <c:pt idx="11152">
                  <c:v>42483.671481481484</c:v>
                </c:pt>
                <c:pt idx="11153">
                  <c:v>42483.674386574072</c:v>
                </c:pt>
                <c:pt idx="11154">
                  <c:v>42483.677268518521</c:v>
                </c:pt>
                <c:pt idx="11155">
                  <c:v>42483.680173611108</c:v>
                </c:pt>
                <c:pt idx="11156">
                  <c:v>42483.683055555557</c:v>
                </c:pt>
                <c:pt idx="11157">
                  <c:v>42483.685960648145</c:v>
                </c:pt>
                <c:pt idx="11158">
                  <c:v>42483.688854166663</c:v>
                </c:pt>
                <c:pt idx="11159">
                  <c:v>42483.691747685189</c:v>
                </c:pt>
                <c:pt idx="11160">
                  <c:v>42483.694641203707</c:v>
                </c:pt>
                <c:pt idx="11161">
                  <c:v>42483.697534722225</c:v>
                </c:pt>
                <c:pt idx="11162">
                  <c:v>42483.700428240743</c:v>
                </c:pt>
                <c:pt idx="11163">
                  <c:v>42483.703310185185</c:v>
                </c:pt>
                <c:pt idx="11164">
                  <c:v>42483.70621527778</c:v>
                </c:pt>
                <c:pt idx="11165">
                  <c:v>42483.709097222221</c:v>
                </c:pt>
                <c:pt idx="11166">
                  <c:v>42483.712002314816</c:v>
                </c:pt>
                <c:pt idx="11167">
                  <c:v>42483.714895833335</c:v>
                </c:pt>
                <c:pt idx="11168">
                  <c:v>42483.717789351853</c:v>
                </c:pt>
                <c:pt idx="11169">
                  <c:v>42483.720682870371</c:v>
                </c:pt>
                <c:pt idx="11170">
                  <c:v>42483.723576388889</c:v>
                </c:pt>
                <c:pt idx="11171">
                  <c:v>42483.726469907408</c:v>
                </c:pt>
                <c:pt idx="11172">
                  <c:v>42483.729351851849</c:v>
                </c:pt>
                <c:pt idx="11173">
                  <c:v>42483.732256944444</c:v>
                </c:pt>
                <c:pt idx="11174">
                  <c:v>42483.735138888886</c:v>
                </c:pt>
                <c:pt idx="11175">
                  <c:v>42483.738043981481</c:v>
                </c:pt>
                <c:pt idx="11176">
                  <c:v>42483.740925925929</c:v>
                </c:pt>
                <c:pt idx="11177">
                  <c:v>42483.743831018517</c:v>
                </c:pt>
                <c:pt idx="11178">
                  <c:v>42483.746724537035</c:v>
                </c:pt>
                <c:pt idx="11179">
                  <c:v>42483.749618055554</c:v>
                </c:pt>
                <c:pt idx="11180">
                  <c:v>42483.752511574072</c:v>
                </c:pt>
                <c:pt idx="11181">
                  <c:v>42483.75540509259</c:v>
                </c:pt>
                <c:pt idx="11182">
                  <c:v>42483.758298611108</c:v>
                </c:pt>
                <c:pt idx="11183">
                  <c:v>42483.761180555557</c:v>
                </c:pt>
                <c:pt idx="11184">
                  <c:v>42483.764085648145</c:v>
                </c:pt>
                <c:pt idx="11185">
                  <c:v>42483.766967592594</c:v>
                </c:pt>
                <c:pt idx="11186">
                  <c:v>42483.769872685189</c:v>
                </c:pt>
                <c:pt idx="11187">
                  <c:v>42483.772766203707</c:v>
                </c:pt>
                <c:pt idx="11188">
                  <c:v>42483.775659722225</c:v>
                </c:pt>
                <c:pt idx="11189">
                  <c:v>42483.778553240743</c:v>
                </c:pt>
                <c:pt idx="11190">
                  <c:v>42483.781446759262</c:v>
                </c:pt>
                <c:pt idx="11191">
                  <c:v>42483.78434027778</c:v>
                </c:pt>
                <c:pt idx="11192">
                  <c:v>42483.787233796298</c:v>
                </c:pt>
                <c:pt idx="11193">
                  <c:v>42483.790127314816</c:v>
                </c:pt>
                <c:pt idx="11194">
                  <c:v>42483.793009259258</c:v>
                </c:pt>
                <c:pt idx="11195">
                  <c:v>42483.795914351853</c:v>
                </c:pt>
                <c:pt idx="11196">
                  <c:v>42483.798807870371</c:v>
                </c:pt>
                <c:pt idx="11197">
                  <c:v>42483.801701388889</c:v>
                </c:pt>
                <c:pt idx="11198">
                  <c:v>42483.804594907408</c:v>
                </c:pt>
                <c:pt idx="11199">
                  <c:v>42483.807488425926</c:v>
                </c:pt>
                <c:pt idx="11200">
                  <c:v>42483.810381944444</c:v>
                </c:pt>
                <c:pt idx="11201">
                  <c:v>42483.813275462962</c:v>
                </c:pt>
                <c:pt idx="11202">
                  <c:v>42483.816168981481</c:v>
                </c:pt>
                <c:pt idx="11203">
                  <c:v>42483.819062499999</c:v>
                </c:pt>
                <c:pt idx="11204">
                  <c:v>42483.821956018517</c:v>
                </c:pt>
                <c:pt idx="11205">
                  <c:v>42483.824849537035</c:v>
                </c:pt>
                <c:pt idx="11206">
                  <c:v>42483.827743055554</c:v>
                </c:pt>
                <c:pt idx="11207">
                  <c:v>42483.830636574072</c:v>
                </c:pt>
                <c:pt idx="11208">
                  <c:v>42483.83353009259</c:v>
                </c:pt>
                <c:pt idx="11209">
                  <c:v>42483.836423611108</c:v>
                </c:pt>
                <c:pt idx="11210">
                  <c:v>42483.839317129627</c:v>
                </c:pt>
                <c:pt idx="11211">
                  <c:v>42483.842210648145</c:v>
                </c:pt>
                <c:pt idx="11212">
                  <c:v>42483.845104166663</c:v>
                </c:pt>
                <c:pt idx="11213">
                  <c:v>42483.847997685189</c:v>
                </c:pt>
                <c:pt idx="11214">
                  <c:v>42483.850891203707</c:v>
                </c:pt>
                <c:pt idx="11215">
                  <c:v>42483.853784722225</c:v>
                </c:pt>
                <c:pt idx="11216">
                  <c:v>42483.856678240743</c:v>
                </c:pt>
                <c:pt idx="11217">
                  <c:v>42483.859571759262</c:v>
                </c:pt>
                <c:pt idx="11218">
                  <c:v>42483.86246527778</c:v>
                </c:pt>
                <c:pt idx="11219">
                  <c:v>42483.865358796298</c:v>
                </c:pt>
                <c:pt idx="11220">
                  <c:v>42483.868252314816</c:v>
                </c:pt>
                <c:pt idx="11221">
                  <c:v>42483.871145833335</c:v>
                </c:pt>
                <c:pt idx="11222">
                  <c:v>42483.874039351853</c:v>
                </c:pt>
                <c:pt idx="11223">
                  <c:v>42483.876944444448</c:v>
                </c:pt>
                <c:pt idx="11224">
                  <c:v>42483.879826388889</c:v>
                </c:pt>
                <c:pt idx="11225">
                  <c:v>42483.882719907408</c:v>
                </c:pt>
                <c:pt idx="11226">
                  <c:v>42483.885613425926</c:v>
                </c:pt>
                <c:pt idx="11227">
                  <c:v>42483.888506944444</c:v>
                </c:pt>
                <c:pt idx="11228">
                  <c:v>42483.891400462962</c:v>
                </c:pt>
                <c:pt idx="11229">
                  <c:v>42483.894293981481</c:v>
                </c:pt>
                <c:pt idx="11230">
                  <c:v>42483.897187499999</c:v>
                </c:pt>
                <c:pt idx="11231">
                  <c:v>42483.900081018517</c:v>
                </c:pt>
                <c:pt idx="11232">
                  <c:v>42483.902986111112</c:v>
                </c:pt>
                <c:pt idx="11233">
                  <c:v>42483.905868055554</c:v>
                </c:pt>
                <c:pt idx="11234">
                  <c:v>42483.908773148149</c:v>
                </c:pt>
                <c:pt idx="11235">
                  <c:v>42483.91165509259</c:v>
                </c:pt>
                <c:pt idx="11236">
                  <c:v>42483.914548611108</c:v>
                </c:pt>
                <c:pt idx="11237">
                  <c:v>42483.917442129627</c:v>
                </c:pt>
                <c:pt idx="11238">
                  <c:v>42483.920335648145</c:v>
                </c:pt>
                <c:pt idx="11239">
                  <c:v>42483.923229166663</c:v>
                </c:pt>
                <c:pt idx="11240">
                  <c:v>42483.926122685189</c:v>
                </c:pt>
                <c:pt idx="11241">
                  <c:v>42483.929016203707</c:v>
                </c:pt>
                <c:pt idx="11242">
                  <c:v>42483.931909722225</c:v>
                </c:pt>
                <c:pt idx="11243">
                  <c:v>42483.934814814813</c:v>
                </c:pt>
                <c:pt idx="11244">
                  <c:v>42483.937696759262</c:v>
                </c:pt>
                <c:pt idx="11245">
                  <c:v>42483.940601851849</c:v>
                </c:pt>
                <c:pt idx="11246">
                  <c:v>42483.943483796298</c:v>
                </c:pt>
                <c:pt idx="11247">
                  <c:v>42483.946377314816</c:v>
                </c:pt>
                <c:pt idx="11248">
                  <c:v>42483.949270833335</c:v>
                </c:pt>
                <c:pt idx="11249">
                  <c:v>42483.952164351853</c:v>
                </c:pt>
                <c:pt idx="11250">
                  <c:v>42483.955057870371</c:v>
                </c:pt>
                <c:pt idx="11251">
                  <c:v>42483.957951388889</c:v>
                </c:pt>
                <c:pt idx="11252">
                  <c:v>42483.960856481484</c:v>
                </c:pt>
                <c:pt idx="11253">
                  <c:v>42483.963738425926</c:v>
                </c:pt>
                <c:pt idx="11254">
                  <c:v>42483.966643518521</c:v>
                </c:pt>
                <c:pt idx="11255">
                  <c:v>42483.969525462962</c:v>
                </c:pt>
                <c:pt idx="11256">
                  <c:v>42483.972418981481</c:v>
                </c:pt>
                <c:pt idx="11257">
                  <c:v>42483.975312499999</c:v>
                </c:pt>
                <c:pt idx="11258">
                  <c:v>42483.978206018517</c:v>
                </c:pt>
                <c:pt idx="11259">
                  <c:v>42483.981099537035</c:v>
                </c:pt>
                <c:pt idx="11260">
                  <c:v>42483.983993055554</c:v>
                </c:pt>
                <c:pt idx="11261">
                  <c:v>42483.986898148149</c:v>
                </c:pt>
                <c:pt idx="11262">
                  <c:v>42483.98978009259</c:v>
                </c:pt>
                <c:pt idx="11263">
                  <c:v>42483.992685185185</c:v>
                </c:pt>
                <c:pt idx="11264">
                  <c:v>42483.995567129627</c:v>
                </c:pt>
                <c:pt idx="11265">
                  <c:v>42483.998472222222</c:v>
                </c:pt>
                <c:pt idx="11266">
                  <c:v>42484.001354166663</c:v>
                </c:pt>
                <c:pt idx="11267">
                  <c:v>42484.004247685189</c:v>
                </c:pt>
                <c:pt idx="11268">
                  <c:v>42484.007141203707</c:v>
                </c:pt>
                <c:pt idx="11269">
                  <c:v>42484.010034722225</c:v>
                </c:pt>
                <c:pt idx="11270">
                  <c:v>42484.012939814813</c:v>
                </c:pt>
                <c:pt idx="11271">
                  <c:v>42484.015821759262</c:v>
                </c:pt>
                <c:pt idx="11272">
                  <c:v>42484.018726851849</c:v>
                </c:pt>
                <c:pt idx="11273">
                  <c:v>42484.021608796298</c:v>
                </c:pt>
                <c:pt idx="11274">
                  <c:v>42484.024513888886</c:v>
                </c:pt>
                <c:pt idx="11275">
                  <c:v>42484.027395833335</c:v>
                </c:pt>
                <c:pt idx="11276">
                  <c:v>42484.030300925922</c:v>
                </c:pt>
                <c:pt idx="11277">
                  <c:v>42484.033182870371</c:v>
                </c:pt>
                <c:pt idx="11278">
                  <c:v>42484.036076388889</c:v>
                </c:pt>
                <c:pt idx="11279">
                  <c:v>42484.038981481484</c:v>
                </c:pt>
                <c:pt idx="11280">
                  <c:v>42484.041863425926</c:v>
                </c:pt>
                <c:pt idx="11281">
                  <c:v>42484.044768518521</c:v>
                </c:pt>
                <c:pt idx="11282">
                  <c:v>42484.047650462962</c:v>
                </c:pt>
                <c:pt idx="11283">
                  <c:v>42484.050555555557</c:v>
                </c:pt>
                <c:pt idx="11284">
                  <c:v>42484.053437499999</c:v>
                </c:pt>
                <c:pt idx="11285">
                  <c:v>42484.056342592594</c:v>
                </c:pt>
                <c:pt idx="11286">
                  <c:v>42484.059224537035</c:v>
                </c:pt>
                <c:pt idx="11287">
                  <c:v>42484.06212962963</c:v>
                </c:pt>
                <c:pt idx="11288">
                  <c:v>42484.065023148149</c:v>
                </c:pt>
                <c:pt idx="11289">
                  <c:v>42484.06790509259</c:v>
                </c:pt>
                <c:pt idx="11290">
                  <c:v>42484.070810185185</c:v>
                </c:pt>
                <c:pt idx="11291">
                  <c:v>42484.073692129627</c:v>
                </c:pt>
                <c:pt idx="11292">
                  <c:v>42484.076597222222</c:v>
                </c:pt>
                <c:pt idx="11293">
                  <c:v>42484.079479166663</c:v>
                </c:pt>
                <c:pt idx="11294">
                  <c:v>42484.082384259258</c:v>
                </c:pt>
                <c:pt idx="11295">
                  <c:v>42484.085266203707</c:v>
                </c:pt>
                <c:pt idx="11296">
                  <c:v>42484.088171296295</c:v>
                </c:pt>
                <c:pt idx="11297">
                  <c:v>42484.091064814813</c:v>
                </c:pt>
                <c:pt idx="11298">
                  <c:v>42484.093946759262</c:v>
                </c:pt>
                <c:pt idx="11299">
                  <c:v>42484.096851851849</c:v>
                </c:pt>
                <c:pt idx="11300">
                  <c:v>42484.099733796298</c:v>
                </c:pt>
                <c:pt idx="11301">
                  <c:v>42484.102638888886</c:v>
                </c:pt>
                <c:pt idx="11302">
                  <c:v>42484.105520833335</c:v>
                </c:pt>
                <c:pt idx="11303">
                  <c:v>42484.108425925922</c:v>
                </c:pt>
                <c:pt idx="11304">
                  <c:v>42484.111307870371</c:v>
                </c:pt>
                <c:pt idx="11305">
                  <c:v>42484.114212962966</c:v>
                </c:pt>
                <c:pt idx="11306">
                  <c:v>42484.117094907408</c:v>
                </c:pt>
                <c:pt idx="11307">
                  <c:v>42484.12</c:v>
                </c:pt>
                <c:pt idx="11308">
                  <c:v>42484.122893518521</c:v>
                </c:pt>
                <c:pt idx="11309">
                  <c:v>42484.125775462962</c:v>
                </c:pt>
                <c:pt idx="11310">
                  <c:v>42484.128680555557</c:v>
                </c:pt>
                <c:pt idx="11311">
                  <c:v>42484.131562499999</c:v>
                </c:pt>
                <c:pt idx="11312">
                  <c:v>42484.134467592594</c:v>
                </c:pt>
                <c:pt idx="11313">
                  <c:v>42484.137349537035</c:v>
                </c:pt>
                <c:pt idx="11314">
                  <c:v>42484.14025462963</c:v>
                </c:pt>
                <c:pt idx="11315">
                  <c:v>42484.143136574072</c:v>
                </c:pt>
                <c:pt idx="11316">
                  <c:v>42484.146041666667</c:v>
                </c:pt>
                <c:pt idx="11317">
                  <c:v>42484.148935185185</c:v>
                </c:pt>
                <c:pt idx="11318">
                  <c:v>42484.151828703703</c:v>
                </c:pt>
                <c:pt idx="11319">
                  <c:v>42484.154722222222</c:v>
                </c:pt>
                <c:pt idx="11320">
                  <c:v>42484.157604166663</c:v>
                </c:pt>
                <c:pt idx="11321">
                  <c:v>42484.160509259258</c:v>
                </c:pt>
                <c:pt idx="11322">
                  <c:v>42484.163391203707</c:v>
                </c:pt>
                <c:pt idx="11323">
                  <c:v>42484.166296296295</c:v>
                </c:pt>
                <c:pt idx="11324">
                  <c:v>42484.169178240743</c:v>
                </c:pt>
                <c:pt idx="11325">
                  <c:v>42484.172083333331</c:v>
                </c:pt>
                <c:pt idx="11326">
                  <c:v>42484.174976851849</c:v>
                </c:pt>
                <c:pt idx="11327">
                  <c:v>42484.177870370368</c:v>
                </c:pt>
                <c:pt idx="11328">
                  <c:v>42484.180763888886</c:v>
                </c:pt>
                <c:pt idx="11329">
                  <c:v>42484.183657407404</c:v>
                </c:pt>
                <c:pt idx="11330">
                  <c:v>42484.186550925922</c:v>
                </c:pt>
                <c:pt idx="11331">
                  <c:v>42484.189432870371</c:v>
                </c:pt>
                <c:pt idx="11332">
                  <c:v>42484.192337962966</c:v>
                </c:pt>
                <c:pt idx="11333">
                  <c:v>42484.195219907408</c:v>
                </c:pt>
                <c:pt idx="11334">
                  <c:v>42484.198125000003</c:v>
                </c:pt>
                <c:pt idx="11335">
                  <c:v>42484.201006944444</c:v>
                </c:pt>
                <c:pt idx="11336">
                  <c:v>42484.203912037039</c:v>
                </c:pt>
                <c:pt idx="11337">
                  <c:v>42484.206805555557</c:v>
                </c:pt>
                <c:pt idx="11338">
                  <c:v>42484.209699074076</c:v>
                </c:pt>
                <c:pt idx="11339">
                  <c:v>42484.212592592594</c:v>
                </c:pt>
                <c:pt idx="11340">
                  <c:v>42484.215486111112</c:v>
                </c:pt>
                <c:pt idx="11341">
                  <c:v>42484.21837962963</c:v>
                </c:pt>
                <c:pt idx="11342">
                  <c:v>42484.221261574072</c:v>
                </c:pt>
                <c:pt idx="11343">
                  <c:v>42484.224166666667</c:v>
                </c:pt>
                <c:pt idx="11344">
                  <c:v>42484.227048611108</c:v>
                </c:pt>
                <c:pt idx="11345">
                  <c:v>42484.229953703703</c:v>
                </c:pt>
                <c:pt idx="11346">
                  <c:v>42484.232847222222</c:v>
                </c:pt>
                <c:pt idx="11347">
                  <c:v>42484.23574074074</c:v>
                </c:pt>
                <c:pt idx="11348">
                  <c:v>42484.238634259258</c:v>
                </c:pt>
                <c:pt idx="11349">
                  <c:v>42484.241527777776</c:v>
                </c:pt>
                <c:pt idx="11350">
                  <c:v>42484.244421296295</c:v>
                </c:pt>
                <c:pt idx="11351">
                  <c:v>42484.247314814813</c:v>
                </c:pt>
                <c:pt idx="11352">
                  <c:v>42484.250208333331</c:v>
                </c:pt>
                <c:pt idx="11353">
                  <c:v>42484.25309027778</c:v>
                </c:pt>
                <c:pt idx="11354">
                  <c:v>42484.255995370368</c:v>
                </c:pt>
                <c:pt idx="11355">
                  <c:v>42484.258888888886</c:v>
                </c:pt>
                <c:pt idx="11356">
                  <c:v>42484.261782407404</c:v>
                </c:pt>
                <c:pt idx="11357">
                  <c:v>42484.264675925922</c:v>
                </c:pt>
                <c:pt idx="11358">
                  <c:v>42484.267569444448</c:v>
                </c:pt>
                <c:pt idx="11359">
                  <c:v>42484.270462962966</c:v>
                </c:pt>
                <c:pt idx="11360">
                  <c:v>42484.273356481484</c:v>
                </c:pt>
                <c:pt idx="11361">
                  <c:v>42484.276250000003</c:v>
                </c:pt>
                <c:pt idx="11362">
                  <c:v>42484.279143518521</c:v>
                </c:pt>
                <c:pt idx="11363">
                  <c:v>42484.282037037039</c:v>
                </c:pt>
                <c:pt idx="11364">
                  <c:v>42484.284930555557</c:v>
                </c:pt>
                <c:pt idx="11365">
                  <c:v>42484.287824074076</c:v>
                </c:pt>
                <c:pt idx="11366">
                  <c:v>42484.290717592594</c:v>
                </c:pt>
                <c:pt idx="11367">
                  <c:v>42484.293611111112</c:v>
                </c:pt>
                <c:pt idx="11368">
                  <c:v>42484.29650462963</c:v>
                </c:pt>
                <c:pt idx="11369">
                  <c:v>42484.299398148149</c:v>
                </c:pt>
                <c:pt idx="11370">
                  <c:v>42484.302291666667</c:v>
                </c:pt>
                <c:pt idx="11371">
                  <c:v>42484.305185185185</c:v>
                </c:pt>
                <c:pt idx="11372">
                  <c:v>42484.308078703703</c:v>
                </c:pt>
                <c:pt idx="11373">
                  <c:v>42484.310972222222</c:v>
                </c:pt>
                <c:pt idx="11374">
                  <c:v>42484.31386574074</c:v>
                </c:pt>
                <c:pt idx="11375">
                  <c:v>42484.316759259258</c:v>
                </c:pt>
                <c:pt idx="11376">
                  <c:v>42484.319652777776</c:v>
                </c:pt>
                <c:pt idx="11377">
                  <c:v>42484.322546296295</c:v>
                </c:pt>
                <c:pt idx="11378">
                  <c:v>42484.325439814813</c:v>
                </c:pt>
                <c:pt idx="11379">
                  <c:v>42484.328333333331</c:v>
                </c:pt>
                <c:pt idx="11380">
                  <c:v>42484.331226851849</c:v>
                </c:pt>
                <c:pt idx="11381">
                  <c:v>42484.334120370368</c:v>
                </c:pt>
                <c:pt idx="11382">
                  <c:v>42484.337013888886</c:v>
                </c:pt>
                <c:pt idx="11383">
                  <c:v>42484.339907407404</c:v>
                </c:pt>
                <c:pt idx="11384">
                  <c:v>42484.342800925922</c:v>
                </c:pt>
                <c:pt idx="11385">
                  <c:v>42484.345694444448</c:v>
                </c:pt>
                <c:pt idx="11386">
                  <c:v>42484.348587962966</c:v>
                </c:pt>
                <c:pt idx="11387">
                  <c:v>42484.351481481484</c:v>
                </c:pt>
                <c:pt idx="11388">
                  <c:v>42484.354375000003</c:v>
                </c:pt>
                <c:pt idx="11389">
                  <c:v>42484.357268518521</c:v>
                </c:pt>
                <c:pt idx="11390">
                  <c:v>42484.360162037039</c:v>
                </c:pt>
                <c:pt idx="11391">
                  <c:v>42484.363055555557</c:v>
                </c:pt>
                <c:pt idx="11392">
                  <c:v>42484.365949074076</c:v>
                </c:pt>
                <c:pt idx="11393">
                  <c:v>42484.368854166663</c:v>
                </c:pt>
                <c:pt idx="11394">
                  <c:v>42484.371736111112</c:v>
                </c:pt>
                <c:pt idx="11395">
                  <c:v>42484.37462962963</c:v>
                </c:pt>
                <c:pt idx="11396">
                  <c:v>42484.377523148149</c:v>
                </c:pt>
                <c:pt idx="11397">
                  <c:v>42484.380416666667</c:v>
                </c:pt>
                <c:pt idx="11398">
                  <c:v>42484.383310185185</c:v>
                </c:pt>
                <c:pt idx="11399">
                  <c:v>42484.386203703703</c:v>
                </c:pt>
                <c:pt idx="11400">
                  <c:v>42484.389097222222</c:v>
                </c:pt>
                <c:pt idx="11401">
                  <c:v>42484.39199074074</c:v>
                </c:pt>
                <c:pt idx="11402">
                  <c:v>42484.394895833335</c:v>
                </c:pt>
                <c:pt idx="11403">
                  <c:v>42484.397777777776</c:v>
                </c:pt>
                <c:pt idx="11404">
                  <c:v>42484.400682870371</c:v>
                </c:pt>
                <c:pt idx="11405">
                  <c:v>42484.403564814813</c:v>
                </c:pt>
                <c:pt idx="11406">
                  <c:v>42484.406458333331</c:v>
                </c:pt>
                <c:pt idx="11407">
                  <c:v>42484.409351851849</c:v>
                </c:pt>
                <c:pt idx="11408">
                  <c:v>42484.412245370368</c:v>
                </c:pt>
                <c:pt idx="11409">
                  <c:v>42484.415138888886</c:v>
                </c:pt>
                <c:pt idx="11410">
                  <c:v>42484.418032407404</c:v>
                </c:pt>
                <c:pt idx="11411">
                  <c:v>42484.420937499999</c:v>
                </c:pt>
                <c:pt idx="11412">
                  <c:v>42484.423819444448</c:v>
                </c:pt>
                <c:pt idx="11413">
                  <c:v>42484.426724537036</c:v>
                </c:pt>
                <c:pt idx="11414">
                  <c:v>42484.429606481484</c:v>
                </c:pt>
                <c:pt idx="11415">
                  <c:v>42484.432500000003</c:v>
                </c:pt>
                <c:pt idx="11416">
                  <c:v>42484.435393518521</c:v>
                </c:pt>
                <c:pt idx="11417">
                  <c:v>42484.438287037039</c:v>
                </c:pt>
                <c:pt idx="11418">
                  <c:v>42484.441180555557</c:v>
                </c:pt>
                <c:pt idx="11419">
                  <c:v>42484.444074074076</c:v>
                </c:pt>
                <c:pt idx="11420">
                  <c:v>42484.446979166663</c:v>
                </c:pt>
                <c:pt idx="11421">
                  <c:v>42484.449861111112</c:v>
                </c:pt>
                <c:pt idx="11422">
                  <c:v>42484.452766203707</c:v>
                </c:pt>
                <c:pt idx="11423">
                  <c:v>42484.455648148149</c:v>
                </c:pt>
                <c:pt idx="11424">
                  <c:v>42484.458553240744</c:v>
                </c:pt>
                <c:pt idx="11425">
                  <c:v>42484.461435185185</c:v>
                </c:pt>
                <c:pt idx="11426">
                  <c:v>42484.464328703703</c:v>
                </c:pt>
                <c:pt idx="11427">
                  <c:v>42484.467222222222</c:v>
                </c:pt>
                <c:pt idx="11428">
                  <c:v>42484.47011574074</c:v>
                </c:pt>
                <c:pt idx="11429">
                  <c:v>42484.473020833335</c:v>
                </c:pt>
                <c:pt idx="11430">
                  <c:v>42484.475902777776</c:v>
                </c:pt>
                <c:pt idx="11431">
                  <c:v>42484.478807870371</c:v>
                </c:pt>
                <c:pt idx="11432">
                  <c:v>42484.481689814813</c:v>
                </c:pt>
                <c:pt idx="11433">
                  <c:v>42484.484594907408</c:v>
                </c:pt>
                <c:pt idx="11434">
                  <c:v>42484.487476851849</c:v>
                </c:pt>
                <c:pt idx="11435">
                  <c:v>42484.490381944444</c:v>
                </c:pt>
                <c:pt idx="11436">
                  <c:v>42484.493263888886</c:v>
                </c:pt>
                <c:pt idx="11437">
                  <c:v>42484.496157407404</c:v>
                </c:pt>
                <c:pt idx="11438">
                  <c:v>42484.499062499999</c:v>
                </c:pt>
                <c:pt idx="11439">
                  <c:v>42484.501944444448</c:v>
                </c:pt>
                <c:pt idx="11440">
                  <c:v>42484.504849537036</c:v>
                </c:pt>
                <c:pt idx="11441">
                  <c:v>42484.507731481484</c:v>
                </c:pt>
                <c:pt idx="11442">
                  <c:v>42484.510636574072</c:v>
                </c:pt>
                <c:pt idx="11443">
                  <c:v>42484.513518518521</c:v>
                </c:pt>
                <c:pt idx="11444">
                  <c:v>42484.516423611109</c:v>
                </c:pt>
                <c:pt idx="11445">
                  <c:v>42484.519305555557</c:v>
                </c:pt>
                <c:pt idx="11446">
                  <c:v>42484.522199074076</c:v>
                </c:pt>
                <c:pt idx="11447">
                  <c:v>42484.525092592594</c:v>
                </c:pt>
                <c:pt idx="11448">
                  <c:v>42484.527986111112</c:v>
                </c:pt>
                <c:pt idx="11449">
                  <c:v>42484.530891203707</c:v>
                </c:pt>
                <c:pt idx="11450">
                  <c:v>42484.533773148149</c:v>
                </c:pt>
                <c:pt idx="11451">
                  <c:v>42484.536678240744</c:v>
                </c:pt>
                <c:pt idx="11452">
                  <c:v>42484.539560185185</c:v>
                </c:pt>
                <c:pt idx="11453">
                  <c:v>42484.54246527778</c:v>
                </c:pt>
                <c:pt idx="11454">
                  <c:v>42484.545347222222</c:v>
                </c:pt>
                <c:pt idx="11455">
                  <c:v>42484.548252314817</c:v>
                </c:pt>
                <c:pt idx="11456">
                  <c:v>42484.551134259258</c:v>
                </c:pt>
                <c:pt idx="11457">
                  <c:v>42484.554027777776</c:v>
                </c:pt>
                <c:pt idx="11458">
                  <c:v>42484.556932870371</c:v>
                </c:pt>
                <c:pt idx="11459">
                  <c:v>42484.559814814813</c:v>
                </c:pt>
                <c:pt idx="11460">
                  <c:v>42484.562719907408</c:v>
                </c:pt>
                <c:pt idx="11461">
                  <c:v>42484.565601851849</c:v>
                </c:pt>
                <c:pt idx="11462">
                  <c:v>42484.568506944444</c:v>
                </c:pt>
                <c:pt idx="11463">
                  <c:v>42484.571388888886</c:v>
                </c:pt>
                <c:pt idx="11464">
                  <c:v>42484.574293981481</c:v>
                </c:pt>
                <c:pt idx="11465">
                  <c:v>42484.577175925922</c:v>
                </c:pt>
                <c:pt idx="11466">
                  <c:v>42484.580081018517</c:v>
                </c:pt>
                <c:pt idx="11467">
                  <c:v>42484.582974537036</c:v>
                </c:pt>
                <c:pt idx="11468">
                  <c:v>42484.585856481484</c:v>
                </c:pt>
                <c:pt idx="11469">
                  <c:v>42484.588761574072</c:v>
                </c:pt>
                <c:pt idx="11470">
                  <c:v>42484.591643518521</c:v>
                </c:pt>
                <c:pt idx="11471">
                  <c:v>42484.594548611109</c:v>
                </c:pt>
                <c:pt idx="11472">
                  <c:v>42484.597430555557</c:v>
                </c:pt>
                <c:pt idx="11473">
                  <c:v>42484.600335648145</c:v>
                </c:pt>
                <c:pt idx="11474">
                  <c:v>42484.603217592594</c:v>
                </c:pt>
                <c:pt idx="11475">
                  <c:v>42484.606122685182</c:v>
                </c:pt>
                <c:pt idx="11476">
                  <c:v>42484.609016203707</c:v>
                </c:pt>
                <c:pt idx="11477">
                  <c:v>42484.611909722225</c:v>
                </c:pt>
                <c:pt idx="11478">
                  <c:v>42484.614803240744</c:v>
                </c:pt>
                <c:pt idx="11479">
                  <c:v>42484.617685185185</c:v>
                </c:pt>
                <c:pt idx="11480">
                  <c:v>42484.62059027778</c:v>
                </c:pt>
                <c:pt idx="11481">
                  <c:v>42484.623472222222</c:v>
                </c:pt>
                <c:pt idx="11482">
                  <c:v>42484.626377314817</c:v>
                </c:pt>
                <c:pt idx="11483">
                  <c:v>42484.629259259258</c:v>
                </c:pt>
                <c:pt idx="11484">
                  <c:v>42484.632164351853</c:v>
                </c:pt>
                <c:pt idx="11485">
                  <c:v>42484.635057870371</c:v>
                </c:pt>
                <c:pt idx="11486">
                  <c:v>42484.63795138889</c:v>
                </c:pt>
                <c:pt idx="11487">
                  <c:v>42484.640844907408</c:v>
                </c:pt>
                <c:pt idx="11488">
                  <c:v>42484.643726851849</c:v>
                </c:pt>
                <c:pt idx="11489">
                  <c:v>42484.646631944444</c:v>
                </c:pt>
                <c:pt idx="11490">
                  <c:v>42484.649513888886</c:v>
                </c:pt>
                <c:pt idx="11491">
                  <c:v>42484.652418981481</c:v>
                </c:pt>
                <c:pt idx="11492">
                  <c:v>42484.655300925922</c:v>
                </c:pt>
                <c:pt idx="11493">
                  <c:v>42484.658206018517</c:v>
                </c:pt>
                <c:pt idx="11494">
                  <c:v>42484.661099537036</c:v>
                </c:pt>
                <c:pt idx="11495">
                  <c:v>42484.663993055554</c:v>
                </c:pt>
                <c:pt idx="11496">
                  <c:v>42484.666886574072</c:v>
                </c:pt>
                <c:pt idx="11497">
                  <c:v>42484.66978009259</c:v>
                </c:pt>
                <c:pt idx="11498">
                  <c:v>42484.672673611109</c:v>
                </c:pt>
                <c:pt idx="11499">
                  <c:v>42484.675555555557</c:v>
                </c:pt>
                <c:pt idx="11500">
                  <c:v>42484.678460648145</c:v>
                </c:pt>
                <c:pt idx="11501">
                  <c:v>42484.681342592594</c:v>
                </c:pt>
                <c:pt idx="11502">
                  <c:v>42484.684247685182</c:v>
                </c:pt>
                <c:pt idx="11503">
                  <c:v>42484.687141203707</c:v>
                </c:pt>
                <c:pt idx="11504">
                  <c:v>42484.690034722225</c:v>
                </c:pt>
                <c:pt idx="11505">
                  <c:v>42484.692928240744</c:v>
                </c:pt>
                <c:pt idx="11506">
                  <c:v>42484.695821759262</c:v>
                </c:pt>
                <c:pt idx="11507">
                  <c:v>42484.69871527778</c:v>
                </c:pt>
                <c:pt idx="11508">
                  <c:v>42484.701608796298</c:v>
                </c:pt>
                <c:pt idx="11509">
                  <c:v>42484.704502314817</c:v>
                </c:pt>
                <c:pt idx="11510">
                  <c:v>42484.707384259258</c:v>
                </c:pt>
                <c:pt idx="11511">
                  <c:v>42484.710289351853</c:v>
                </c:pt>
                <c:pt idx="11512">
                  <c:v>42484.713171296295</c:v>
                </c:pt>
                <c:pt idx="11513">
                  <c:v>42484.71607638889</c:v>
                </c:pt>
                <c:pt idx="11514">
                  <c:v>42484.718969907408</c:v>
                </c:pt>
                <c:pt idx="11515">
                  <c:v>42484.721863425926</c:v>
                </c:pt>
                <c:pt idx="11516">
                  <c:v>42484.724756944444</c:v>
                </c:pt>
                <c:pt idx="11517">
                  <c:v>42484.727650462963</c:v>
                </c:pt>
                <c:pt idx="11518">
                  <c:v>42484.730543981481</c:v>
                </c:pt>
                <c:pt idx="11519">
                  <c:v>42484.733425925922</c:v>
                </c:pt>
                <c:pt idx="11520">
                  <c:v>42484.736331018517</c:v>
                </c:pt>
                <c:pt idx="11521">
                  <c:v>42484.739212962966</c:v>
                </c:pt>
                <c:pt idx="11522">
                  <c:v>42484.742118055554</c:v>
                </c:pt>
                <c:pt idx="11523">
                  <c:v>42484.745011574072</c:v>
                </c:pt>
                <c:pt idx="11524">
                  <c:v>42484.74790509259</c:v>
                </c:pt>
                <c:pt idx="11525">
                  <c:v>42484.750798611109</c:v>
                </c:pt>
                <c:pt idx="11526">
                  <c:v>42484.753692129627</c:v>
                </c:pt>
                <c:pt idx="11527">
                  <c:v>42484.756585648145</c:v>
                </c:pt>
                <c:pt idx="11528">
                  <c:v>42484.759479166663</c:v>
                </c:pt>
                <c:pt idx="11529">
                  <c:v>42484.762372685182</c:v>
                </c:pt>
                <c:pt idx="11530">
                  <c:v>42484.76525462963</c:v>
                </c:pt>
                <c:pt idx="11531">
                  <c:v>42484.768159722225</c:v>
                </c:pt>
                <c:pt idx="11532">
                  <c:v>42484.771053240744</c:v>
                </c:pt>
                <c:pt idx="11533">
                  <c:v>42484.773946759262</c:v>
                </c:pt>
                <c:pt idx="11534">
                  <c:v>42484.77684027778</c:v>
                </c:pt>
                <c:pt idx="11535">
                  <c:v>42484.779733796298</c:v>
                </c:pt>
                <c:pt idx="11536">
                  <c:v>42484.782627314817</c:v>
                </c:pt>
                <c:pt idx="11537">
                  <c:v>42484.785520833335</c:v>
                </c:pt>
                <c:pt idx="11538">
                  <c:v>42484.788414351853</c:v>
                </c:pt>
                <c:pt idx="11539">
                  <c:v>42484.791307870371</c:v>
                </c:pt>
                <c:pt idx="11540">
                  <c:v>42484.79420138889</c:v>
                </c:pt>
                <c:pt idx="11541">
                  <c:v>42484.797094907408</c:v>
                </c:pt>
                <c:pt idx="11542">
                  <c:v>42484.799988425926</c:v>
                </c:pt>
                <c:pt idx="11543">
                  <c:v>42484.802881944444</c:v>
                </c:pt>
                <c:pt idx="11544">
                  <c:v>42484.805775462963</c:v>
                </c:pt>
                <c:pt idx="11545">
                  <c:v>42484.808668981481</c:v>
                </c:pt>
                <c:pt idx="11546">
                  <c:v>42484.811562499999</c:v>
                </c:pt>
                <c:pt idx="11547">
                  <c:v>42484.814456018517</c:v>
                </c:pt>
                <c:pt idx="11548">
                  <c:v>42484.817349537036</c:v>
                </c:pt>
                <c:pt idx="11549">
                  <c:v>42484.820243055554</c:v>
                </c:pt>
                <c:pt idx="11550">
                  <c:v>42484.823148148149</c:v>
                </c:pt>
                <c:pt idx="11551">
                  <c:v>42484.82603009259</c:v>
                </c:pt>
                <c:pt idx="11552">
                  <c:v>42484.828923611109</c:v>
                </c:pt>
                <c:pt idx="11553">
                  <c:v>42484.831817129627</c:v>
                </c:pt>
                <c:pt idx="11554">
                  <c:v>42484.834710648145</c:v>
                </c:pt>
                <c:pt idx="11555">
                  <c:v>42484.837604166663</c:v>
                </c:pt>
                <c:pt idx="11556">
                  <c:v>42484.840497685182</c:v>
                </c:pt>
                <c:pt idx="11557">
                  <c:v>42484.843391203707</c:v>
                </c:pt>
                <c:pt idx="11558">
                  <c:v>42484.846284722225</c:v>
                </c:pt>
                <c:pt idx="11559">
                  <c:v>42484.849189814813</c:v>
                </c:pt>
                <c:pt idx="11560">
                  <c:v>42484.852071759262</c:v>
                </c:pt>
                <c:pt idx="11561">
                  <c:v>42484.85496527778</c:v>
                </c:pt>
                <c:pt idx="11562">
                  <c:v>42484.857858796298</c:v>
                </c:pt>
                <c:pt idx="11563">
                  <c:v>42484.860752314817</c:v>
                </c:pt>
                <c:pt idx="11564">
                  <c:v>42484.863645833335</c:v>
                </c:pt>
                <c:pt idx="11565">
                  <c:v>42484.866539351853</c:v>
                </c:pt>
                <c:pt idx="11566">
                  <c:v>42484.869432870371</c:v>
                </c:pt>
                <c:pt idx="11567">
                  <c:v>42484.87232638889</c:v>
                </c:pt>
                <c:pt idx="11568">
                  <c:v>42484.875231481485</c:v>
                </c:pt>
                <c:pt idx="11569">
                  <c:v>42484.878113425926</c:v>
                </c:pt>
                <c:pt idx="11570">
                  <c:v>42484.881018518521</c:v>
                </c:pt>
                <c:pt idx="11571">
                  <c:v>42484.883900462963</c:v>
                </c:pt>
                <c:pt idx="11572">
                  <c:v>42484.886793981481</c:v>
                </c:pt>
                <c:pt idx="11573">
                  <c:v>42484.889687499999</c:v>
                </c:pt>
                <c:pt idx="11574">
                  <c:v>42484.892581018517</c:v>
                </c:pt>
                <c:pt idx="11575">
                  <c:v>42484.895474537036</c:v>
                </c:pt>
                <c:pt idx="11576">
                  <c:v>42484.898368055554</c:v>
                </c:pt>
                <c:pt idx="11577">
                  <c:v>42484.901261574072</c:v>
                </c:pt>
                <c:pt idx="11578">
                  <c:v>42484.90415509259</c:v>
                </c:pt>
                <c:pt idx="11579">
                  <c:v>42484.907060185185</c:v>
                </c:pt>
                <c:pt idx="11580">
                  <c:v>42484.909942129627</c:v>
                </c:pt>
                <c:pt idx="11581">
                  <c:v>42484.912847222222</c:v>
                </c:pt>
                <c:pt idx="11582">
                  <c:v>42484.915729166663</c:v>
                </c:pt>
                <c:pt idx="11583">
                  <c:v>42484.918622685182</c:v>
                </c:pt>
                <c:pt idx="11584">
                  <c:v>42484.921516203707</c:v>
                </c:pt>
                <c:pt idx="11585">
                  <c:v>42484.924409722225</c:v>
                </c:pt>
                <c:pt idx="11586">
                  <c:v>42484.927303240744</c:v>
                </c:pt>
                <c:pt idx="11587">
                  <c:v>42484.930196759262</c:v>
                </c:pt>
                <c:pt idx="11588">
                  <c:v>42484.93310185185</c:v>
                </c:pt>
                <c:pt idx="11589">
                  <c:v>42484.935983796298</c:v>
                </c:pt>
                <c:pt idx="11590">
                  <c:v>42484.938888888886</c:v>
                </c:pt>
                <c:pt idx="11591">
                  <c:v>42484.941770833335</c:v>
                </c:pt>
                <c:pt idx="11592">
                  <c:v>42484.944675925923</c:v>
                </c:pt>
                <c:pt idx="11593">
                  <c:v>42484.947557870371</c:v>
                </c:pt>
                <c:pt idx="11594">
                  <c:v>42484.95045138889</c:v>
                </c:pt>
                <c:pt idx="11595">
                  <c:v>42484.953344907408</c:v>
                </c:pt>
                <c:pt idx="11596">
                  <c:v>42484.956238425926</c:v>
                </c:pt>
                <c:pt idx="11597">
                  <c:v>42484.959143518521</c:v>
                </c:pt>
                <c:pt idx="11598">
                  <c:v>42484.962025462963</c:v>
                </c:pt>
                <c:pt idx="11599">
                  <c:v>42484.964930555558</c:v>
                </c:pt>
                <c:pt idx="11600">
                  <c:v>42484.967812499999</c:v>
                </c:pt>
                <c:pt idx="11601">
                  <c:v>42484.970717592594</c:v>
                </c:pt>
                <c:pt idx="11602">
                  <c:v>42484.973599537036</c:v>
                </c:pt>
                <c:pt idx="11603">
                  <c:v>42484.976493055554</c:v>
                </c:pt>
                <c:pt idx="11604">
                  <c:v>42484.979386574072</c:v>
                </c:pt>
                <c:pt idx="11605">
                  <c:v>42484.98228009259</c:v>
                </c:pt>
                <c:pt idx="11606">
                  <c:v>42484.985185185185</c:v>
                </c:pt>
                <c:pt idx="11607">
                  <c:v>42484.988067129627</c:v>
                </c:pt>
                <c:pt idx="11608">
                  <c:v>42484.990972222222</c:v>
                </c:pt>
                <c:pt idx="11609">
                  <c:v>42484.993854166663</c:v>
                </c:pt>
                <c:pt idx="11610">
                  <c:v>42484.996759259258</c:v>
                </c:pt>
                <c:pt idx="11611">
                  <c:v>42484.999641203707</c:v>
                </c:pt>
                <c:pt idx="11612">
                  <c:v>42485.002546296295</c:v>
                </c:pt>
                <c:pt idx="11613">
                  <c:v>42485.005428240744</c:v>
                </c:pt>
                <c:pt idx="11614">
                  <c:v>42485.008321759262</c:v>
                </c:pt>
                <c:pt idx="11615">
                  <c:v>42485.01122685185</c:v>
                </c:pt>
                <c:pt idx="11616">
                  <c:v>42485.014108796298</c:v>
                </c:pt>
                <c:pt idx="11617">
                  <c:v>42485.017013888886</c:v>
                </c:pt>
                <c:pt idx="11618">
                  <c:v>42485.019895833335</c:v>
                </c:pt>
                <c:pt idx="11619">
                  <c:v>42485.022800925923</c:v>
                </c:pt>
                <c:pt idx="11620">
                  <c:v>42485.025682870371</c:v>
                </c:pt>
                <c:pt idx="11621">
                  <c:v>42485.028587962966</c:v>
                </c:pt>
                <c:pt idx="11622">
                  <c:v>42485.031469907408</c:v>
                </c:pt>
                <c:pt idx="11623">
                  <c:v>42485.034375000003</c:v>
                </c:pt>
                <c:pt idx="11624">
                  <c:v>42485.037268518521</c:v>
                </c:pt>
                <c:pt idx="11625">
                  <c:v>42485.040150462963</c:v>
                </c:pt>
                <c:pt idx="11626">
                  <c:v>42485.043055555558</c:v>
                </c:pt>
                <c:pt idx="11627">
                  <c:v>42485.045937499999</c:v>
                </c:pt>
                <c:pt idx="11628">
                  <c:v>42485.048842592594</c:v>
                </c:pt>
                <c:pt idx="11629">
                  <c:v>42485.051724537036</c:v>
                </c:pt>
                <c:pt idx="11630">
                  <c:v>42485.054629629631</c:v>
                </c:pt>
                <c:pt idx="11631">
                  <c:v>42485.057511574072</c:v>
                </c:pt>
                <c:pt idx="11632">
                  <c:v>42485.060416666667</c:v>
                </c:pt>
                <c:pt idx="11633">
                  <c:v>42485.063310185185</c:v>
                </c:pt>
                <c:pt idx="11634">
                  <c:v>42485.066203703704</c:v>
                </c:pt>
                <c:pt idx="11635">
                  <c:v>42485.069097222222</c:v>
                </c:pt>
                <c:pt idx="11636">
                  <c:v>42485.071979166663</c:v>
                </c:pt>
                <c:pt idx="11637">
                  <c:v>42485.074884259258</c:v>
                </c:pt>
                <c:pt idx="11638">
                  <c:v>42485.077766203707</c:v>
                </c:pt>
                <c:pt idx="11639">
                  <c:v>42485.080671296295</c:v>
                </c:pt>
                <c:pt idx="11640">
                  <c:v>42485.083553240744</c:v>
                </c:pt>
                <c:pt idx="11641">
                  <c:v>42485.086458333331</c:v>
                </c:pt>
                <c:pt idx="11642">
                  <c:v>42485.08934027778</c:v>
                </c:pt>
                <c:pt idx="11643">
                  <c:v>42485.092245370368</c:v>
                </c:pt>
                <c:pt idx="11644">
                  <c:v>42485.095138888886</c:v>
                </c:pt>
                <c:pt idx="11645">
                  <c:v>42485.098020833335</c:v>
                </c:pt>
                <c:pt idx="11646">
                  <c:v>42485.100925925923</c:v>
                </c:pt>
                <c:pt idx="11647">
                  <c:v>42485.103807870371</c:v>
                </c:pt>
                <c:pt idx="11648">
                  <c:v>42485.106712962966</c:v>
                </c:pt>
                <c:pt idx="11649">
                  <c:v>42485.109594907408</c:v>
                </c:pt>
                <c:pt idx="11650">
                  <c:v>42485.112500000003</c:v>
                </c:pt>
                <c:pt idx="11651">
                  <c:v>42485.115381944444</c:v>
                </c:pt>
                <c:pt idx="11652">
                  <c:v>42485.118287037039</c:v>
                </c:pt>
                <c:pt idx="11653">
                  <c:v>42485.121180555558</c:v>
                </c:pt>
                <c:pt idx="11654">
                  <c:v>42485.124074074076</c:v>
                </c:pt>
                <c:pt idx="11655">
                  <c:v>42485.126967592594</c:v>
                </c:pt>
                <c:pt idx="11656">
                  <c:v>42485.129849537036</c:v>
                </c:pt>
                <c:pt idx="11657">
                  <c:v>42485.132754629631</c:v>
                </c:pt>
                <c:pt idx="11658">
                  <c:v>42485.135636574072</c:v>
                </c:pt>
                <c:pt idx="11659">
                  <c:v>42485.138541666667</c:v>
                </c:pt>
                <c:pt idx="11660">
                  <c:v>42485.141423611109</c:v>
                </c:pt>
                <c:pt idx="11661">
                  <c:v>42485.144328703704</c:v>
                </c:pt>
                <c:pt idx="11662">
                  <c:v>42485.147222222222</c:v>
                </c:pt>
                <c:pt idx="11663">
                  <c:v>42485.15011574074</c:v>
                </c:pt>
                <c:pt idx="11664">
                  <c:v>42485.153009259258</c:v>
                </c:pt>
                <c:pt idx="11665">
                  <c:v>42485.155902777777</c:v>
                </c:pt>
                <c:pt idx="11666">
                  <c:v>42485.158796296295</c:v>
                </c:pt>
                <c:pt idx="11667">
                  <c:v>42485.161678240744</c:v>
                </c:pt>
                <c:pt idx="11668">
                  <c:v>42485.164583333331</c:v>
                </c:pt>
                <c:pt idx="11669">
                  <c:v>42485.16746527778</c:v>
                </c:pt>
                <c:pt idx="11670">
                  <c:v>42485.170370370368</c:v>
                </c:pt>
                <c:pt idx="11671">
                  <c:v>42485.173263888886</c:v>
                </c:pt>
                <c:pt idx="11672">
                  <c:v>42485.176157407404</c:v>
                </c:pt>
                <c:pt idx="11673">
                  <c:v>42485.179050925923</c:v>
                </c:pt>
                <c:pt idx="11674">
                  <c:v>42485.181944444441</c:v>
                </c:pt>
                <c:pt idx="11675">
                  <c:v>42485.184837962966</c:v>
                </c:pt>
                <c:pt idx="11676">
                  <c:v>42485.187719907408</c:v>
                </c:pt>
                <c:pt idx="11677">
                  <c:v>42485.190625000003</c:v>
                </c:pt>
                <c:pt idx="11678">
                  <c:v>42485.193506944444</c:v>
                </c:pt>
                <c:pt idx="11679">
                  <c:v>42485.196412037039</c:v>
                </c:pt>
                <c:pt idx="11680">
                  <c:v>42485.199305555558</c:v>
                </c:pt>
                <c:pt idx="11681">
                  <c:v>42485.202199074076</c:v>
                </c:pt>
                <c:pt idx="11682">
                  <c:v>42485.205092592594</c:v>
                </c:pt>
                <c:pt idx="11683">
                  <c:v>42485.207986111112</c:v>
                </c:pt>
                <c:pt idx="11684">
                  <c:v>42485.210879629631</c:v>
                </c:pt>
                <c:pt idx="11685">
                  <c:v>42485.213773148149</c:v>
                </c:pt>
                <c:pt idx="11686">
                  <c:v>42485.216666666667</c:v>
                </c:pt>
                <c:pt idx="11687">
                  <c:v>42485.219548611109</c:v>
                </c:pt>
                <c:pt idx="11688">
                  <c:v>42485.222453703704</c:v>
                </c:pt>
                <c:pt idx="11689">
                  <c:v>42485.225347222222</c:v>
                </c:pt>
                <c:pt idx="11690">
                  <c:v>42485.22824074074</c:v>
                </c:pt>
                <c:pt idx="11691">
                  <c:v>42485.231134259258</c:v>
                </c:pt>
                <c:pt idx="11692">
                  <c:v>42485.234027777777</c:v>
                </c:pt>
                <c:pt idx="11693">
                  <c:v>42485.236921296295</c:v>
                </c:pt>
                <c:pt idx="11694">
                  <c:v>42485.239814814813</c:v>
                </c:pt>
                <c:pt idx="11695">
                  <c:v>42485.242708333331</c:v>
                </c:pt>
                <c:pt idx="11696">
                  <c:v>42485.24560185185</c:v>
                </c:pt>
                <c:pt idx="11697">
                  <c:v>42485.248495370368</c:v>
                </c:pt>
                <c:pt idx="11698">
                  <c:v>42485.251388888886</c:v>
                </c:pt>
                <c:pt idx="11699">
                  <c:v>42485.254282407404</c:v>
                </c:pt>
                <c:pt idx="11700">
                  <c:v>42485.257175925923</c:v>
                </c:pt>
                <c:pt idx="11701">
                  <c:v>42485.260069444441</c:v>
                </c:pt>
                <c:pt idx="11702">
                  <c:v>42485.262962962966</c:v>
                </c:pt>
                <c:pt idx="11703">
                  <c:v>42485.265856481485</c:v>
                </c:pt>
                <c:pt idx="11704">
                  <c:v>42485.268750000003</c:v>
                </c:pt>
                <c:pt idx="11705">
                  <c:v>42485.271643518521</c:v>
                </c:pt>
                <c:pt idx="11706">
                  <c:v>42485.274537037039</c:v>
                </c:pt>
                <c:pt idx="11707">
                  <c:v>42485.277430555558</c:v>
                </c:pt>
                <c:pt idx="11708">
                  <c:v>42485.280324074076</c:v>
                </c:pt>
                <c:pt idx="11709">
                  <c:v>42485.283217592594</c:v>
                </c:pt>
                <c:pt idx="11710">
                  <c:v>42485.286111111112</c:v>
                </c:pt>
                <c:pt idx="11711">
                  <c:v>42485.289004629631</c:v>
                </c:pt>
                <c:pt idx="11712">
                  <c:v>42485.291898148149</c:v>
                </c:pt>
                <c:pt idx="11713">
                  <c:v>42485.294791666667</c:v>
                </c:pt>
                <c:pt idx="11714">
                  <c:v>42485.297685185185</c:v>
                </c:pt>
                <c:pt idx="11715">
                  <c:v>42485.300578703704</c:v>
                </c:pt>
                <c:pt idx="11716">
                  <c:v>42485.303472222222</c:v>
                </c:pt>
                <c:pt idx="11717">
                  <c:v>42485.30636574074</c:v>
                </c:pt>
                <c:pt idx="11718">
                  <c:v>42485.309259259258</c:v>
                </c:pt>
                <c:pt idx="11719">
                  <c:v>42485.312152777777</c:v>
                </c:pt>
                <c:pt idx="11720">
                  <c:v>42485.315046296295</c:v>
                </c:pt>
                <c:pt idx="11721">
                  <c:v>42485.317939814813</c:v>
                </c:pt>
                <c:pt idx="11722">
                  <c:v>42485.320833333331</c:v>
                </c:pt>
                <c:pt idx="11723">
                  <c:v>42485.32372685185</c:v>
                </c:pt>
                <c:pt idx="11724">
                  <c:v>42485.326620370368</c:v>
                </c:pt>
                <c:pt idx="11725">
                  <c:v>42485.329513888886</c:v>
                </c:pt>
                <c:pt idx="11726">
                  <c:v>42485.332407407404</c:v>
                </c:pt>
                <c:pt idx="11727">
                  <c:v>42485.335312499999</c:v>
                </c:pt>
                <c:pt idx="11728">
                  <c:v>42485.338194444441</c:v>
                </c:pt>
                <c:pt idx="11729">
                  <c:v>42485.341087962966</c:v>
                </c:pt>
                <c:pt idx="11730">
                  <c:v>42485.343981481485</c:v>
                </c:pt>
                <c:pt idx="11731">
                  <c:v>42485.346875000003</c:v>
                </c:pt>
                <c:pt idx="11732">
                  <c:v>42485.349768518521</c:v>
                </c:pt>
                <c:pt idx="11733">
                  <c:v>42485.352662037039</c:v>
                </c:pt>
                <c:pt idx="11734">
                  <c:v>42485.355555555558</c:v>
                </c:pt>
                <c:pt idx="11735">
                  <c:v>42485.358449074076</c:v>
                </c:pt>
                <c:pt idx="11736">
                  <c:v>42485.361354166664</c:v>
                </c:pt>
                <c:pt idx="11737">
                  <c:v>42485.364236111112</c:v>
                </c:pt>
                <c:pt idx="11738">
                  <c:v>42485.3671412037</c:v>
                </c:pt>
                <c:pt idx="11739">
                  <c:v>42485.370023148149</c:v>
                </c:pt>
                <c:pt idx="11740">
                  <c:v>42485.372916666667</c:v>
                </c:pt>
                <c:pt idx="11741">
                  <c:v>42485.375810185185</c:v>
                </c:pt>
                <c:pt idx="11742">
                  <c:v>42485.378703703704</c:v>
                </c:pt>
                <c:pt idx="11743">
                  <c:v>42485.381597222222</c:v>
                </c:pt>
                <c:pt idx="11744">
                  <c:v>42485.38449074074</c:v>
                </c:pt>
                <c:pt idx="11745">
                  <c:v>42485.387395833335</c:v>
                </c:pt>
                <c:pt idx="11746">
                  <c:v>42485.390277777777</c:v>
                </c:pt>
                <c:pt idx="11747">
                  <c:v>42485.393182870372</c:v>
                </c:pt>
                <c:pt idx="11748">
                  <c:v>42485.396064814813</c:v>
                </c:pt>
                <c:pt idx="11749">
                  <c:v>42485.398969907408</c:v>
                </c:pt>
                <c:pt idx="11750">
                  <c:v>42485.40185185185</c:v>
                </c:pt>
                <c:pt idx="11751">
                  <c:v>42485.404745370368</c:v>
                </c:pt>
                <c:pt idx="11752">
                  <c:v>42485.407638888886</c:v>
                </c:pt>
                <c:pt idx="11753">
                  <c:v>42485.410532407404</c:v>
                </c:pt>
                <c:pt idx="11754">
                  <c:v>42485.413437499999</c:v>
                </c:pt>
                <c:pt idx="11755">
                  <c:v>42485.416319444441</c:v>
                </c:pt>
                <c:pt idx="11756">
                  <c:v>42485.419224537036</c:v>
                </c:pt>
                <c:pt idx="11757">
                  <c:v>42485.422106481485</c:v>
                </c:pt>
                <c:pt idx="11758">
                  <c:v>42485.425011574072</c:v>
                </c:pt>
                <c:pt idx="11759">
                  <c:v>42485.427893518521</c:v>
                </c:pt>
                <c:pt idx="11760">
                  <c:v>42485.430787037039</c:v>
                </c:pt>
                <c:pt idx="11761">
                  <c:v>42485.433680555558</c:v>
                </c:pt>
                <c:pt idx="11762">
                  <c:v>42485.436574074076</c:v>
                </c:pt>
                <c:pt idx="11763">
                  <c:v>42485.439479166664</c:v>
                </c:pt>
                <c:pt idx="11764">
                  <c:v>42485.442361111112</c:v>
                </c:pt>
                <c:pt idx="11765">
                  <c:v>42485.4452662037</c:v>
                </c:pt>
                <c:pt idx="11766">
                  <c:v>42485.448148148149</c:v>
                </c:pt>
                <c:pt idx="11767">
                  <c:v>42485.451053240744</c:v>
                </c:pt>
                <c:pt idx="11768">
                  <c:v>42485.453935185185</c:v>
                </c:pt>
                <c:pt idx="11769">
                  <c:v>42485.45684027778</c:v>
                </c:pt>
                <c:pt idx="11770">
                  <c:v>42485.459722222222</c:v>
                </c:pt>
                <c:pt idx="11771">
                  <c:v>42485.46261574074</c:v>
                </c:pt>
                <c:pt idx="11772">
                  <c:v>42485.465509259258</c:v>
                </c:pt>
                <c:pt idx="11773">
                  <c:v>42485.468414351853</c:v>
                </c:pt>
                <c:pt idx="11774">
                  <c:v>42485.471296296295</c:v>
                </c:pt>
                <c:pt idx="11775">
                  <c:v>42485.47420138889</c:v>
                </c:pt>
                <c:pt idx="11776">
                  <c:v>42485.477083333331</c:v>
                </c:pt>
                <c:pt idx="11777">
                  <c:v>42485.479988425926</c:v>
                </c:pt>
                <c:pt idx="11778">
                  <c:v>42485.482870370368</c:v>
                </c:pt>
                <c:pt idx="11779">
                  <c:v>42485.485775462963</c:v>
                </c:pt>
                <c:pt idx="11780">
                  <c:v>42485.488657407404</c:v>
                </c:pt>
                <c:pt idx="11781">
                  <c:v>42485.491550925923</c:v>
                </c:pt>
                <c:pt idx="11782">
                  <c:v>42485.494606481479</c:v>
                </c:pt>
                <c:pt idx="11783">
                  <c:v>42485.495428240742</c:v>
                </c:pt>
                <c:pt idx="11784">
                  <c:v>42485.495532407411</c:v>
                </c:pt>
                <c:pt idx="11785">
                  <c:v>42485.495648148149</c:v>
                </c:pt>
                <c:pt idx="11786">
                  <c:v>42485.495775462965</c:v>
                </c:pt>
                <c:pt idx="11787">
                  <c:v>42485.495891203704</c:v>
                </c:pt>
                <c:pt idx="11788">
                  <c:v>42485.496006944442</c:v>
                </c:pt>
                <c:pt idx="11789">
                  <c:v>42485.496122685188</c:v>
                </c:pt>
                <c:pt idx="11790">
                  <c:v>42485.496238425927</c:v>
                </c:pt>
                <c:pt idx="11791">
                  <c:v>42485.496354166666</c:v>
                </c:pt>
                <c:pt idx="11792">
                  <c:v>42485.496458333335</c:v>
                </c:pt>
                <c:pt idx="11793">
                  <c:v>42485.496574074074</c:v>
                </c:pt>
                <c:pt idx="11794">
                  <c:v>42485.496701388889</c:v>
                </c:pt>
                <c:pt idx="11795">
                  <c:v>42485.496817129628</c:v>
                </c:pt>
                <c:pt idx="11796">
                  <c:v>42485.496932870374</c:v>
                </c:pt>
                <c:pt idx="11797">
                  <c:v>42485.497048611112</c:v>
                </c:pt>
                <c:pt idx="11798">
                  <c:v>42485.497164351851</c:v>
                </c:pt>
                <c:pt idx="11799">
                  <c:v>42485.49726851852</c:v>
                </c:pt>
                <c:pt idx="11800">
                  <c:v>42485.497384259259</c:v>
                </c:pt>
                <c:pt idx="11801">
                  <c:v>42485.497511574074</c:v>
                </c:pt>
                <c:pt idx="11802">
                  <c:v>42485.497627314813</c:v>
                </c:pt>
                <c:pt idx="11803">
                  <c:v>42485.497743055559</c:v>
                </c:pt>
                <c:pt idx="11804">
                  <c:v>42485.497858796298</c:v>
                </c:pt>
                <c:pt idx="11805">
                  <c:v>42485.497974537036</c:v>
                </c:pt>
                <c:pt idx="11806">
                  <c:v>42485.498090277775</c:v>
                </c:pt>
                <c:pt idx="11807">
                  <c:v>42485.498194444444</c:v>
                </c:pt>
                <c:pt idx="11808">
                  <c:v>42485.49832175926</c:v>
                </c:pt>
                <c:pt idx="11809">
                  <c:v>42485.498437499999</c:v>
                </c:pt>
                <c:pt idx="11810">
                  <c:v>42485.498553240737</c:v>
                </c:pt>
                <c:pt idx="11811">
                  <c:v>42485.498668981483</c:v>
                </c:pt>
                <c:pt idx="11812">
                  <c:v>42485.498784722222</c:v>
                </c:pt>
                <c:pt idx="11813">
                  <c:v>42485.498900462961</c:v>
                </c:pt>
                <c:pt idx="11814">
                  <c:v>42485.499016203707</c:v>
                </c:pt>
                <c:pt idx="11815">
                  <c:v>42485.499131944445</c:v>
                </c:pt>
                <c:pt idx="11816">
                  <c:v>42485.499247685184</c:v>
                </c:pt>
                <c:pt idx="11817">
                  <c:v>42485.499363425923</c:v>
                </c:pt>
                <c:pt idx="11818">
                  <c:v>42485.499479166669</c:v>
                </c:pt>
                <c:pt idx="11819">
                  <c:v>42485.499594907407</c:v>
                </c:pt>
                <c:pt idx="11820">
                  <c:v>42485.499710648146</c:v>
                </c:pt>
                <c:pt idx="11821">
                  <c:v>42485.499826388892</c:v>
                </c:pt>
                <c:pt idx="11822">
                  <c:v>42485.499942129631</c:v>
                </c:pt>
                <c:pt idx="11823">
                  <c:v>42485.500057870369</c:v>
                </c:pt>
                <c:pt idx="11824">
                  <c:v>42485.500173611108</c:v>
                </c:pt>
                <c:pt idx="11825">
                  <c:v>42485.500289351854</c:v>
                </c:pt>
                <c:pt idx="11826">
                  <c:v>42485.500405092593</c:v>
                </c:pt>
                <c:pt idx="11827">
                  <c:v>42485.500520833331</c:v>
                </c:pt>
                <c:pt idx="11828">
                  <c:v>42485.500636574077</c:v>
                </c:pt>
                <c:pt idx="11829">
                  <c:v>42485.500752314816</c:v>
                </c:pt>
                <c:pt idx="11830">
                  <c:v>42485.500868055555</c:v>
                </c:pt>
                <c:pt idx="11831">
                  <c:v>42485.500983796293</c:v>
                </c:pt>
                <c:pt idx="11832">
                  <c:v>42485.501099537039</c:v>
                </c:pt>
                <c:pt idx="11833">
                  <c:v>42485.501215277778</c:v>
                </c:pt>
                <c:pt idx="11834">
                  <c:v>42485.501331018517</c:v>
                </c:pt>
                <c:pt idx="11835">
                  <c:v>42485.501446759263</c:v>
                </c:pt>
                <c:pt idx="11836">
                  <c:v>42485.501562500001</c:v>
                </c:pt>
                <c:pt idx="11837">
                  <c:v>42485.501689814817</c:v>
                </c:pt>
                <c:pt idx="11838">
                  <c:v>42485.501793981479</c:v>
                </c:pt>
                <c:pt idx="11839">
                  <c:v>42485.501909722225</c:v>
                </c:pt>
                <c:pt idx="11840">
                  <c:v>42485.502025462964</c:v>
                </c:pt>
                <c:pt idx="11841">
                  <c:v>42485.502141203702</c:v>
                </c:pt>
                <c:pt idx="11842">
                  <c:v>42485.502256944441</c:v>
                </c:pt>
                <c:pt idx="11843">
                  <c:v>42485.502372685187</c:v>
                </c:pt>
                <c:pt idx="11844">
                  <c:v>42485.502500000002</c:v>
                </c:pt>
                <c:pt idx="11845">
                  <c:v>42485.502615740741</c:v>
                </c:pt>
                <c:pt idx="11846">
                  <c:v>42485.50271990741</c:v>
                </c:pt>
                <c:pt idx="11847">
                  <c:v>42485.502835648149</c:v>
                </c:pt>
                <c:pt idx="11848">
                  <c:v>42485.502951388888</c:v>
                </c:pt>
                <c:pt idx="11849">
                  <c:v>42485.503067129626</c:v>
                </c:pt>
                <c:pt idx="11850">
                  <c:v>42485.503182870372</c:v>
                </c:pt>
                <c:pt idx="11851">
                  <c:v>42485.503298611111</c:v>
                </c:pt>
                <c:pt idx="11852">
                  <c:v>42485.503425925926</c:v>
                </c:pt>
                <c:pt idx="11853">
                  <c:v>42485.503541666665</c:v>
                </c:pt>
                <c:pt idx="11854">
                  <c:v>42485.503645833334</c:v>
                </c:pt>
                <c:pt idx="11855">
                  <c:v>42485.503761574073</c:v>
                </c:pt>
                <c:pt idx="11856">
                  <c:v>42485.503877314812</c:v>
                </c:pt>
                <c:pt idx="11857">
                  <c:v>42485.503993055558</c:v>
                </c:pt>
                <c:pt idx="11858">
                  <c:v>42485.504108796296</c:v>
                </c:pt>
                <c:pt idx="11859">
                  <c:v>42485.504236111112</c:v>
                </c:pt>
                <c:pt idx="11860">
                  <c:v>42485.504351851851</c:v>
                </c:pt>
                <c:pt idx="11861">
                  <c:v>42485.504467592589</c:v>
                </c:pt>
                <c:pt idx="11862">
                  <c:v>42485.504571759258</c:v>
                </c:pt>
                <c:pt idx="11863">
                  <c:v>42485.504687499997</c:v>
                </c:pt>
                <c:pt idx="11864">
                  <c:v>42485.504803240743</c:v>
                </c:pt>
                <c:pt idx="11865">
                  <c:v>42485.504918981482</c:v>
                </c:pt>
                <c:pt idx="11866">
                  <c:v>42485.505046296297</c:v>
                </c:pt>
                <c:pt idx="11867">
                  <c:v>42485.505162037036</c:v>
                </c:pt>
                <c:pt idx="11868">
                  <c:v>42485.505277777775</c:v>
                </c:pt>
                <c:pt idx="11869">
                  <c:v>42485.505381944444</c:v>
                </c:pt>
                <c:pt idx="11870">
                  <c:v>42485.505497685182</c:v>
                </c:pt>
                <c:pt idx="11871">
                  <c:v>42485.505613425928</c:v>
                </c:pt>
                <c:pt idx="11872">
                  <c:v>42485.505729166667</c:v>
                </c:pt>
                <c:pt idx="11873">
                  <c:v>42485.505856481483</c:v>
                </c:pt>
                <c:pt idx="11874">
                  <c:v>42485.505972222221</c:v>
                </c:pt>
                <c:pt idx="11875">
                  <c:v>42485.50608796296</c:v>
                </c:pt>
                <c:pt idx="11876">
                  <c:v>42485.506203703706</c:v>
                </c:pt>
                <c:pt idx="11877">
                  <c:v>42485.506307870368</c:v>
                </c:pt>
                <c:pt idx="11878">
                  <c:v>42485.506423611114</c:v>
                </c:pt>
                <c:pt idx="11879">
                  <c:v>42485.506539351853</c:v>
                </c:pt>
                <c:pt idx="11880">
                  <c:v>42485.506666666668</c:v>
                </c:pt>
                <c:pt idx="11881">
                  <c:v>42485.506782407407</c:v>
                </c:pt>
                <c:pt idx="11882">
                  <c:v>42485.506898148145</c:v>
                </c:pt>
                <c:pt idx="11883">
                  <c:v>42485.507013888891</c:v>
                </c:pt>
                <c:pt idx="11884">
                  <c:v>42485.50712962963</c:v>
                </c:pt>
                <c:pt idx="11885">
                  <c:v>42485.507233796299</c:v>
                </c:pt>
                <c:pt idx="11886">
                  <c:v>42485.507349537038</c:v>
                </c:pt>
                <c:pt idx="11887">
                  <c:v>42485.507465277777</c:v>
                </c:pt>
                <c:pt idx="11888">
                  <c:v>42485.507592592592</c:v>
                </c:pt>
                <c:pt idx="11889">
                  <c:v>42485.507708333331</c:v>
                </c:pt>
                <c:pt idx="11890">
                  <c:v>42485.507824074077</c:v>
                </c:pt>
                <c:pt idx="11891">
                  <c:v>42485.507939814815</c:v>
                </c:pt>
                <c:pt idx="11892">
                  <c:v>42485.508055555554</c:v>
                </c:pt>
                <c:pt idx="11893">
                  <c:v>42485.508159722223</c:v>
                </c:pt>
                <c:pt idx="11894">
                  <c:v>42485.508275462962</c:v>
                </c:pt>
                <c:pt idx="11895">
                  <c:v>42485.508402777778</c:v>
                </c:pt>
                <c:pt idx="11896">
                  <c:v>42485.508518518516</c:v>
                </c:pt>
                <c:pt idx="11897">
                  <c:v>42485.508634259262</c:v>
                </c:pt>
                <c:pt idx="11898">
                  <c:v>42485.508750000001</c:v>
                </c:pt>
                <c:pt idx="11899">
                  <c:v>42485.50886574074</c:v>
                </c:pt>
                <c:pt idx="11900">
                  <c:v>42485.508969907409</c:v>
                </c:pt>
                <c:pt idx="11901">
                  <c:v>42485.509085648147</c:v>
                </c:pt>
                <c:pt idx="11902">
                  <c:v>42485.509212962963</c:v>
                </c:pt>
                <c:pt idx="11903">
                  <c:v>42485.509328703702</c:v>
                </c:pt>
                <c:pt idx="11904">
                  <c:v>42485.509444444448</c:v>
                </c:pt>
                <c:pt idx="11905">
                  <c:v>42485.509560185186</c:v>
                </c:pt>
                <c:pt idx="11906">
                  <c:v>42485.509675925925</c:v>
                </c:pt>
                <c:pt idx="11907">
                  <c:v>42485.509791666664</c:v>
                </c:pt>
                <c:pt idx="11908">
                  <c:v>42485.509895833333</c:v>
                </c:pt>
                <c:pt idx="11909">
                  <c:v>42485.510023148148</c:v>
                </c:pt>
                <c:pt idx="11910">
                  <c:v>42485.510138888887</c:v>
                </c:pt>
                <c:pt idx="11911">
                  <c:v>42485.510254629633</c:v>
                </c:pt>
                <c:pt idx="11912">
                  <c:v>42485.510370370372</c:v>
                </c:pt>
                <c:pt idx="11913">
                  <c:v>42485.51048611111</c:v>
                </c:pt>
                <c:pt idx="11914">
                  <c:v>42485.510601851849</c:v>
                </c:pt>
                <c:pt idx="11915">
                  <c:v>42485.510717592595</c:v>
                </c:pt>
                <c:pt idx="11916">
                  <c:v>42485.510821759257</c:v>
                </c:pt>
                <c:pt idx="11917">
                  <c:v>42485.510949074072</c:v>
                </c:pt>
                <c:pt idx="11918">
                  <c:v>42485.511064814818</c:v>
                </c:pt>
                <c:pt idx="11919">
                  <c:v>42485.511180555557</c:v>
                </c:pt>
                <c:pt idx="11920">
                  <c:v>42485.511296296296</c:v>
                </c:pt>
                <c:pt idx="11921">
                  <c:v>42485.511412037034</c:v>
                </c:pt>
                <c:pt idx="11922">
                  <c:v>42485.51152777778</c:v>
                </c:pt>
                <c:pt idx="11923">
                  <c:v>42485.511643518519</c:v>
                </c:pt>
                <c:pt idx="11924">
                  <c:v>42485.511759259258</c:v>
                </c:pt>
                <c:pt idx="11925">
                  <c:v>42485.511874999997</c:v>
                </c:pt>
                <c:pt idx="11926">
                  <c:v>42485.511990740742</c:v>
                </c:pt>
                <c:pt idx="11927">
                  <c:v>42485.512106481481</c:v>
                </c:pt>
                <c:pt idx="11928">
                  <c:v>42485.51222222222</c:v>
                </c:pt>
                <c:pt idx="11929">
                  <c:v>42485.512337962966</c:v>
                </c:pt>
                <c:pt idx="11930">
                  <c:v>42485.512453703705</c:v>
                </c:pt>
                <c:pt idx="11931">
                  <c:v>42485.512569444443</c:v>
                </c:pt>
                <c:pt idx="11932">
                  <c:v>42485.512685185182</c:v>
                </c:pt>
                <c:pt idx="11933">
                  <c:v>42485.512800925928</c:v>
                </c:pt>
                <c:pt idx="11934">
                  <c:v>42485.512916666667</c:v>
                </c:pt>
                <c:pt idx="11935">
                  <c:v>42485.513032407405</c:v>
                </c:pt>
                <c:pt idx="11936">
                  <c:v>42485.513148148151</c:v>
                </c:pt>
                <c:pt idx="11937">
                  <c:v>42485.51326388889</c:v>
                </c:pt>
                <c:pt idx="11938">
                  <c:v>42485.513391203705</c:v>
                </c:pt>
                <c:pt idx="11939">
                  <c:v>42485.513495370367</c:v>
                </c:pt>
                <c:pt idx="11940">
                  <c:v>42485.513611111113</c:v>
                </c:pt>
                <c:pt idx="11941">
                  <c:v>42485.513726851852</c:v>
                </c:pt>
                <c:pt idx="11942">
                  <c:v>42485.513842592591</c:v>
                </c:pt>
                <c:pt idx="11943">
                  <c:v>42485.513958333337</c:v>
                </c:pt>
                <c:pt idx="11944">
                  <c:v>42485.514074074075</c:v>
                </c:pt>
                <c:pt idx="11945">
                  <c:v>42485.514189814814</c:v>
                </c:pt>
                <c:pt idx="11946">
                  <c:v>42485.514317129629</c:v>
                </c:pt>
                <c:pt idx="11947">
                  <c:v>42485.514421296299</c:v>
                </c:pt>
                <c:pt idx="11948">
                  <c:v>42485.514537037037</c:v>
                </c:pt>
                <c:pt idx="11949">
                  <c:v>42485.514652777776</c:v>
                </c:pt>
                <c:pt idx="11950">
                  <c:v>42485.514768518522</c:v>
                </c:pt>
                <c:pt idx="11951">
                  <c:v>42485.514884259261</c:v>
                </c:pt>
                <c:pt idx="11952">
                  <c:v>42485.514999999999</c:v>
                </c:pt>
                <c:pt idx="11953">
                  <c:v>42485.515127314815</c:v>
                </c:pt>
                <c:pt idx="11954">
                  <c:v>42485.515243055554</c:v>
                </c:pt>
                <c:pt idx="11955">
                  <c:v>42485.515347222223</c:v>
                </c:pt>
                <c:pt idx="11956">
                  <c:v>42485.516597222224</c:v>
                </c:pt>
                <c:pt idx="11957">
                  <c:v>42485.517754629633</c:v>
                </c:pt>
                <c:pt idx="11958">
                  <c:v>42485.518900462965</c:v>
                </c:pt>
                <c:pt idx="11959">
                  <c:v>42485.520069444443</c:v>
                </c:pt>
                <c:pt idx="11960">
                  <c:v>42485.521226851852</c:v>
                </c:pt>
                <c:pt idx="11961">
                  <c:v>42485.522372685184</c:v>
                </c:pt>
                <c:pt idx="11962">
                  <c:v>42485.523541666669</c:v>
                </c:pt>
                <c:pt idx="11963">
                  <c:v>42485.524699074071</c:v>
                </c:pt>
                <c:pt idx="11964">
                  <c:v>42485.525856481479</c:v>
                </c:pt>
                <c:pt idx="11965">
                  <c:v>42485.527013888888</c:v>
                </c:pt>
                <c:pt idx="11966">
                  <c:v>42485.52815972222</c:v>
                </c:pt>
                <c:pt idx="11967">
                  <c:v>42485.529328703706</c:v>
                </c:pt>
                <c:pt idx="11968">
                  <c:v>42485.530486111114</c:v>
                </c:pt>
                <c:pt idx="11969">
                  <c:v>42485.531643518516</c:v>
                </c:pt>
                <c:pt idx="11970">
                  <c:v>42485.532800925925</c:v>
                </c:pt>
                <c:pt idx="11971">
                  <c:v>42485.53628472222</c:v>
                </c:pt>
                <c:pt idx="11972">
                  <c:v>42485.539178240739</c:v>
                </c:pt>
                <c:pt idx="11973">
                  <c:v>42485.542071759257</c:v>
                </c:pt>
                <c:pt idx="11974">
                  <c:v>42485.544976851852</c:v>
                </c:pt>
                <c:pt idx="11975">
                  <c:v>42485.547858796293</c:v>
                </c:pt>
                <c:pt idx="11976">
                  <c:v>42485.550752314812</c:v>
                </c:pt>
                <c:pt idx="11977">
                  <c:v>42485.55364583333</c:v>
                </c:pt>
                <c:pt idx="11978">
                  <c:v>42485.556539351855</c:v>
                </c:pt>
                <c:pt idx="11979">
                  <c:v>42485.559432870374</c:v>
                </c:pt>
                <c:pt idx="11980">
                  <c:v>42485.562326388892</c:v>
                </c:pt>
                <c:pt idx="11981">
                  <c:v>42485.56521990741</c:v>
                </c:pt>
                <c:pt idx="11982">
                  <c:v>42485.568113425928</c:v>
                </c:pt>
                <c:pt idx="11983">
                  <c:v>42485.571018518516</c:v>
                </c:pt>
                <c:pt idx="11984">
                  <c:v>42485.573900462965</c:v>
                </c:pt>
                <c:pt idx="11985">
                  <c:v>42485.576793981483</c:v>
                </c:pt>
                <c:pt idx="11986">
                  <c:v>42485.579687500001</c:v>
                </c:pt>
                <c:pt idx="11987">
                  <c:v>42485.58258101852</c:v>
                </c:pt>
                <c:pt idx="11988">
                  <c:v>42485.585474537038</c:v>
                </c:pt>
                <c:pt idx="11989">
                  <c:v>42485.588368055556</c:v>
                </c:pt>
                <c:pt idx="11990">
                  <c:v>42485.591261574074</c:v>
                </c:pt>
                <c:pt idx="11991">
                  <c:v>42485.594155092593</c:v>
                </c:pt>
                <c:pt idx="11992">
                  <c:v>42485.597060185188</c:v>
                </c:pt>
                <c:pt idx="11993">
                  <c:v>42485.599942129629</c:v>
                </c:pt>
                <c:pt idx="11994">
                  <c:v>42485.602847222224</c:v>
                </c:pt>
                <c:pt idx="11995">
                  <c:v>42485.605729166666</c:v>
                </c:pt>
                <c:pt idx="11996">
                  <c:v>42485.608622685184</c:v>
                </c:pt>
                <c:pt idx="11997">
                  <c:v>42485.611516203702</c:v>
                </c:pt>
                <c:pt idx="11998">
                  <c:v>42485.61440972222</c:v>
                </c:pt>
                <c:pt idx="11999">
                  <c:v>42485.617303240739</c:v>
                </c:pt>
                <c:pt idx="12000">
                  <c:v>42485.620196759257</c:v>
                </c:pt>
                <c:pt idx="12001">
                  <c:v>42485.623101851852</c:v>
                </c:pt>
                <c:pt idx="12002">
                  <c:v>42485.625983796293</c:v>
                </c:pt>
                <c:pt idx="12003">
                  <c:v>42485.628888888888</c:v>
                </c:pt>
                <c:pt idx="12004">
                  <c:v>42485.63177083333</c:v>
                </c:pt>
                <c:pt idx="12005">
                  <c:v>42485.634675925925</c:v>
                </c:pt>
                <c:pt idx="12006">
                  <c:v>42485.637557870374</c:v>
                </c:pt>
                <c:pt idx="12007">
                  <c:v>42485.640451388892</c:v>
                </c:pt>
                <c:pt idx="12008">
                  <c:v>42485.64334490741</c:v>
                </c:pt>
                <c:pt idx="12009">
                  <c:v>42485.646238425928</c:v>
                </c:pt>
                <c:pt idx="12010">
                  <c:v>42485.649143518516</c:v>
                </c:pt>
                <c:pt idx="12011">
                  <c:v>42485.652025462965</c:v>
                </c:pt>
                <c:pt idx="12012">
                  <c:v>42485.654930555553</c:v>
                </c:pt>
                <c:pt idx="12013">
                  <c:v>42485.657812500001</c:v>
                </c:pt>
                <c:pt idx="12014">
                  <c:v>42485.660717592589</c:v>
                </c:pt>
                <c:pt idx="12015">
                  <c:v>42485.663599537038</c:v>
                </c:pt>
                <c:pt idx="12016">
                  <c:v>42485.666504629633</c:v>
                </c:pt>
                <c:pt idx="12017">
                  <c:v>42485.669386574074</c:v>
                </c:pt>
                <c:pt idx="12018">
                  <c:v>42485.672280092593</c:v>
                </c:pt>
                <c:pt idx="12019">
                  <c:v>42485.675173611111</c:v>
                </c:pt>
                <c:pt idx="12020">
                  <c:v>42485.678067129629</c:v>
                </c:pt>
                <c:pt idx="12021">
                  <c:v>42485.680972222224</c:v>
                </c:pt>
                <c:pt idx="12022">
                  <c:v>42485.683854166666</c:v>
                </c:pt>
                <c:pt idx="12023">
                  <c:v>42485.686759259261</c:v>
                </c:pt>
                <c:pt idx="12024">
                  <c:v>42485.689641203702</c:v>
                </c:pt>
                <c:pt idx="12025">
                  <c:v>42485.692546296297</c:v>
                </c:pt>
                <c:pt idx="12026">
                  <c:v>42485.695428240739</c:v>
                </c:pt>
                <c:pt idx="12027">
                  <c:v>42485.698321759257</c:v>
                </c:pt>
                <c:pt idx="12028">
                  <c:v>42485.701215277775</c:v>
                </c:pt>
                <c:pt idx="12029">
                  <c:v>42485.704108796293</c:v>
                </c:pt>
                <c:pt idx="12030">
                  <c:v>42485.707013888888</c:v>
                </c:pt>
                <c:pt idx="12031">
                  <c:v>42485.70989583333</c:v>
                </c:pt>
                <c:pt idx="12032">
                  <c:v>42485.712800925925</c:v>
                </c:pt>
                <c:pt idx="12033">
                  <c:v>42485.715682870374</c:v>
                </c:pt>
                <c:pt idx="12034">
                  <c:v>42485.718587962961</c:v>
                </c:pt>
                <c:pt idx="12035">
                  <c:v>42485.72146990741</c:v>
                </c:pt>
                <c:pt idx="12036">
                  <c:v>42485.724374999998</c:v>
                </c:pt>
                <c:pt idx="12037">
                  <c:v>42485.727256944447</c:v>
                </c:pt>
                <c:pt idx="12038">
                  <c:v>42485.730150462965</c:v>
                </c:pt>
                <c:pt idx="12039">
                  <c:v>42485.733055555553</c:v>
                </c:pt>
                <c:pt idx="12040">
                  <c:v>42485.735937500001</c:v>
                </c:pt>
                <c:pt idx="12041">
                  <c:v>42485.738842592589</c:v>
                </c:pt>
                <c:pt idx="12042">
                  <c:v>42485.741724537038</c:v>
                </c:pt>
                <c:pt idx="12043">
                  <c:v>42485.744629629633</c:v>
                </c:pt>
                <c:pt idx="12044">
                  <c:v>42485.747511574074</c:v>
                </c:pt>
                <c:pt idx="12045">
                  <c:v>42485.750416666669</c:v>
                </c:pt>
                <c:pt idx="12046">
                  <c:v>42485.753298611111</c:v>
                </c:pt>
                <c:pt idx="12047">
                  <c:v>42485.756203703706</c:v>
                </c:pt>
                <c:pt idx="12048">
                  <c:v>42485.759097222224</c:v>
                </c:pt>
                <c:pt idx="12049">
                  <c:v>42485.761979166666</c:v>
                </c:pt>
                <c:pt idx="12050">
                  <c:v>42485.764884259261</c:v>
                </c:pt>
                <c:pt idx="12051">
                  <c:v>42485.767766203702</c:v>
                </c:pt>
                <c:pt idx="12052">
                  <c:v>42485.770671296297</c:v>
                </c:pt>
                <c:pt idx="12053">
                  <c:v>42485.773553240739</c:v>
                </c:pt>
                <c:pt idx="12054">
                  <c:v>42485.776458333334</c:v>
                </c:pt>
                <c:pt idx="12055">
                  <c:v>42485.779340277775</c:v>
                </c:pt>
                <c:pt idx="12056">
                  <c:v>42485.78224537037</c:v>
                </c:pt>
                <c:pt idx="12057">
                  <c:v>42485.785138888888</c:v>
                </c:pt>
                <c:pt idx="12058">
                  <c:v>42485.78802083333</c:v>
                </c:pt>
                <c:pt idx="12059">
                  <c:v>42485.790925925925</c:v>
                </c:pt>
                <c:pt idx="12060">
                  <c:v>42485.793807870374</c:v>
                </c:pt>
                <c:pt idx="12061">
                  <c:v>42485.796712962961</c:v>
                </c:pt>
                <c:pt idx="12062">
                  <c:v>42485.79959490741</c:v>
                </c:pt>
                <c:pt idx="12063">
                  <c:v>42485.802499999998</c:v>
                </c:pt>
                <c:pt idx="12064">
                  <c:v>42485.805381944447</c:v>
                </c:pt>
                <c:pt idx="12065">
                  <c:v>42485.808287037034</c:v>
                </c:pt>
                <c:pt idx="12066">
                  <c:v>42485.811180555553</c:v>
                </c:pt>
                <c:pt idx="12067">
                  <c:v>42485.814074074071</c:v>
                </c:pt>
                <c:pt idx="12068">
                  <c:v>42485.816967592589</c:v>
                </c:pt>
                <c:pt idx="12069">
                  <c:v>42485.819849537038</c:v>
                </c:pt>
                <c:pt idx="12070">
                  <c:v>42485.822754629633</c:v>
                </c:pt>
                <c:pt idx="12071">
                  <c:v>42485.825636574074</c:v>
                </c:pt>
                <c:pt idx="12072">
                  <c:v>42485.828541666669</c:v>
                </c:pt>
                <c:pt idx="12073">
                  <c:v>42485.831423611111</c:v>
                </c:pt>
                <c:pt idx="12074">
                  <c:v>42485.834328703706</c:v>
                </c:pt>
                <c:pt idx="12075">
                  <c:v>42485.837222222224</c:v>
                </c:pt>
                <c:pt idx="12076">
                  <c:v>42485.840115740742</c:v>
                </c:pt>
                <c:pt idx="12077">
                  <c:v>42485.843009259261</c:v>
                </c:pt>
                <c:pt idx="12078">
                  <c:v>42485.845902777779</c:v>
                </c:pt>
                <c:pt idx="12079">
                  <c:v>42485.848796296297</c:v>
                </c:pt>
                <c:pt idx="12080">
                  <c:v>42485.851678240739</c:v>
                </c:pt>
                <c:pt idx="12081">
                  <c:v>42485.854583333334</c:v>
                </c:pt>
                <c:pt idx="12082">
                  <c:v>42485.857465277775</c:v>
                </c:pt>
                <c:pt idx="12083">
                  <c:v>42485.86037037037</c:v>
                </c:pt>
                <c:pt idx="12084">
                  <c:v>42485.863252314812</c:v>
                </c:pt>
                <c:pt idx="12085">
                  <c:v>42485.866157407407</c:v>
                </c:pt>
                <c:pt idx="12086">
                  <c:v>42485.869050925925</c:v>
                </c:pt>
                <c:pt idx="12087">
                  <c:v>42485.871944444443</c:v>
                </c:pt>
                <c:pt idx="12088">
                  <c:v>42485.874837962961</c:v>
                </c:pt>
                <c:pt idx="12089">
                  <c:v>42485.87773148148</c:v>
                </c:pt>
                <c:pt idx="12090">
                  <c:v>42485.880624999998</c:v>
                </c:pt>
                <c:pt idx="12091">
                  <c:v>42485.883506944447</c:v>
                </c:pt>
                <c:pt idx="12092">
                  <c:v>42485.886412037034</c:v>
                </c:pt>
                <c:pt idx="12093">
                  <c:v>42485.889293981483</c:v>
                </c:pt>
                <c:pt idx="12094">
                  <c:v>42485.892199074071</c:v>
                </c:pt>
                <c:pt idx="12095">
                  <c:v>42485.895092592589</c:v>
                </c:pt>
                <c:pt idx="12096">
                  <c:v>42485.897986111115</c:v>
                </c:pt>
                <c:pt idx="12097">
                  <c:v>42485.900879629633</c:v>
                </c:pt>
                <c:pt idx="12098">
                  <c:v>42485.903773148151</c:v>
                </c:pt>
                <c:pt idx="12099">
                  <c:v>42485.906666666669</c:v>
                </c:pt>
                <c:pt idx="12100">
                  <c:v>42485.909548611111</c:v>
                </c:pt>
                <c:pt idx="12101">
                  <c:v>42485.912453703706</c:v>
                </c:pt>
                <c:pt idx="12102">
                  <c:v>42485.915335648147</c:v>
                </c:pt>
                <c:pt idx="12103">
                  <c:v>42485.918240740742</c:v>
                </c:pt>
                <c:pt idx="12104">
                  <c:v>42485.921134259261</c:v>
                </c:pt>
                <c:pt idx="12105">
                  <c:v>42485.924027777779</c:v>
                </c:pt>
                <c:pt idx="12106">
                  <c:v>42485.926921296297</c:v>
                </c:pt>
                <c:pt idx="12107">
                  <c:v>42485.929814814815</c:v>
                </c:pt>
                <c:pt idx="12108">
                  <c:v>42485.932708333334</c:v>
                </c:pt>
                <c:pt idx="12109">
                  <c:v>42485.935601851852</c:v>
                </c:pt>
                <c:pt idx="12110">
                  <c:v>42485.93849537037</c:v>
                </c:pt>
                <c:pt idx="12111">
                  <c:v>42485.941377314812</c:v>
                </c:pt>
                <c:pt idx="12112">
                  <c:v>42485.944282407407</c:v>
                </c:pt>
                <c:pt idx="12113">
                  <c:v>42485.947175925925</c:v>
                </c:pt>
                <c:pt idx="12114">
                  <c:v>42485.950069444443</c:v>
                </c:pt>
                <c:pt idx="12115">
                  <c:v>42485.952962962961</c:v>
                </c:pt>
                <c:pt idx="12116">
                  <c:v>42485.95585648148</c:v>
                </c:pt>
                <c:pt idx="12117">
                  <c:v>42485.958749999998</c:v>
                </c:pt>
                <c:pt idx="12118">
                  <c:v>42485.961643518516</c:v>
                </c:pt>
                <c:pt idx="12119">
                  <c:v>42485.964537037034</c:v>
                </c:pt>
                <c:pt idx="12120">
                  <c:v>42485.967430555553</c:v>
                </c:pt>
                <c:pt idx="12121">
                  <c:v>42485.970324074071</c:v>
                </c:pt>
                <c:pt idx="12122">
                  <c:v>42485.973217592589</c:v>
                </c:pt>
                <c:pt idx="12123">
                  <c:v>42485.976111111115</c:v>
                </c:pt>
                <c:pt idx="12124">
                  <c:v>42485.979004629633</c:v>
                </c:pt>
                <c:pt idx="12125">
                  <c:v>42485.981898148151</c:v>
                </c:pt>
                <c:pt idx="12126">
                  <c:v>42485.984791666669</c:v>
                </c:pt>
                <c:pt idx="12127">
                  <c:v>42485.987685185188</c:v>
                </c:pt>
                <c:pt idx="12128">
                  <c:v>42485.990578703706</c:v>
                </c:pt>
                <c:pt idx="12129">
                  <c:v>42485.993472222224</c:v>
                </c:pt>
                <c:pt idx="12130">
                  <c:v>42485.996365740742</c:v>
                </c:pt>
                <c:pt idx="12131">
                  <c:v>42485.99927083333</c:v>
                </c:pt>
                <c:pt idx="12132">
                  <c:v>42486.002152777779</c:v>
                </c:pt>
                <c:pt idx="12133">
                  <c:v>42486.005046296297</c:v>
                </c:pt>
                <c:pt idx="12134">
                  <c:v>42486.007939814815</c:v>
                </c:pt>
                <c:pt idx="12135">
                  <c:v>42486.010833333334</c:v>
                </c:pt>
                <c:pt idx="12136">
                  <c:v>42486.013726851852</c:v>
                </c:pt>
                <c:pt idx="12137">
                  <c:v>42486.01662037037</c:v>
                </c:pt>
                <c:pt idx="12138">
                  <c:v>42486.019513888888</c:v>
                </c:pt>
                <c:pt idx="12139">
                  <c:v>42486.022407407407</c:v>
                </c:pt>
                <c:pt idx="12140">
                  <c:v>42486.025312500002</c:v>
                </c:pt>
                <c:pt idx="12141">
                  <c:v>42486.028194444443</c:v>
                </c:pt>
                <c:pt idx="12142">
                  <c:v>42486.031087962961</c:v>
                </c:pt>
                <c:pt idx="12143">
                  <c:v>42486.03398148148</c:v>
                </c:pt>
                <c:pt idx="12144">
                  <c:v>42486.036874999998</c:v>
                </c:pt>
                <c:pt idx="12145">
                  <c:v>42486.039768518516</c:v>
                </c:pt>
                <c:pt idx="12146">
                  <c:v>42486.042662037034</c:v>
                </c:pt>
                <c:pt idx="12147">
                  <c:v>42486.045555555553</c:v>
                </c:pt>
                <c:pt idx="12148">
                  <c:v>42486.048449074071</c:v>
                </c:pt>
                <c:pt idx="12149">
                  <c:v>42486.051342592589</c:v>
                </c:pt>
                <c:pt idx="12150">
                  <c:v>42486.054236111115</c:v>
                </c:pt>
                <c:pt idx="12151">
                  <c:v>42486.057141203702</c:v>
                </c:pt>
                <c:pt idx="12152">
                  <c:v>42486.060023148151</c:v>
                </c:pt>
                <c:pt idx="12153">
                  <c:v>42486.062916666669</c:v>
                </c:pt>
                <c:pt idx="12154">
                  <c:v>42486.065810185188</c:v>
                </c:pt>
                <c:pt idx="12155">
                  <c:v>42486.068703703706</c:v>
                </c:pt>
                <c:pt idx="12156">
                  <c:v>42486.071597222224</c:v>
                </c:pt>
                <c:pt idx="12157">
                  <c:v>42486.074490740742</c:v>
                </c:pt>
                <c:pt idx="12158">
                  <c:v>42486.077384259261</c:v>
                </c:pt>
                <c:pt idx="12159">
                  <c:v>42486.080277777779</c:v>
                </c:pt>
                <c:pt idx="12160">
                  <c:v>42486.083182870374</c:v>
                </c:pt>
                <c:pt idx="12161">
                  <c:v>42486.086064814815</c:v>
                </c:pt>
                <c:pt idx="12162">
                  <c:v>42486.088969907411</c:v>
                </c:pt>
                <c:pt idx="12163">
                  <c:v>42486.091851851852</c:v>
                </c:pt>
                <c:pt idx="12164">
                  <c:v>42486.09474537037</c:v>
                </c:pt>
                <c:pt idx="12165">
                  <c:v>42486.097638888888</c:v>
                </c:pt>
                <c:pt idx="12166">
                  <c:v>42486.100532407407</c:v>
                </c:pt>
                <c:pt idx="12167">
                  <c:v>42486.103425925925</c:v>
                </c:pt>
                <c:pt idx="12168">
                  <c:v>42486.106319444443</c:v>
                </c:pt>
                <c:pt idx="12169">
                  <c:v>42486.109224537038</c:v>
                </c:pt>
                <c:pt idx="12170">
                  <c:v>42486.11210648148</c:v>
                </c:pt>
                <c:pt idx="12171">
                  <c:v>42486.115011574075</c:v>
                </c:pt>
                <c:pt idx="12172">
                  <c:v>42486.117893518516</c:v>
                </c:pt>
                <c:pt idx="12173">
                  <c:v>42486.120787037034</c:v>
                </c:pt>
                <c:pt idx="12174">
                  <c:v>42486.123680555553</c:v>
                </c:pt>
                <c:pt idx="12175">
                  <c:v>42486.126574074071</c:v>
                </c:pt>
                <c:pt idx="12176">
                  <c:v>42486.129467592589</c:v>
                </c:pt>
                <c:pt idx="12177">
                  <c:v>42486.132361111115</c:v>
                </c:pt>
                <c:pt idx="12178">
                  <c:v>42486.135266203702</c:v>
                </c:pt>
                <c:pt idx="12179">
                  <c:v>42486.138148148151</c:v>
                </c:pt>
                <c:pt idx="12180">
                  <c:v>42486.141053240739</c:v>
                </c:pt>
                <c:pt idx="12181">
                  <c:v>42486.143935185188</c:v>
                </c:pt>
                <c:pt idx="12182">
                  <c:v>42486.146840277775</c:v>
                </c:pt>
                <c:pt idx="12183">
                  <c:v>42486.149722222224</c:v>
                </c:pt>
                <c:pt idx="12184">
                  <c:v>42486.152615740742</c:v>
                </c:pt>
                <c:pt idx="12185">
                  <c:v>42486.155509259261</c:v>
                </c:pt>
                <c:pt idx="12186">
                  <c:v>42486.158402777779</c:v>
                </c:pt>
                <c:pt idx="12187">
                  <c:v>42486.161307870374</c:v>
                </c:pt>
                <c:pt idx="12188">
                  <c:v>42486.164189814815</c:v>
                </c:pt>
                <c:pt idx="12189">
                  <c:v>42486.167094907411</c:v>
                </c:pt>
                <c:pt idx="12190">
                  <c:v>42486.169976851852</c:v>
                </c:pt>
                <c:pt idx="12191">
                  <c:v>42486.172881944447</c:v>
                </c:pt>
                <c:pt idx="12192">
                  <c:v>42486.175763888888</c:v>
                </c:pt>
                <c:pt idx="12193">
                  <c:v>42486.178668981483</c:v>
                </c:pt>
                <c:pt idx="12194">
                  <c:v>42486.181550925925</c:v>
                </c:pt>
                <c:pt idx="12195">
                  <c:v>42486.184444444443</c:v>
                </c:pt>
                <c:pt idx="12196">
                  <c:v>42486.187349537038</c:v>
                </c:pt>
                <c:pt idx="12197">
                  <c:v>42486.19023148148</c:v>
                </c:pt>
                <c:pt idx="12198">
                  <c:v>42486.193136574075</c:v>
                </c:pt>
                <c:pt idx="12199">
                  <c:v>42486.196018518516</c:v>
                </c:pt>
                <c:pt idx="12200">
                  <c:v>42486.198923611111</c:v>
                </c:pt>
                <c:pt idx="12201">
                  <c:v>42486.201805555553</c:v>
                </c:pt>
                <c:pt idx="12202">
                  <c:v>42486.204710648148</c:v>
                </c:pt>
                <c:pt idx="12203">
                  <c:v>42486.207592592589</c:v>
                </c:pt>
                <c:pt idx="12204">
                  <c:v>42486.210497685184</c:v>
                </c:pt>
                <c:pt idx="12205">
                  <c:v>42486.213391203702</c:v>
                </c:pt>
                <c:pt idx="12206">
                  <c:v>42486.216273148151</c:v>
                </c:pt>
                <c:pt idx="12207">
                  <c:v>42486.219178240739</c:v>
                </c:pt>
                <c:pt idx="12208">
                  <c:v>42486.222060185188</c:v>
                </c:pt>
                <c:pt idx="12209">
                  <c:v>42486.224965277775</c:v>
                </c:pt>
                <c:pt idx="12210">
                  <c:v>42486.227847222224</c:v>
                </c:pt>
                <c:pt idx="12211">
                  <c:v>42486.230752314812</c:v>
                </c:pt>
                <c:pt idx="12212">
                  <c:v>42486.233634259261</c:v>
                </c:pt>
                <c:pt idx="12213">
                  <c:v>42486.236539351848</c:v>
                </c:pt>
                <c:pt idx="12214">
                  <c:v>42486.239421296297</c:v>
                </c:pt>
                <c:pt idx="12215">
                  <c:v>42486.242314814815</c:v>
                </c:pt>
                <c:pt idx="12216">
                  <c:v>42486.245219907411</c:v>
                </c:pt>
                <c:pt idx="12217">
                  <c:v>42486.248101851852</c:v>
                </c:pt>
                <c:pt idx="12218">
                  <c:v>42486.251006944447</c:v>
                </c:pt>
                <c:pt idx="12219">
                  <c:v>42486.253888888888</c:v>
                </c:pt>
                <c:pt idx="12220">
                  <c:v>42486.256793981483</c:v>
                </c:pt>
                <c:pt idx="12221">
                  <c:v>42486.259675925925</c:v>
                </c:pt>
                <c:pt idx="12222">
                  <c:v>42486.26258101852</c:v>
                </c:pt>
                <c:pt idx="12223">
                  <c:v>42486.265462962961</c:v>
                </c:pt>
                <c:pt idx="12224">
                  <c:v>42486.268368055556</c:v>
                </c:pt>
                <c:pt idx="12225">
                  <c:v>42486.271261574075</c:v>
                </c:pt>
                <c:pt idx="12226">
                  <c:v>42486.274143518516</c:v>
                </c:pt>
                <c:pt idx="12227">
                  <c:v>42486.277048611111</c:v>
                </c:pt>
                <c:pt idx="12228">
                  <c:v>42486.279930555553</c:v>
                </c:pt>
                <c:pt idx="12229">
                  <c:v>42486.282835648148</c:v>
                </c:pt>
                <c:pt idx="12230">
                  <c:v>42486.285717592589</c:v>
                </c:pt>
                <c:pt idx="12231">
                  <c:v>42486.288622685184</c:v>
                </c:pt>
                <c:pt idx="12232">
                  <c:v>42486.291504629633</c:v>
                </c:pt>
                <c:pt idx="12233">
                  <c:v>42486.294409722221</c:v>
                </c:pt>
                <c:pt idx="12234">
                  <c:v>42486.297303240739</c:v>
                </c:pt>
                <c:pt idx="12235">
                  <c:v>42486.300196759257</c:v>
                </c:pt>
                <c:pt idx="12236">
                  <c:v>42486.303090277775</c:v>
                </c:pt>
                <c:pt idx="12237">
                  <c:v>42486.305972222224</c:v>
                </c:pt>
                <c:pt idx="12238">
                  <c:v>42486.308877314812</c:v>
                </c:pt>
                <c:pt idx="12239">
                  <c:v>42486.311759259261</c:v>
                </c:pt>
                <c:pt idx="12240">
                  <c:v>42486.314664351848</c:v>
                </c:pt>
                <c:pt idx="12241">
                  <c:v>42486.317546296297</c:v>
                </c:pt>
                <c:pt idx="12242">
                  <c:v>42486.320451388892</c:v>
                </c:pt>
                <c:pt idx="12243">
                  <c:v>42486.323344907411</c:v>
                </c:pt>
                <c:pt idx="12244">
                  <c:v>42486.326238425929</c:v>
                </c:pt>
                <c:pt idx="12245">
                  <c:v>42486.329131944447</c:v>
                </c:pt>
                <c:pt idx="12246">
                  <c:v>42486.332013888888</c:v>
                </c:pt>
                <c:pt idx="12247">
                  <c:v>42486.334918981483</c:v>
                </c:pt>
                <c:pt idx="12248">
                  <c:v>42486.337800925925</c:v>
                </c:pt>
                <c:pt idx="12249">
                  <c:v>42486.34070601852</c:v>
                </c:pt>
                <c:pt idx="12250">
                  <c:v>42486.343587962961</c:v>
                </c:pt>
                <c:pt idx="12251">
                  <c:v>42486.346493055556</c:v>
                </c:pt>
                <c:pt idx="12252">
                  <c:v>42486.349386574075</c:v>
                </c:pt>
                <c:pt idx="12253">
                  <c:v>42486.352280092593</c:v>
                </c:pt>
                <c:pt idx="12254">
                  <c:v>42486.355173611111</c:v>
                </c:pt>
                <c:pt idx="12255">
                  <c:v>42486.358067129629</c:v>
                </c:pt>
                <c:pt idx="12256">
                  <c:v>42486.360960648148</c:v>
                </c:pt>
                <c:pt idx="12257">
                  <c:v>42486.363842592589</c:v>
                </c:pt>
                <c:pt idx="12258">
                  <c:v>42486.366747685184</c:v>
                </c:pt>
                <c:pt idx="12259">
                  <c:v>42486.369629629633</c:v>
                </c:pt>
                <c:pt idx="12260">
                  <c:v>42486.372534722221</c:v>
                </c:pt>
                <c:pt idx="12261">
                  <c:v>42486.375428240739</c:v>
                </c:pt>
                <c:pt idx="12262">
                  <c:v>42486.378321759257</c:v>
                </c:pt>
                <c:pt idx="12263">
                  <c:v>42486.381215277775</c:v>
                </c:pt>
                <c:pt idx="12264">
                  <c:v>42486.384108796294</c:v>
                </c:pt>
                <c:pt idx="12265">
                  <c:v>42486.387002314812</c:v>
                </c:pt>
                <c:pt idx="12266">
                  <c:v>42486.38989583333</c:v>
                </c:pt>
                <c:pt idx="12267">
                  <c:v>42486.392789351848</c:v>
                </c:pt>
                <c:pt idx="12268">
                  <c:v>42486.395671296297</c:v>
                </c:pt>
                <c:pt idx="12269">
                  <c:v>42486.398576388892</c:v>
                </c:pt>
                <c:pt idx="12270">
                  <c:v>42486.401469907411</c:v>
                </c:pt>
                <c:pt idx="12271">
                  <c:v>42486.404363425929</c:v>
                </c:pt>
                <c:pt idx="12272">
                  <c:v>42486.407256944447</c:v>
                </c:pt>
                <c:pt idx="12273">
                  <c:v>42486.410150462965</c:v>
                </c:pt>
                <c:pt idx="12274">
                  <c:v>42486.413043981483</c:v>
                </c:pt>
                <c:pt idx="12275">
                  <c:v>42486.415937500002</c:v>
                </c:pt>
                <c:pt idx="12276">
                  <c:v>42486.41883101852</c:v>
                </c:pt>
                <c:pt idx="12277">
                  <c:v>42486.421724537038</c:v>
                </c:pt>
                <c:pt idx="12278">
                  <c:v>42486.424618055556</c:v>
                </c:pt>
                <c:pt idx="12279">
                  <c:v>42486.427499999998</c:v>
                </c:pt>
                <c:pt idx="12280">
                  <c:v>42486.430405092593</c:v>
                </c:pt>
                <c:pt idx="12281">
                  <c:v>42486.433298611111</c:v>
                </c:pt>
                <c:pt idx="12282">
                  <c:v>42486.436192129629</c:v>
                </c:pt>
                <c:pt idx="12283">
                  <c:v>42486.439085648148</c:v>
                </c:pt>
                <c:pt idx="12284">
                  <c:v>42486.441979166666</c:v>
                </c:pt>
                <c:pt idx="12285">
                  <c:v>42486.444872685184</c:v>
                </c:pt>
                <c:pt idx="12286">
                  <c:v>42486.447766203702</c:v>
                </c:pt>
                <c:pt idx="12287">
                  <c:v>42486.450659722221</c:v>
                </c:pt>
                <c:pt idx="12288">
                  <c:v>42486.453541666669</c:v>
                </c:pt>
                <c:pt idx="12289">
                  <c:v>42486.456446759257</c:v>
                </c:pt>
                <c:pt idx="12290">
                  <c:v>42486.459340277775</c:v>
                </c:pt>
                <c:pt idx="12291">
                  <c:v>42486.462233796294</c:v>
                </c:pt>
                <c:pt idx="12292">
                  <c:v>42486.465127314812</c:v>
                </c:pt>
                <c:pt idx="12293">
                  <c:v>42486.46802083333</c:v>
                </c:pt>
                <c:pt idx="12294">
                  <c:v>42486.470914351848</c:v>
                </c:pt>
                <c:pt idx="12295">
                  <c:v>42486.473807870374</c:v>
                </c:pt>
                <c:pt idx="12296">
                  <c:v>42486.476701388892</c:v>
                </c:pt>
                <c:pt idx="12297">
                  <c:v>42486.479594907411</c:v>
                </c:pt>
                <c:pt idx="12298">
                  <c:v>42486.482488425929</c:v>
                </c:pt>
                <c:pt idx="12299">
                  <c:v>42486.485381944447</c:v>
                </c:pt>
                <c:pt idx="12300">
                  <c:v>42486.488275462965</c:v>
                </c:pt>
                <c:pt idx="12301">
                  <c:v>42486.491168981483</c:v>
                </c:pt>
                <c:pt idx="12302">
                  <c:v>42486.494062500002</c:v>
                </c:pt>
                <c:pt idx="12303">
                  <c:v>42486.49695601852</c:v>
                </c:pt>
                <c:pt idx="12304">
                  <c:v>42486.499849537038</c:v>
                </c:pt>
                <c:pt idx="12305">
                  <c:v>42486.502743055556</c:v>
                </c:pt>
                <c:pt idx="12306">
                  <c:v>42486.505636574075</c:v>
                </c:pt>
                <c:pt idx="12307">
                  <c:v>42486.508530092593</c:v>
                </c:pt>
                <c:pt idx="12308">
                  <c:v>42486.511435185188</c:v>
                </c:pt>
                <c:pt idx="12309">
                  <c:v>42486.514317129629</c:v>
                </c:pt>
                <c:pt idx="12310">
                  <c:v>42486.517210648148</c:v>
                </c:pt>
                <c:pt idx="12311">
                  <c:v>42486.520104166666</c:v>
                </c:pt>
                <c:pt idx="12312">
                  <c:v>42486.522997685184</c:v>
                </c:pt>
                <c:pt idx="12313">
                  <c:v>42486.525891203702</c:v>
                </c:pt>
                <c:pt idx="12314">
                  <c:v>42486.528784722221</c:v>
                </c:pt>
                <c:pt idx="12315">
                  <c:v>42486.531678240739</c:v>
                </c:pt>
                <c:pt idx="12316">
                  <c:v>42486.534571759257</c:v>
                </c:pt>
                <c:pt idx="12317">
                  <c:v>42486.537476851852</c:v>
                </c:pt>
                <c:pt idx="12318">
                  <c:v>42486.540358796294</c:v>
                </c:pt>
                <c:pt idx="12319">
                  <c:v>42486.543263888889</c:v>
                </c:pt>
                <c:pt idx="12320">
                  <c:v>42486.54614583333</c:v>
                </c:pt>
                <c:pt idx="12321">
                  <c:v>42486.549039351848</c:v>
                </c:pt>
                <c:pt idx="12322">
                  <c:v>42486.550763888888</c:v>
                </c:pt>
                <c:pt idx="12323">
                  <c:v>42486.550879629627</c:v>
                </c:pt>
                <c:pt idx="12324">
                  <c:v>42486.550995370373</c:v>
                </c:pt>
                <c:pt idx="12325">
                  <c:v>42486.551099537035</c:v>
                </c:pt>
                <c:pt idx="12326">
                  <c:v>42486.551215277781</c:v>
                </c:pt>
                <c:pt idx="12327">
                  <c:v>42486.55133101852</c:v>
                </c:pt>
                <c:pt idx="12328">
                  <c:v>42486.551446759258</c:v>
                </c:pt>
                <c:pt idx="12329">
                  <c:v>42486.551574074074</c:v>
                </c:pt>
                <c:pt idx="12330">
                  <c:v>42486.551689814813</c:v>
                </c:pt>
                <c:pt idx="12331">
                  <c:v>42486.551805555559</c:v>
                </c:pt>
                <c:pt idx="12332">
                  <c:v>42486.551921296297</c:v>
                </c:pt>
                <c:pt idx="12333">
                  <c:v>42486.552025462966</c:v>
                </c:pt>
                <c:pt idx="12334">
                  <c:v>42486.552141203705</c:v>
                </c:pt>
                <c:pt idx="12335">
                  <c:v>42486.552256944444</c:v>
                </c:pt>
                <c:pt idx="12336">
                  <c:v>42486.552384259259</c:v>
                </c:pt>
                <c:pt idx="12337">
                  <c:v>42486.552499999998</c:v>
                </c:pt>
                <c:pt idx="12338">
                  <c:v>42486.552615740744</c:v>
                </c:pt>
                <c:pt idx="12339">
                  <c:v>42486.552731481483</c:v>
                </c:pt>
                <c:pt idx="12340">
                  <c:v>42486.552847222221</c:v>
                </c:pt>
                <c:pt idx="12341">
                  <c:v>42486.552951388891</c:v>
                </c:pt>
                <c:pt idx="12342">
                  <c:v>42486.553067129629</c:v>
                </c:pt>
                <c:pt idx="12343">
                  <c:v>42486.553194444445</c:v>
                </c:pt>
                <c:pt idx="12344">
                  <c:v>42486.553310185183</c:v>
                </c:pt>
                <c:pt idx="12345">
                  <c:v>42486.553425925929</c:v>
                </c:pt>
                <c:pt idx="12346">
                  <c:v>42486.553541666668</c:v>
                </c:pt>
                <c:pt idx="12347">
                  <c:v>42486.553657407407</c:v>
                </c:pt>
                <c:pt idx="12348">
                  <c:v>42486.553761574076</c:v>
                </c:pt>
                <c:pt idx="12349">
                  <c:v>42486.553877314815</c:v>
                </c:pt>
                <c:pt idx="12350">
                  <c:v>42486.553993055553</c:v>
                </c:pt>
                <c:pt idx="12351">
                  <c:v>42486.554120370369</c:v>
                </c:pt>
                <c:pt idx="12352">
                  <c:v>42486.554236111115</c:v>
                </c:pt>
                <c:pt idx="12353">
                  <c:v>42486.554351851853</c:v>
                </c:pt>
                <c:pt idx="12354">
                  <c:v>42486.554467592592</c:v>
                </c:pt>
                <c:pt idx="12355">
                  <c:v>42486.554583333331</c:v>
                </c:pt>
                <c:pt idx="12356">
                  <c:v>42486.5546875</c:v>
                </c:pt>
                <c:pt idx="12357">
                  <c:v>42486.554803240739</c:v>
                </c:pt>
                <c:pt idx="12358">
                  <c:v>42486.554930555554</c:v>
                </c:pt>
                <c:pt idx="12359">
                  <c:v>42486.555046296293</c:v>
                </c:pt>
                <c:pt idx="12360">
                  <c:v>42486.555162037039</c:v>
                </c:pt>
                <c:pt idx="12361">
                  <c:v>42486.555277777778</c:v>
                </c:pt>
                <c:pt idx="12362">
                  <c:v>42486.555393518516</c:v>
                </c:pt>
                <c:pt idx="12363">
                  <c:v>42486.555509259262</c:v>
                </c:pt>
                <c:pt idx="12364">
                  <c:v>42486.555613425924</c:v>
                </c:pt>
                <c:pt idx="12365">
                  <c:v>42486.55574074074</c:v>
                </c:pt>
                <c:pt idx="12366">
                  <c:v>42486.555856481478</c:v>
                </c:pt>
                <c:pt idx="12367">
                  <c:v>42486.555972222224</c:v>
                </c:pt>
                <c:pt idx="12368">
                  <c:v>42486.556087962963</c:v>
                </c:pt>
                <c:pt idx="12369">
                  <c:v>42486.556203703702</c:v>
                </c:pt>
                <c:pt idx="12370">
                  <c:v>42486.556319444448</c:v>
                </c:pt>
                <c:pt idx="12371">
                  <c:v>42486.556435185186</c:v>
                </c:pt>
                <c:pt idx="12372">
                  <c:v>42486.556550925925</c:v>
                </c:pt>
                <c:pt idx="12373">
                  <c:v>42486.556666666664</c:v>
                </c:pt>
                <c:pt idx="12374">
                  <c:v>42486.55678240741</c:v>
                </c:pt>
                <c:pt idx="12375">
                  <c:v>42486.556898148148</c:v>
                </c:pt>
                <c:pt idx="12376">
                  <c:v>42486.557013888887</c:v>
                </c:pt>
                <c:pt idx="12377">
                  <c:v>42486.557129629633</c:v>
                </c:pt>
                <c:pt idx="12378">
                  <c:v>42486.557245370372</c:v>
                </c:pt>
                <c:pt idx="12379">
                  <c:v>42486.558449074073</c:v>
                </c:pt>
                <c:pt idx="12380">
                  <c:v>42486.559594907405</c:v>
                </c:pt>
                <c:pt idx="12381">
                  <c:v>42486.560763888891</c:v>
                </c:pt>
                <c:pt idx="12382">
                  <c:v>42486.561921296299</c:v>
                </c:pt>
                <c:pt idx="12383">
                  <c:v>42486.563067129631</c:v>
                </c:pt>
                <c:pt idx="12384">
                  <c:v>42486.564236111109</c:v>
                </c:pt>
                <c:pt idx="12385">
                  <c:v>42486.565381944441</c:v>
                </c:pt>
                <c:pt idx="12386">
                  <c:v>42486.566550925927</c:v>
                </c:pt>
                <c:pt idx="12387">
                  <c:v>42486.567708333336</c:v>
                </c:pt>
                <c:pt idx="12388">
                  <c:v>42486.568854166668</c:v>
                </c:pt>
                <c:pt idx="12389">
                  <c:v>42486.570023148146</c:v>
                </c:pt>
                <c:pt idx="12390">
                  <c:v>42486.571168981478</c:v>
                </c:pt>
                <c:pt idx="12391">
                  <c:v>42486.572337962964</c:v>
                </c:pt>
                <c:pt idx="12392">
                  <c:v>42486.573495370372</c:v>
                </c:pt>
                <c:pt idx="12393">
                  <c:v>42486.577175925922</c:v>
                </c:pt>
                <c:pt idx="12394">
                  <c:v>42486.580069444448</c:v>
                </c:pt>
                <c:pt idx="12395">
                  <c:v>42486.582951388889</c:v>
                </c:pt>
                <c:pt idx="12396">
                  <c:v>42486.585856481484</c:v>
                </c:pt>
                <c:pt idx="12397">
                  <c:v>42486.588750000003</c:v>
                </c:pt>
                <c:pt idx="12398">
                  <c:v>42486.591643518521</c:v>
                </c:pt>
                <c:pt idx="12399">
                  <c:v>42486.594537037039</c:v>
                </c:pt>
                <c:pt idx="12400">
                  <c:v>42486.597430555557</c:v>
                </c:pt>
                <c:pt idx="12401">
                  <c:v>42486.600324074076</c:v>
                </c:pt>
                <c:pt idx="12402">
                  <c:v>42486.603217592594</c:v>
                </c:pt>
                <c:pt idx="12403">
                  <c:v>42486.606111111112</c:v>
                </c:pt>
                <c:pt idx="12404">
                  <c:v>42486.60900462963</c:v>
                </c:pt>
                <c:pt idx="12405">
                  <c:v>42486.611898148149</c:v>
                </c:pt>
                <c:pt idx="12406">
                  <c:v>42486.614791666667</c:v>
                </c:pt>
                <c:pt idx="12407">
                  <c:v>42486.617685185185</c:v>
                </c:pt>
                <c:pt idx="12408">
                  <c:v>42486.620578703703</c:v>
                </c:pt>
                <c:pt idx="12409">
                  <c:v>42486.623472222222</c:v>
                </c:pt>
                <c:pt idx="12410">
                  <c:v>42486.62636574074</c:v>
                </c:pt>
                <c:pt idx="12411">
                  <c:v>42486.629259259258</c:v>
                </c:pt>
                <c:pt idx="12412">
                  <c:v>42486.632152777776</c:v>
                </c:pt>
                <c:pt idx="12413">
                  <c:v>42486.635046296295</c:v>
                </c:pt>
                <c:pt idx="12414">
                  <c:v>42486.637939814813</c:v>
                </c:pt>
                <c:pt idx="12415">
                  <c:v>42486.640833333331</c:v>
                </c:pt>
                <c:pt idx="12416">
                  <c:v>42486.643726851849</c:v>
                </c:pt>
                <c:pt idx="12417">
                  <c:v>42486.646620370368</c:v>
                </c:pt>
                <c:pt idx="12418">
                  <c:v>42486.649513888886</c:v>
                </c:pt>
                <c:pt idx="12419">
                  <c:v>42486.652407407404</c:v>
                </c:pt>
                <c:pt idx="12420">
                  <c:v>42486.655300925922</c:v>
                </c:pt>
                <c:pt idx="12421">
                  <c:v>42486.658194444448</c:v>
                </c:pt>
                <c:pt idx="12422">
                  <c:v>42486.661099537036</c:v>
                </c:pt>
                <c:pt idx="12423">
                  <c:v>42486.663981481484</c:v>
                </c:pt>
                <c:pt idx="12424">
                  <c:v>42486.666875000003</c:v>
                </c:pt>
                <c:pt idx="12425">
                  <c:v>42486.669768518521</c:v>
                </c:pt>
                <c:pt idx="12426">
                  <c:v>42486.672662037039</c:v>
                </c:pt>
                <c:pt idx="12427">
                  <c:v>42486.675555555557</c:v>
                </c:pt>
                <c:pt idx="12428">
                  <c:v>42486.678449074076</c:v>
                </c:pt>
                <c:pt idx="12429">
                  <c:v>42486.681342592594</c:v>
                </c:pt>
                <c:pt idx="12430">
                  <c:v>42486.684236111112</c:v>
                </c:pt>
                <c:pt idx="12431">
                  <c:v>42486.687141203707</c:v>
                </c:pt>
                <c:pt idx="12432">
                  <c:v>42486.690023148149</c:v>
                </c:pt>
                <c:pt idx="12433">
                  <c:v>42486.692928240744</c:v>
                </c:pt>
                <c:pt idx="12434">
                  <c:v>42486.695810185185</c:v>
                </c:pt>
                <c:pt idx="12435">
                  <c:v>42486.698703703703</c:v>
                </c:pt>
                <c:pt idx="12436">
                  <c:v>42486.701597222222</c:v>
                </c:pt>
                <c:pt idx="12437">
                  <c:v>42486.70449074074</c:v>
                </c:pt>
                <c:pt idx="12438">
                  <c:v>42486.707384259258</c:v>
                </c:pt>
                <c:pt idx="12439">
                  <c:v>42486.710277777776</c:v>
                </c:pt>
                <c:pt idx="12440">
                  <c:v>42486.713171296295</c:v>
                </c:pt>
                <c:pt idx="12441">
                  <c:v>42486.716064814813</c:v>
                </c:pt>
                <c:pt idx="12442">
                  <c:v>42486.718969907408</c:v>
                </c:pt>
                <c:pt idx="12443">
                  <c:v>42486.721851851849</c:v>
                </c:pt>
                <c:pt idx="12444">
                  <c:v>42486.724745370368</c:v>
                </c:pt>
                <c:pt idx="12445">
                  <c:v>42486.727638888886</c:v>
                </c:pt>
                <c:pt idx="12446">
                  <c:v>42486.730532407404</c:v>
                </c:pt>
                <c:pt idx="12447">
                  <c:v>42486.733425925922</c:v>
                </c:pt>
                <c:pt idx="12448">
                  <c:v>42486.736319444448</c:v>
                </c:pt>
                <c:pt idx="12449">
                  <c:v>42486.739212962966</c:v>
                </c:pt>
                <c:pt idx="12450">
                  <c:v>42486.742106481484</c:v>
                </c:pt>
                <c:pt idx="12451">
                  <c:v>42486.745011574072</c:v>
                </c:pt>
                <c:pt idx="12452">
                  <c:v>42486.747893518521</c:v>
                </c:pt>
                <c:pt idx="12453">
                  <c:v>42486.750798611109</c:v>
                </c:pt>
                <c:pt idx="12454">
                  <c:v>42486.753680555557</c:v>
                </c:pt>
                <c:pt idx="12455">
                  <c:v>42486.756574074076</c:v>
                </c:pt>
                <c:pt idx="12456">
                  <c:v>42486.759467592594</c:v>
                </c:pt>
                <c:pt idx="12457">
                  <c:v>42486.762361111112</c:v>
                </c:pt>
                <c:pt idx="12458">
                  <c:v>42486.76525462963</c:v>
                </c:pt>
                <c:pt idx="12459">
                  <c:v>42486.768148148149</c:v>
                </c:pt>
                <c:pt idx="12460">
                  <c:v>42486.771053240744</c:v>
                </c:pt>
                <c:pt idx="12461">
                  <c:v>42486.773935185185</c:v>
                </c:pt>
                <c:pt idx="12462">
                  <c:v>42486.77684027778</c:v>
                </c:pt>
                <c:pt idx="12463">
                  <c:v>42486.779722222222</c:v>
                </c:pt>
                <c:pt idx="12464">
                  <c:v>42486.782627314817</c:v>
                </c:pt>
                <c:pt idx="12465">
                  <c:v>42486.785509259258</c:v>
                </c:pt>
                <c:pt idx="12466">
                  <c:v>42486.788402777776</c:v>
                </c:pt>
                <c:pt idx="12467">
                  <c:v>42486.791296296295</c:v>
                </c:pt>
                <c:pt idx="12468">
                  <c:v>42486.794189814813</c:v>
                </c:pt>
                <c:pt idx="12469">
                  <c:v>42486.797094907408</c:v>
                </c:pt>
                <c:pt idx="12470">
                  <c:v>42486.799976851849</c:v>
                </c:pt>
                <c:pt idx="12471">
                  <c:v>42486.802881944444</c:v>
                </c:pt>
                <c:pt idx="12472">
                  <c:v>42486.805763888886</c:v>
                </c:pt>
                <c:pt idx="12473">
                  <c:v>42486.808668981481</c:v>
                </c:pt>
                <c:pt idx="12474">
                  <c:v>42486.811550925922</c:v>
                </c:pt>
                <c:pt idx="12475">
                  <c:v>42486.814456018517</c:v>
                </c:pt>
                <c:pt idx="12476">
                  <c:v>42486.817337962966</c:v>
                </c:pt>
                <c:pt idx="12477">
                  <c:v>42486.820231481484</c:v>
                </c:pt>
                <c:pt idx="12478">
                  <c:v>42486.823136574072</c:v>
                </c:pt>
                <c:pt idx="12479">
                  <c:v>42486.826018518521</c:v>
                </c:pt>
                <c:pt idx="12480">
                  <c:v>42486.828923611109</c:v>
                </c:pt>
                <c:pt idx="12481">
                  <c:v>42486.831805555557</c:v>
                </c:pt>
                <c:pt idx="12482">
                  <c:v>42486.834710648145</c:v>
                </c:pt>
                <c:pt idx="12483">
                  <c:v>42486.837592592594</c:v>
                </c:pt>
                <c:pt idx="12484">
                  <c:v>42486.840497685182</c:v>
                </c:pt>
                <c:pt idx="12485">
                  <c:v>42486.84337962963</c:v>
                </c:pt>
                <c:pt idx="12486">
                  <c:v>42486.846273148149</c:v>
                </c:pt>
                <c:pt idx="12487">
                  <c:v>42486.849178240744</c:v>
                </c:pt>
                <c:pt idx="12488">
                  <c:v>42486.852060185185</c:v>
                </c:pt>
                <c:pt idx="12489">
                  <c:v>42486.85496527778</c:v>
                </c:pt>
                <c:pt idx="12490">
                  <c:v>42486.857847222222</c:v>
                </c:pt>
                <c:pt idx="12491">
                  <c:v>42486.860752314817</c:v>
                </c:pt>
                <c:pt idx="12492">
                  <c:v>42486.863634259258</c:v>
                </c:pt>
                <c:pt idx="12493">
                  <c:v>42486.866539351853</c:v>
                </c:pt>
                <c:pt idx="12494">
                  <c:v>42486.869421296295</c:v>
                </c:pt>
                <c:pt idx="12495">
                  <c:v>42486.87232638889</c:v>
                </c:pt>
                <c:pt idx="12496">
                  <c:v>42486.875219907408</c:v>
                </c:pt>
                <c:pt idx="12497">
                  <c:v>42486.878101851849</c:v>
                </c:pt>
                <c:pt idx="12498">
                  <c:v>42486.881006944444</c:v>
                </c:pt>
                <c:pt idx="12499">
                  <c:v>42486.883888888886</c:v>
                </c:pt>
                <c:pt idx="12500">
                  <c:v>42486.886793981481</c:v>
                </c:pt>
                <c:pt idx="12501">
                  <c:v>42486.889675925922</c:v>
                </c:pt>
                <c:pt idx="12502">
                  <c:v>42486.892581018517</c:v>
                </c:pt>
                <c:pt idx="12503">
                  <c:v>42486.895462962966</c:v>
                </c:pt>
                <c:pt idx="12504">
                  <c:v>42486.898368055554</c:v>
                </c:pt>
                <c:pt idx="12505">
                  <c:v>42486.901250000003</c:v>
                </c:pt>
                <c:pt idx="12506">
                  <c:v>42486.90415509259</c:v>
                </c:pt>
                <c:pt idx="12507">
                  <c:v>42486.907048611109</c:v>
                </c:pt>
                <c:pt idx="12508">
                  <c:v>42486.909930555557</c:v>
                </c:pt>
                <c:pt idx="12509">
                  <c:v>42486.912835648145</c:v>
                </c:pt>
                <c:pt idx="12510">
                  <c:v>42486.915717592594</c:v>
                </c:pt>
                <c:pt idx="12511">
                  <c:v>42486.918622685182</c:v>
                </c:pt>
                <c:pt idx="12512">
                  <c:v>42486.92150462963</c:v>
                </c:pt>
                <c:pt idx="12513">
                  <c:v>42486.924409722225</c:v>
                </c:pt>
                <c:pt idx="12514">
                  <c:v>42486.927291666667</c:v>
                </c:pt>
                <c:pt idx="12515">
                  <c:v>42486.930196759262</c:v>
                </c:pt>
                <c:pt idx="12516">
                  <c:v>42486.93309027778</c:v>
                </c:pt>
                <c:pt idx="12517">
                  <c:v>42486.935983796298</c:v>
                </c:pt>
                <c:pt idx="12518">
                  <c:v>42486.938877314817</c:v>
                </c:pt>
                <c:pt idx="12519">
                  <c:v>42486.941759259258</c:v>
                </c:pt>
                <c:pt idx="12520">
                  <c:v>42486.944664351853</c:v>
                </c:pt>
                <c:pt idx="12521">
                  <c:v>42486.947546296295</c:v>
                </c:pt>
                <c:pt idx="12522">
                  <c:v>42486.95045138889</c:v>
                </c:pt>
                <c:pt idx="12523">
                  <c:v>42486.953333333331</c:v>
                </c:pt>
                <c:pt idx="12524">
                  <c:v>42486.956238425926</c:v>
                </c:pt>
                <c:pt idx="12525">
                  <c:v>42486.959131944444</c:v>
                </c:pt>
                <c:pt idx="12526">
                  <c:v>42486.962025462963</c:v>
                </c:pt>
                <c:pt idx="12527">
                  <c:v>42486.964918981481</c:v>
                </c:pt>
                <c:pt idx="12528">
                  <c:v>42486.967800925922</c:v>
                </c:pt>
                <c:pt idx="12529">
                  <c:v>42486.970706018517</c:v>
                </c:pt>
                <c:pt idx="12530">
                  <c:v>42486.973587962966</c:v>
                </c:pt>
                <c:pt idx="12531">
                  <c:v>42486.976493055554</c:v>
                </c:pt>
                <c:pt idx="12532">
                  <c:v>42486.979375000003</c:v>
                </c:pt>
                <c:pt idx="12533">
                  <c:v>42486.98228009259</c:v>
                </c:pt>
                <c:pt idx="12534">
                  <c:v>42486.985173611109</c:v>
                </c:pt>
                <c:pt idx="12535">
                  <c:v>42486.988067129627</c:v>
                </c:pt>
                <c:pt idx="12536">
                  <c:v>42486.990960648145</c:v>
                </c:pt>
                <c:pt idx="12537">
                  <c:v>42486.993854166663</c:v>
                </c:pt>
                <c:pt idx="12538">
                  <c:v>42486.996747685182</c:v>
                </c:pt>
                <c:pt idx="12539">
                  <c:v>42486.99962962963</c:v>
                </c:pt>
                <c:pt idx="12540">
                  <c:v>42487.002534722225</c:v>
                </c:pt>
                <c:pt idx="12541">
                  <c:v>42487.005416666667</c:v>
                </c:pt>
                <c:pt idx="12542">
                  <c:v>42487.008321759262</c:v>
                </c:pt>
                <c:pt idx="12543">
                  <c:v>42487.01121527778</c:v>
                </c:pt>
                <c:pt idx="12544">
                  <c:v>42487.014108796298</c:v>
                </c:pt>
                <c:pt idx="12545">
                  <c:v>42487.017002314817</c:v>
                </c:pt>
                <c:pt idx="12546">
                  <c:v>42487.019895833335</c:v>
                </c:pt>
                <c:pt idx="12547">
                  <c:v>42487.022789351853</c:v>
                </c:pt>
                <c:pt idx="12548">
                  <c:v>42487.025682870371</c:v>
                </c:pt>
                <c:pt idx="12549">
                  <c:v>42487.02857638889</c:v>
                </c:pt>
                <c:pt idx="12550">
                  <c:v>42487.031458333331</c:v>
                </c:pt>
                <c:pt idx="12551">
                  <c:v>42487.034363425926</c:v>
                </c:pt>
                <c:pt idx="12552">
                  <c:v>42487.037256944444</c:v>
                </c:pt>
                <c:pt idx="12553">
                  <c:v>42487.040150462963</c:v>
                </c:pt>
                <c:pt idx="12554">
                  <c:v>42487.043043981481</c:v>
                </c:pt>
                <c:pt idx="12555">
                  <c:v>42487.045937499999</c:v>
                </c:pt>
                <c:pt idx="12556">
                  <c:v>42487.048831018517</c:v>
                </c:pt>
                <c:pt idx="12557">
                  <c:v>42487.051724537036</c:v>
                </c:pt>
                <c:pt idx="12558">
                  <c:v>42487.054618055554</c:v>
                </c:pt>
                <c:pt idx="12559">
                  <c:v>42487.057500000003</c:v>
                </c:pt>
                <c:pt idx="12560">
                  <c:v>42487.06040509259</c:v>
                </c:pt>
                <c:pt idx="12561">
                  <c:v>42487.063298611109</c:v>
                </c:pt>
                <c:pt idx="12562">
                  <c:v>42487.066192129627</c:v>
                </c:pt>
                <c:pt idx="12563">
                  <c:v>42487.069085648145</c:v>
                </c:pt>
                <c:pt idx="12564">
                  <c:v>42487.071979166663</c:v>
                </c:pt>
                <c:pt idx="12565">
                  <c:v>42487.074872685182</c:v>
                </c:pt>
                <c:pt idx="12566">
                  <c:v>42487.077766203707</c:v>
                </c:pt>
                <c:pt idx="12567">
                  <c:v>42487.080659722225</c:v>
                </c:pt>
                <c:pt idx="12568">
                  <c:v>42487.083553240744</c:v>
                </c:pt>
                <c:pt idx="12569">
                  <c:v>42487.086446759262</c:v>
                </c:pt>
                <c:pt idx="12570">
                  <c:v>42487.089328703703</c:v>
                </c:pt>
                <c:pt idx="12571">
                  <c:v>42487.092233796298</c:v>
                </c:pt>
                <c:pt idx="12572">
                  <c:v>42487.095127314817</c:v>
                </c:pt>
                <c:pt idx="12573">
                  <c:v>42487.098020833335</c:v>
                </c:pt>
                <c:pt idx="12574">
                  <c:v>42487.100914351853</c:v>
                </c:pt>
                <c:pt idx="12575">
                  <c:v>42487.103807870371</c:v>
                </c:pt>
                <c:pt idx="12576">
                  <c:v>42487.10670138889</c:v>
                </c:pt>
                <c:pt idx="12577">
                  <c:v>42487.109594907408</c:v>
                </c:pt>
                <c:pt idx="12578">
                  <c:v>42487.112488425926</c:v>
                </c:pt>
                <c:pt idx="12579">
                  <c:v>42487.115381944444</c:v>
                </c:pt>
                <c:pt idx="12580">
                  <c:v>42487.118275462963</c:v>
                </c:pt>
                <c:pt idx="12581">
                  <c:v>42487.121168981481</c:v>
                </c:pt>
                <c:pt idx="12582">
                  <c:v>42487.124062499999</c:v>
                </c:pt>
                <c:pt idx="12583">
                  <c:v>42487.126956018517</c:v>
                </c:pt>
                <c:pt idx="12584">
                  <c:v>42487.129849537036</c:v>
                </c:pt>
                <c:pt idx="12585">
                  <c:v>42487.132743055554</c:v>
                </c:pt>
                <c:pt idx="12586">
                  <c:v>42487.135636574072</c:v>
                </c:pt>
                <c:pt idx="12587">
                  <c:v>42487.13853009259</c:v>
                </c:pt>
                <c:pt idx="12588">
                  <c:v>42487.141423611109</c:v>
                </c:pt>
                <c:pt idx="12589">
                  <c:v>42487.144317129627</c:v>
                </c:pt>
                <c:pt idx="12590">
                  <c:v>42487.147222222222</c:v>
                </c:pt>
                <c:pt idx="12591">
                  <c:v>42487.150104166663</c:v>
                </c:pt>
                <c:pt idx="12592">
                  <c:v>42487.152997685182</c:v>
                </c:pt>
                <c:pt idx="12593">
                  <c:v>42487.155891203707</c:v>
                </c:pt>
                <c:pt idx="12594">
                  <c:v>42487.158784722225</c:v>
                </c:pt>
                <c:pt idx="12595">
                  <c:v>42487.161678240744</c:v>
                </c:pt>
                <c:pt idx="12596">
                  <c:v>42487.164571759262</c:v>
                </c:pt>
                <c:pt idx="12597">
                  <c:v>42487.16746527778</c:v>
                </c:pt>
                <c:pt idx="12598">
                  <c:v>42487.170358796298</c:v>
                </c:pt>
                <c:pt idx="12599">
                  <c:v>42487.173263888886</c:v>
                </c:pt>
                <c:pt idx="12600">
                  <c:v>42487.176145833335</c:v>
                </c:pt>
                <c:pt idx="12601">
                  <c:v>42487.179039351853</c:v>
                </c:pt>
                <c:pt idx="12602">
                  <c:v>42487.181932870371</c:v>
                </c:pt>
                <c:pt idx="12603">
                  <c:v>42487.18482638889</c:v>
                </c:pt>
                <c:pt idx="12604">
                  <c:v>42487.187719907408</c:v>
                </c:pt>
                <c:pt idx="12605">
                  <c:v>42487.190613425926</c:v>
                </c:pt>
                <c:pt idx="12606">
                  <c:v>42487.193506944444</c:v>
                </c:pt>
                <c:pt idx="12607">
                  <c:v>42487.196400462963</c:v>
                </c:pt>
                <c:pt idx="12608">
                  <c:v>42487.199305555558</c:v>
                </c:pt>
                <c:pt idx="12609">
                  <c:v>42487.202187499999</c:v>
                </c:pt>
                <c:pt idx="12610">
                  <c:v>42487.205092592594</c:v>
                </c:pt>
                <c:pt idx="12611">
                  <c:v>42487.207974537036</c:v>
                </c:pt>
                <c:pt idx="12612">
                  <c:v>42487.210868055554</c:v>
                </c:pt>
                <c:pt idx="12613">
                  <c:v>42487.213761574072</c:v>
                </c:pt>
                <c:pt idx="12614">
                  <c:v>42487.21665509259</c:v>
                </c:pt>
                <c:pt idx="12615">
                  <c:v>42487.219548611109</c:v>
                </c:pt>
                <c:pt idx="12616">
                  <c:v>42487.222442129627</c:v>
                </c:pt>
                <c:pt idx="12617">
                  <c:v>42487.225347222222</c:v>
                </c:pt>
                <c:pt idx="12618">
                  <c:v>42487.228229166663</c:v>
                </c:pt>
                <c:pt idx="12619">
                  <c:v>42487.231134259258</c:v>
                </c:pt>
                <c:pt idx="12620">
                  <c:v>42487.234016203707</c:v>
                </c:pt>
                <c:pt idx="12621">
                  <c:v>42487.236921296295</c:v>
                </c:pt>
                <c:pt idx="12622">
                  <c:v>42487.239803240744</c:v>
                </c:pt>
                <c:pt idx="12623">
                  <c:v>42487.242696759262</c:v>
                </c:pt>
                <c:pt idx="12624">
                  <c:v>42487.24559027778</c:v>
                </c:pt>
                <c:pt idx="12625">
                  <c:v>42487.248483796298</c:v>
                </c:pt>
                <c:pt idx="12626">
                  <c:v>42487.251388888886</c:v>
                </c:pt>
                <c:pt idx="12627">
                  <c:v>42487.254270833335</c:v>
                </c:pt>
                <c:pt idx="12628">
                  <c:v>42487.257175925923</c:v>
                </c:pt>
                <c:pt idx="12629">
                  <c:v>42487.260057870371</c:v>
                </c:pt>
                <c:pt idx="12630">
                  <c:v>42487.262962962966</c:v>
                </c:pt>
                <c:pt idx="12631">
                  <c:v>42487.265844907408</c:v>
                </c:pt>
                <c:pt idx="12632">
                  <c:v>42487.268750000003</c:v>
                </c:pt>
                <c:pt idx="12633">
                  <c:v>42487.271631944444</c:v>
                </c:pt>
                <c:pt idx="12634">
                  <c:v>42487.274525462963</c:v>
                </c:pt>
                <c:pt idx="12635">
                  <c:v>42487.277418981481</c:v>
                </c:pt>
                <c:pt idx="12636">
                  <c:v>42487.280312499999</c:v>
                </c:pt>
                <c:pt idx="12637">
                  <c:v>42487.283217592594</c:v>
                </c:pt>
                <c:pt idx="12638">
                  <c:v>42487.286099537036</c:v>
                </c:pt>
                <c:pt idx="12639">
                  <c:v>42487.289004629631</c:v>
                </c:pt>
                <c:pt idx="12640">
                  <c:v>42487.291886574072</c:v>
                </c:pt>
                <c:pt idx="12641">
                  <c:v>42487.294791666667</c:v>
                </c:pt>
                <c:pt idx="12642">
                  <c:v>42487.297673611109</c:v>
                </c:pt>
                <c:pt idx="12643">
                  <c:v>42487.300567129627</c:v>
                </c:pt>
                <c:pt idx="12644">
                  <c:v>42487.303460648145</c:v>
                </c:pt>
                <c:pt idx="12645">
                  <c:v>42487.306354166663</c:v>
                </c:pt>
                <c:pt idx="12646">
                  <c:v>42487.309259259258</c:v>
                </c:pt>
                <c:pt idx="12647">
                  <c:v>42487.312141203707</c:v>
                </c:pt>
                <c:pt idx="12648">
                  <c:v>42487.315046296295</c:v>
                </c:pt>
                <c:pt idx="12649">
                  <c:v>42487.317928240744</c:v>
                </c:pt>
                <c:pt idx="12650">
                  <c:v>42487.320833333331</c:v>
                </c:pt>
                <c:pt idx="12651">
                  <c:v>42487.32371527778</c:v>
                </c:pt>
                <c:pt idx="12652">
                  <c:v>42487.326620370368</c:v>
                </c:pt>
                <c:pt idx="12653">
                  <c:v>42487.329502314817</c:v>
                </c:pt>
                <c:pt idx="12654">
                  <c:v>42487.332395833335</c:v>
                </c:pt>
                <c:pt idx="12655">
                  <c:v>42487.335300925923</c:v>
                </c:pt>
                <c:pt idx="12656">
                  <c:v>42487.338182870371</c:v>
                </c:pt>
                <c:pt idx="12657">
                  <c:v>42487.341087962966</c:v>
                </c:pt>
                <c:pt idx="12658">
                  <c:v>42487.343969907408</c:v>
                </c:pt>
                <c:pt idx="12659">
                  <c:v>42487.346875000003</c:v>
                </c:pt>
                <c:pt idx="12660">
                  <c:v>42487.349756944444</c:v>
                </c:pt>
                <c:pt idx="12661">
                  <c:v>42487.352662037039</c:v>
                </c:pt>
                <c:pt idx="12662">
                  <c:v>42487.355543981481</c:v>
                </c:pt>
                <c:pt idx="12663">
                  <c:v>42487.358449074076</c:v>
                </c:pt>
                <c:pt idx="12664">
                  <c:v>42487.361342592594</c:v>
                </c:pt>
                <c:pt idx="12665">
                  <c:v>42487.364224537036</c:v>
                </c:pt>
                <c:pt idx="12666">
                  <c:v>42487.367129629631</c:v>
                </c:pt>
                <c:pt idx="12667">
                  <c:v>42487.370011574072</c:v>
                </c:pt>
                <c:pt idx="12668">
                  <c:v>42487.372916666667</c:v>
                </c:pt>
                <c:pt idx="12669">
                  <c:v>42487.375798611109</c:v>
                </c:pt>
                <c:pt idx="12670">
                  <c:v>42487.378703703704</c:v>
                </c:pt>
                <c:pt idx="12671">
                  <c:v>42487.381585648145</c:v>
                </c:pt>
                <c:pt idx="12672">
                  <c:v>42487.38449074074</c:v>
                </c:pt>
                <c:pt idx="12673">
                  <c:v>42487.387384259258</c:v>
                </c:pt>
                <c:pt idx="12674">
                  <c:v>42487.390266203707</c:v>
                </c:pt>
                <c:pt idx="12675">
                  <c:v>42487.393171296295</c:v>
                </c:pt>
                <c:pt idx="12676">
                  <c:v>42487.396053240744</c:v>
                </c:pt>
                <c:pt idx="12677">
                  <c:v>42487.398958333331</c:v>
                </c:pt>
                <c:pt idx="12678">
                  <c:v>42487.40184027778</c:v>
                </c:pt>
                <c:pt idx="12679">
                  <c:v>42487.404745370368</c:v>
                </c:pt>
                <c:pt idx="12680">
                  <c:v>42487.407627314817</c:v>
                </c:pt>
                <c:pt idx="12681">
                  <c:v>42487.410532407404</c:v>
                </c:pt>
                <c:pt idx="12682">
                  <c:v>42487.413425925923</c:v>
                </c:pt>
                <c:pt idx="12683">
                  <c:v>42487.416319444441</c:v>
                </c:pt>
                <c:pt idx="12684">
                  <c:v>42487.419212962966</c:v>
                </c:pt>
                <c:pt idx="12685">
                  <c:v>42487.422106481485</c:v>
                </c:pt>
                <c:pt idx="12686">
                  <c:v>42487.424988425926</c:v>
                </c:pt>
                <c:pt idx="12687">
                  <c:v>42487.427893518521</c:v>
                </c:pt>
                <c:pt idx="12688">
                  <c:v>42487.430787037039</c:v>
                </c:pt>
                <c:pt idx="12689">
                  <c:v>42487.433680555558</c:v>
                </c:pt>
                <c:pt idx="12690">
                  <c:v>42487.436574074076</c:v>
                </c:pt>
                <c:pt idx="12691">
                  <c:v>42487.439456018517</c:v>
                </c:pt>
                <c:pt idx="12692">
                  <c:v>42487.442361111112</c:v>
                </c:pt>
                <c:pt idx="12693">
                  <c:v>42487.445243055554</c:v>
                </c:pt>
                <c:pt idx="12694">
                  <c:v>42487.448148148149</c:v>
                </c:pt>
                <c:pt idx="12695">
                  <c:v>42487.45103009259</c:v>
                </c:pt>
                <c:pt idx="12696">
                  <c:v>42487.453935185185</c:v>
                </c:pt>
                <c:pt idx="12697">
                  <c:v>42487.456828703704</c:v>
                </c:pt>
                <c:pt idx="12698">
                  <c:v>42487.459722222222</c:v>
                </c:pt>
                <c:pt idx="12699">
                  <c:v>42487.46261574074</c:v>
                </c:pt>
                <c:pt idx="12700">
                  <c:v>42487.465497685182</c:v>
                </c:pt>
                <c:pt idx="12701">
                  <c:v>42487.468402777777</c:v>
                </c:pt>
                <c:pt idx="12702">
                  <c:v>42487.471284722225</c:v>
                </c:pt>
                <c:pt idx="12703">
                  <c:v>42487.474189814813</c:v>
                </c:pt>
                <c:pt idx="12704">
                  <c:v>42487.477083333331</c:v>
                </c:pt>
                <c:pt idx="12705">
                  <c:v>42487.47997685185</c:v>
                </c:pt>
                <c:pt idx="12706">
                  <c:v>42487.482870370368</c:v>
                </c:pt>
                <c:pt idx="12707">
                  <c:v>42487.485763888886</c:v>
                </c:pt>
                <c:pt idx="12708">
                  <c:v>42487.488657407404</c:v>
                </c:pt>
                <c:pt idx="12709">
                  <c:v>42487.491550925923</c:v>
                </c:pt>
                <c:pt idx="12710">
                  <c:v>42487.494444444441</c:v>
                </c:pt>
                <c:pt idx="12711">
                  <c:v>42487.49732638889</c:v>
                </c:pt>
                <c:pt idx="12712">
                  <c:v>42487.500231481485</c:v>
                </c:pt>
                <c:pt idx="12713">
                  <c:v>42487.503125000003</c:v>
                </c:pt>
                <c:pt idx="12714">
                  <c:v>42487.506018518521</c:v>
                </c:pt>
                <c:pt idx="12715">
                  <c:v>42487.508912037039</c:v>
                </c:pt>
                <c:pt idx="12716">
                  <c:v>42487.511805555558</c:v>
                </c:pt>
                <c:pt idx="12717">
                  <c:v>42487.514699074076</c:v>
                </c:pt>
                <c:pt idx="12718">
                  <c:v>42487.517592592594</c:v>
                </c:pt>
                <c:pt idx="12719">
                  <c:v>42487.520486111112</c:v>
                </c:pt>
                <c:pt idx="12720">
                  <c:v>42487.523368055554</c:v>
                </c:pt>
                <c:pt idx="12721">
                  <c:v>42487.526273148149</c:v>
                </c:pt>
                <c:pt idx="12722">
                  <c:v>42487.529166666667</c:v>
                </c:pt>
                <c:pt idx="12723">
                  <c:v>42487.532060185185</c:v>
                </c:pt>
                <c:pt idx="12724">
                  <c:v>42487.534953703704</c:v>
                </c:pt>
                <c:pt idx="12725">
                  <c:v>42487.537847222222</c:v>
                </c:pt>
                <c:pt idx="12726">
                  <c:v>42487.54074074074</c:v>
                </c:pt>
                <c:pt idx="12727">
                  <c:v>42487.543634259258</c:v>
                </c:pt>
                <c:pt idx="12728">
                  <c:v>42487.546527777777</c:v>
                </c:pt>
                <c:pt idx="12729">
                  <c:v>42487.549421296295</c:v>
                </c:pt>
                <c:pt idx="12730">
                  <c:v>42487.552314814813</c:v>
                </c:pt>
                <c:pt idx="12731">
                  <c:v>42487.555196759262</c:v>
                </c:pt>
                <c:pt idx="12732">
                  <c:v>42487.55810185185</c:v>
                </c:pt>
                <c:pt idx="12733">
                  <c:v>42487.560995370368</c:v>
                </c:pt>
                <c:pt idx="12734">
                  <c:v>42487.563888888886</c:v>
                </c:pt>
                <c:pt idx="12735">
                  <c:v>42487.566782407404</c:v>
                </c:pt>
                <c:pt idx="12736">
                  <c:v>42487.569675925923</c:v>
                </c:pt>
                <c:pt idx="12737">
                  <c:v>42487.572569444441</c:v>
                </c:pt>
                <c:pt idx="12738">
                  <c:v>42487.575462962966</c:v>
                </c:pt>
                <c:pt idx="12739">
                  <c:v>42487.578356481485</c:v>
                </c:pt>
                <c:pt idx="12740">
                  <c:v>42487.581250000003</c:v>
                </c:pt>
                <c:pt idx="12741">
                  <c:v>42487.584143518521</c:v>
                </c:pt>
                <c:pt idx="12742">
                  <c:v>42487.587037037039</c:v>
                </c:pt>
                <c:pt idx="12743">
                  <c:v>42487.589930555558</c:v>
                </c:pt>
                <c:pt idx="12744">
                  <c:v>42487.592824074076</c:v>
                </c:pt>
                <c:pt idx="12745">
                  <c:v>42487.595717592594</c:v>
                </c:pt>
                <c:pt idx="12746">
                  <c:v>42487.598611111112</c:v>
                </c:pt>
                <c:pt idx="12747">
                  <c:v>42487.601504629631</c:v>
                </c:pt>
                <c:pt idx="12748">
                  <c:v>42487.604398148149</c:v>
                </c:pt>
                <c:pt idx="12749">
                  <c:v>42487.607303240744</c:v>
                </c:pt>
                <c:pt idx="12750">
                  <c:v>42487.610185185185</c:v>
                </c:pt>
                <c:pt idx="12751">
                  <c:v>42487.613078703704</c:v>
                </c:pt>
                <c:pt idx="12752">
                  <c:v>42487.615972222222</c:v>
                </c:pt>
                <c:pt idx="12753">
                  <c:v>42487.61886574074</c:v>
                </c:pt>
                <c:pt idx="12754">
                  <c:v>42487.621759259258</c:v>
                </c:pt>
                <c:pt idx="12755">
                  <c:v>42487.624652777777</c:v>
                </c:pt>
                <c:pt idx="12756">
                  <c:v>42487.627546296295</c:v>
                </c:pt>
                <c:pt idx="12757">
                  <c:v>42487.630439814813</c:v>
                </c:pt>
                <c:pt idx="12758">
                  <c:v>42487.633333333331</c:v>
                </c:pt>
                <c:pt idx="12759">
                  <c:v>42487.63622685185</c:v>
                </c:pt>
                <c:pt idx="12760">
                  <c:v>42487.639120370368</c:v>
                </c:pt>
                <c:pt idx="12761">
                  <c:v>42487.642013888886</c:v>
                </c:pt>
                <c:pt idx="12762">
                  <c:v>42487.644918981481</c:v>
                </c:pt>
                <c:pt idx="12763">
                  <c:v>42487.647800925923</c:v>
                </c:pt>
                <c:pt idx="12764">
                  <c:v>42487.650706018518</c:v>
                </c:pt>
                <c:pt idx="12765">
                  <c:v>42487.653587962966</c:v>
                </c:pt>
                <c:pt idx="12766">
                  <c:v>42487.656481481485</c:v>
                </c:pt>
                <c:pt idx="12767">
                  <c:v>42487.659375000003</c:v>
                </c:pt>
                <c:pt idx="12768">
                  <c:v>42487.662280092591</c:v>
                </c:pt>
                <c:pt idx="12769">
                  <c:v>42487.665162037039</c:v>
                </c:pt>
                <c:pt idx="12770">
                  <c:v>42487.668055555558</c:v>
                </c:pt>
                <c:pt idx="12771">
                  <c:v>42487.670949074076</c:v>
                </c:pt>
                <c:pt idx="12772">
                  <c:v>42487.673842592594</c:v>
                </c:pt>
                <c:pt idx="12773">
                  <c:v>42487.676736111112</c:v>
                </c:pt>
                <c:pt idx="12774">
                  <c:v>42487.679629629631</c:v>
                </c:pt>
                <c:pt idx="12775">
                  <c:v>42487.682534722226</c:v>
                </c:pt>
                <c:pt idx="12776">
                  <c:v>42487.685416666667</c:v>
                </c:pt>
                <c:pt idx="12777">
                  <c:v>42487.688321759262</c:v>
                </c:pt>
                <c:pt idx="12778">
                  <c:v>42487.691203703704</c:v>
                </c:pt>
                <c:pt idx="12779">
                  <c:v>42487.694097222222</c:v>
                </c:pt>
                <c:pt idx="12780">
                  <c:v>42487.69699074074</c:v>
                </c:pt>
                <c:pt idx="12781">
                  <c:v>42487.699884259258</c:v>
                </c:pt>
                <c:pt idx="12782">
                  <c:v>42487.702777777777</c:v>
                </c:pt>
                <c:pt idx="12783">
                  <c:v>42487.705671296295</c:v>
                </c:pt>
                <c:pt idx="12784">
                  <c:v>42487.70857638889</c:v>
                </c:pt>
                <c:pt idx="12785">
                  <c:v>42487.711458333331</c:v>
                </c:pt>
                <c:pt idx="12786">
                  <c:v>42487.714363425926</c:v>
                </c:pt>
                <c:pt idx="12787">
                  <c:v>42487.717245370368</c:v>
                </c:pt>
                <c:pt idx="12788">
                  <c:v>42487.720150462963</c:v>
                </c:pt>
                <c:pt idx="12789">
                  <c:v>42487.723032407404</c:v>
                </c:pt>
                <c:pt idx="12790">
                  <c:v>42487.725925925923</c:v>
                </c:pt>
                <c:pt idx="12791">
                  <c:v>42487.728819444441</c:v>
                </c:pt>
                <c:pt idx="12792">
                  <c:v>42487.731712962966</c:v>
                </c:pt>
                <c:pt idx="12793">
                  <c:v>42487.734618055554</c:v>
                </c:pt>
                <c:pt idx="12794">
                  <c:v>42487.737500000003</c:v>
                </c:pt>
                <c:pt idx="12795">
                  <c:v>42487.740405092591</c:v>
                </c:pt>
                <c:pt idx="12796">
                  <c:v>42487.743287037039</c:v>
                </c:pt>
                <c:pt idx="12797">
                  <c:v>42487.746192129627</c:v>
                </c:pt>
                <c:pt idx="12798">
                  <c:v>42487.749074074076</c:v>
                </c:pt>
                <c:pt idx="12799">
                  <c:v>42487.751979166664</c:v>
                </c:pt>
                <c:pt idx="12800">
                  <c:v>42487.754861111112</c:v>
                </c:pt>
                <c:pt idx="12801">
                  <c:v>42487.757754629631</c:v>
                </c:pt>
                <c:pt idx="12802">
                  <c:v>42487.760659722226</c:v>
                </c:pt>
                <c:pt idx="12803">
                  <c:v>42487.763541666667</c:v>
                </c:pt>
                <c:pt idx="12804">
                  <c:v>42487.766446759262</c:v>
                </c:pt>
                <c:pt idx="12805">
                  <c:v>42487.769328703704</c:v>
                </c:pt>
                <c:pt idx="12806">
                  <c:v>42487.772233796299</c:v>
                </c:pt>
                <c:pt idx="12807">
                  <c:v>42487.77511574074</c:v>
                </c:pt>
                <c:pt idx="12808">
                  <c:v>42487.778020833335</c:v>
                </c:pt>
                <c:pt idx="12809">
                  <c:v>42487.780902777777</c:v>
                </c:pt>
                <c:pt idx="12810">
                  <c:v>42487.783796296295</c:v>
                </c:pt>
                <c:pt idx="12811">
                  <c:v>42487.786689814813</c:v>
                </c:pt>
                <c:pt idx="12812">
                  <c:v>42487.789583333331</c:v>
                </c:pt>
                <c:pt idx="12813">
                  <c:v>42487.792488425926</c:v>
                </c:pt>
                <c:pt idx="12814">
                  <c:v>42487.795370370368</c:v>
                </c:pt>
                <c:pt idx="12815">
                  <c:v>42487.798275462963</c:v>
                </c:pt>
                <c:pt idx="12816">
                  <c:v>42487.801157407404</c:v>
                </c:pt>
                <c:pt idx="12817">
                  <c:v>42487.804062499999</c:v>
                </c:pt>
                <c:pt idx="12818">
                  <c:v>42487.806944444441</c:v>
                </c:pt>
                <c:pt idx="12819">
                  <c:v>42487.809849537036</c:v>
                </c:pt>
                <c:pt idx="12820">
                  <c:v>42487.812731481485</c:v>
                </c:pt>
                <c:pt idx="12821">
                  <c:v>42487.815625000003</c:v>
                </c:pt>
                <c:pt idx="12822">
                  <c:v>42487.818530092591</c:v>
                </c:pt>
                <c:pt idx="12823">
                  <c:v>42487.821412037039</c:v>
                </c:pt>
                <c:pt idx="12824">
                  <c:v>42487.824317129627</c:v>
                </c:pt>
                <c:pt idx="12825">
                  <c:v>42487.827199074076</c:v>
                </c:pt>
                <c:pt idx="12826">
                  <c:v>42487.830104166664</c:v>
                </c:pt>
                <c:pt idx="12827">
                  <c:v>42487.832986111112</c:v>
                </c:pt>
                <c:pt idx="12828">
                  <c:v>42487.8358912037</c:v>
                </c:pt>
                <c:pt idx="12829">
                  <c:v>42487.838773148149</c:v>
                </c:pt>
                <c:pt idx="12830">
                  <c:v>42487.841678240744</c:v>
                </c:pt>
                <c:pt idx="12831">
                  <c:v>42487.844571759262</c:v>
                </c:pt>
                <c:pt idx="12832">
                  <c:v>42487.847453703704</c:v>
                </c:pt>
                <c:pt idx="12833">
                  <c:v>42487.850358796299</c:v>
                </c:pt>
                <c:pt idx="12834">
                  <c:v>42487.85324074074</c:v>
                </c:pt>
                <c:pt idx="12835">
                  <c:v>42487.856145833335</c:v>
                </c:pt>
                <c:pt idx="12836">
                  <c:v>42487.859027777777</c:v>
                </c:pt>
                <c:pt idx="12837">
                  <c:v>42487.861932870372</c:v>
                </c:pt>
                <c:pt idx="12838">
                  <c:v>42487.864814814813</c:v>
                </c:pt>
                <c:pt idx="12839">
                  <c:v>42487.867719907408</c:v>
                </c:pt>
                <c:pt idx="12840">
                  <c:v>42487.870613425926</c:v>
                </c:pt>
                <c:pt idx="12841">
                  <c:v>42487.873506944445</c:v>
                </c:pt>
                <c:pt idx="12842">
                  <c:v>42487.876400462963</c:v>
                </c:pt>
                <c:pt idx="12843">
                  <c:v>42487.879282407404</c:v>
                </c:pt>
                <c:pt idx="12844">
                  <c:v>42487.882187499999</c:v>
                </c:pt>
                <c:pt idx="12845">
                  <c:v>42487.885069444441</c:v>
                </c:pt>
                <c:pt idx="12846">
                  <c:v>42487.887974537036</c:v>
                </c:pt>
                <c:pt idx="12847">
                  <c:v>42487.890856481485</c:v>
                </c:pt>
                <c:pt idx="12848">
                  <c:v>42487.893761574072</c:v>
                </c:pt>
                <c:pt idx="12849">
                  <c:v>42487.896655092591</c:v>
                </c:pt>
                <c:pt idx="12850">
                  <c:v>42487.899548611109</c:v>
                </c:pt>
                <c:pt idx="12851">
                  <c:v>42487.902442129627</c:v>
                </c:pt>
                <c:pt idx="12852">
                  <c:v>42487.905324074076</c:v>
                </c:pt>
                <c:pt idx="12853">
                  <c:v>42487.908229166664</c:v>
                </c:pt>
                <c:pt idx="12854">
                  <c:v>42487.911111111112</c:v>
                </c:pt>
                <c:pt idx="12855">
                  <c:v>42487.9140162037</c:v>
                </c:pt>
                <c:pt idx="12856">
                  <c:v>42487.916898148149</c:v>
                </c:pt>
                <c:pt idx="12857">
                  <c:v>42487.919803240744</c:v>
                </c:pt>
                <c:pt idx="12858">
                  <c:v>42487.922696759262</c:v>
                </c:pt>
                <c:pt idx="12859">
                  <c:v>42487.92559027778</c:v>
                </c:pt>
                <c:pt idx="12860">
                  <c:v>42487.928483796299</c:v>
                </c:pt>
                <c:pt idx="12861">
                  <c:v>42487.931377314817</c:v>
                </c:pt>
                <c:pt idx="12862">
                  <c:v>42487.934270833335</c:v>
                </c:pt>
                <c:pt idx="12863">
                  <c:v>42487.937152777777</c:v>
                </c:pt>
                <c:pt idx="12864">
                  <c:v>42487.940057870372</c:v>
                </c:pt>
                <c:pt idx="12865">
                  <c:v>42487.942939814813</c:v>
                </c:pt>
                <c:pt idx="12866">
                  <c:v>42487.945844907408</c:v>
                </c:pt>
                <c:pt idx="12867">
                  <c:v>42487.948738425926</c:v>
                </c:pt>
                <c:pt idx="12868">
                  <c:v>42487.951631944445</c:v>
                </c:pt>
                <c:pt idx="12869">
                  <c:v>42487.954525462963</c:v>
                </c:pt>
                <c:pt idx="12870">
                  <c:v>42487.957418981481</c:v>
                </c:pt>
                <c:pt idx="12871">
                  <c:v>42487.960312499999</c:v>
                </c:pt>
                <c:pt idx="12872">
                  <c:v>42487.963206018518</c:v>
                </c:pt>
                <c:pt idx="12873">
                  <c:v>42487.966099537036</c:v>
                </c:pt>
                <c:pt idx="12874">
                  <c:v>42487.968981481485</c:v>
                </c:pt>
                <c:pt idx="12875">
                  <c:v>42487.971886574072</c:v>
                </c:pt>
                <c:pt idx="12876">
                  <c:v>42487.974768518521</c:v>
                </c:pt>
                <c:pt idx="12877">
                  <c:v>42487.977673611109</c:v>
                </c:pt>
                <c:pt idx="12878">
                  <c:v>42487.980567129627</c:v>
                </c:pt>
                <c:pt idx="12879">
                  <c:v>42487.983460648145</c:v>
                </c:pt>
                <c:pt idx="12880">
                  <c:v>42487.986354166664</c:v>
                </c:pt>
                <c:pt idx="12881">
                  <c:v>42487.989247685182</c:v>
                </c:pt>
                <c:pt idx="12882">
                  <c:v>42487.9921412037</c:v>
                </c:pt>
                <c:pt idx="12883">
                  <c:v>42487.995023148149</c:v>
                </c:pt>
                <c:pt idx="12884">
                  <c:v>42487.997928240744</c:v>
                </c:pt>
                <c:pt idx="12885">
                  <c:v>42488.000810185185</c:v>
                </c:pt>
                <c:pt idx="12886">
                  <c:v>42488.00371527778</c:v>
                </c:pt>
                <c:pt idx="12887">
                  <c:v>42488.006608796299</c:v>
                </c:pt>
                <c:pt idx="12888">
                  <c:v>42488.009502314817</c:v>
                </c:pt>
                <c:pt idx="12889">
                  <c:v>42488.012395833335</c:v>
                </c:pt>
                <c:pt idx="12890">
                  <c:v>42488.015289351853</c:v>
                </c:pt>
                <c:pt idx="12891">
                  <c:v>42488.018182870372</c:v>
                </c:pt>
                <c:pt idx="12892">
                  <c:v>42488.02107638889</c:v>
                </c:pt>
                <c:pt idx="12893">
                  <c:v>42488.023969907408</c:v>
                </c:pt>
                <c:pt idx="12894">
                  <c:v>42488.02685185185</c:v>
                </c:pt>
                <c:pt idx="12895">
                  <c:v>42488.029756944445</c:v>
                </c:pt>
                <c:pt idx="12896">
                  <c:v>42488.032650462963</c:v>
                </c:pt>
                <c:pt idx="12897">
                  <c:v>42488.035543981481</c:v>
                </c:pt>
                <c:pt idx="12898">
                  <c:v>42488.038437499999</c:v>
                </c:pt>
                <c:pt idx="12899">
                  <c:v>42488.041331018518</c:v>
                </c:pt>
                <c:pt idx="12900">
                  <c:v>42488.044224537036</c:v>
                </c:pt>
                <c:pt idx="12901">
                  <c:v>42488.047118055554</c:v>
                </c:pt>
                <c:pt idx="12902">
                  <c:v>42488.050011574072</c:v>
                </c:pt>
                <c:pt idx="12903">
                  <c:v>42488.052905092591</c:v>
                </c:pt>
                <c:pt idx="12904">
                  <c:v>42488.055798611109</c:v>
                </c:pt>
                <c:pt idx="12905">
                  <c:v>42488.058692129627</c:v>
                </c:pt>
                <c:pt idx="12906">
                  <c:v>42488.061585648145</c:v>
                </c:pt>
                <c:pt idx="12907">
                  <c:v>42488.064479166664</c:v>
                </c:pt>
                <c:pt idx="12908">
                  <c:v>42488.067372685182</c:v>
                </c:pt>
                <c:pt idx="12909">
                  <c:v>42488.0702662037</c:v>
                </c:pt>
                <c:pt idx="12910">
                  <c:v>42488.073159722226</c:v>
                </c:pt>
                <c:pt idx="12911">
                  <c:v>42488.076053240744</c:v>
                </c:pt>
                <c:pt idx="12912">
                  <c:v>42488.078946759262</c:v>
                </c:pt>
                <c:pt idx="12913">
                  <c:v>42488.08184027778</c:v>
                </c:pt>
                <c:pt idx="12914">
                  <c:v>42488.084745370368</c:v>
                </c:pt>
                <c:pt idx="12915">
                  <c:v>42488.087627314817</c:v>
                </c:pt>
                <c:pt idx="12916">
                  <c:v>42488.090520833335</c:v>
                </c:pt>
                <c:pt idx="12917">
                  <c:v>42488.093414351853</c:v>
                </c:pt>
                <c:pt idx="12918">
                  <c:v>42488.096307870372</c:v>
                </c:pt>
                <c:pt idx="12919">
                  <c:v>42488.09920138889</c:v>
                </c:pt>
                <c:pt idx="12920">
                  <c:v>42488.102094907408</c:v>
                </c:pt>
                <c:pt idx="12921">
                  <c:v>42488.104988425926</c:v>
                </c:pt>
                <c:pt idx="12922">
                  <c:v>42488.107881944445</c:v>
                </c:pt>
                <c:pt idx="12923">
                  <c:v>42488.11078703704</c:v>
                </c:pt>
                <c:pt idx="12924">
                  <c:v>42488.113668981481</c:v>
                </c:pt>
                <c:pt idx="12925">
                  <c:v>42488.116562499999</c:v>
                </c:pt>
                <c:pt idx="12926">
                  <c:v>42488.119456018518</c:v>
                </c:pt>
                <c:pt idx="12927">
                  <c:v>42488.122349537036</c:v>
                </c:pt>
                <c:pt idx="12928">
                  <c:v>42488.125243055554</c:v>
                </c:pt>
                <c:pt idx="12929">
                  <c:v>42488.128136574072</c:v>
                </c:pt>
                <c:pt idx="12930">
                  <c:v>42488.131030092591</c:v>
                </c:pt>
                <c:pt idx="12931">
                  <c:v>42488.133923611109</c:v>
                </c:pt>
                <c:pt idx="12932">
                  <c:v>42488.136828703704</c:v>
                </c:pt>
                <c:pt idx="12933">
                  <c:v>42488.139710648145</c:v>
                </c:pt>
                <c:pt idx="12934">
                  <c:v>42488.14261574074</c:v>
                </c:pt>
                <c:pt idx="12935">
                  <c:v>42488.145497685182</c:v>
                </c:pt>
                <c:pt idx="12936">
                  <c:v>42488.1483912037</c:v>
                </c:pt>
                <c:pt idx="12937">
                  <c:v>42488.151284722226</c:v>
                </c:pt>
                <c:pt idx="12938">
                  <c:v>42488.154178240744</c:v>
                </c:pt>
                <c:pt idx="12939">
                  <c:v>42488.157071759262</c:v>
                </c:pt>
                <c:pt idx="12940">
                  <c:v>42488.15996527778</c:v>
                </c:pt>
                <c:pt idx="12941">
                  <c:v>42488.162858796299</c:v>
                </c:pt>
                <c:pt idx="12942">
                  <c:v>42488.165752314817</c:v>
                </c:pt>
                <c:pt idx="12943">
                  <c:v>42488.168657407405</c:v>
                </c:pt>
                <c:pt idx="12944">
                  <c:v>42488.171539351853</c:v>
                </c:pt>
                <c:pt idx="12945">
                  <c:v>42488.174444444441</c:v>
                </c:pt>
                <c:pt idx="12946">
                  <c:v>42488.17732638889</c:v>
                </c:pt>
                <c:pt idx="12947">
                  <c:v>42488.180219907408</c:v>
                </c:pt>
                <c:pt idx="12948">
                  <c:v>42488.183113425926</c:v>
                </c:pt>
                <c:pt idx="12949">
                  <c:v>42488.186006944445</c:v>
                </c:pt>
                <c:pt idx="12950">
                  <c:v>42488.188900462963</c:v>
                </c:pt>
                <c:pt idx="12951">
                  <c:v>42488.191793981481</c:v>
                </c:pt>
                <c:pt idx="12952">
                  <c:v>42488.194699074076</c:v>
                </c:pt>
                <c:pt idx="12953">
                  <c:v>42488.197581018518</c:v>
                </c:pt>
                <c:pt idx="12954">
                  <c:v>42488.200486111113</c:v>
                </c:pt>
                <c:pt idx="12955">
                  <c:v>42488.203368055554</c:v>
                </c:pt>
                <c:pt idx="12956">
                  <c:v>42488.206273148149</c:v>
                </c:pt>
                <c:pt idx="12957">
                  <c:v>42488.209155092591</c:v>
                </c:pt>
                <c:pt idx="12958">
                  <c:v>42488.212048611109</c:v>
                </c:pt>
                <c:pt idx="12959">
                  <c:v>42488.214942129627</c:v>
                </c:pt>
                <c:pt idx="12960">
                  <c:v>42488.217835648145</c:v>
                </c:pt>
                <c:pt idx="12961">
                  <c:v>42488.22074074074</c:v>
                </c:pt>
                <c:pt idx="12962">
                  <c:v>42488.223622685182</c:v>
                </c:pt>
                <c:pt idx="12963">
                  <c:v>42488.226527777777</c:v>
                </c:pt>
                <c:pt idx="12964">
                  <c:v>42488.229409722226</c:v>
                </c:pt>
                <c:pt idx="12965">
                  <c:v>42488.232314814813</c:v>
                </c:pt>
                <c:pt idx="12966">
                  <c:v>42488.235196759262</c:v>
                </c:pt>
                <c:pt idx="12967">
                  <c:v>42488.23809027778</c:v>
                </c:pt>
                <c:pt idx="12968">
                  <c:v>42488.240983796299</c:v>
                </c:pt>
                <c:pt idx="12969">
                  <c:v>42488.243877314817</c:v>
                </c:pt>
                <c:pt idx="12970">
                  <c:v>42488.246782407405</c:v>
                </c:pt>
                <c:pt idx="12971">
                  <c:v>42488.249664351853</c:v>
                </c:pt>
                <c:pt idx="12972">
                  <c:v>42488.252569444441</c:v>
                </c:pt>
                <c:pt idx="12973">
                  <c:v>42488.25545138889</c:v>
                </c:pt>
                <c:pt idx="12974">
                  <c:v>42488.258356481485</c:v>
                </c:pt>
                <c:pt idx="12975">
                  <c:v>42488.261238425926</c:v>
                </c:pt>
                <c:pt idx="12976">
                  <c:v>42488.264143518521</c:v>
                </c:pt>
                <c:pt idx="12977">
                  <c:v>42488.267025462963</c:v>
                </c:pt>
                <c:pt idx="12978">
                  <c:v>42488.269918981481</c:v>
                </c:pt>
                <c:pt idx="12979">
                  <c:v>42488.272824074076</c:v>
                </c:pt>
                <c:pt idx="12980">
                  <c:v>42488.275706018518</c:v>
                </c:pt>
                <c:pt idx="12981">
                  <c:v>42488.278611111113</c:v>
                </c:pt>
                <c:pt idx="12982">
                  <c:v>42488.281493055554</c:v>
                </c:pt>
                <c:pt idx="12983">
                  <c:v>42488.284398148149</c:v>
                </c:pt>
                <c:pt idx="12984">
                  <c:v>42488.287280092591</c:v>
                </c:pt>
                <c:pt idx="12985">
                  <c:v>42488.290185185186</c:v>
                </c:pt>
                <c:pt idx="12986">
                  <c:v>42488.293067129627</c:v>
                </c:pt>
                <c:pt idx="12987">
                  <c:v>42488.295972222222</c:v>
                </c:pt>
                <c:pt idx="12988">
                  <c:v>42488.29886574074</c:v>
                </c:pt>
                <c:pt idx="12989">
                  <c:v>42488.301747685182</c:v>
                </c:pt>
                <c:pt idx="12990">
                  <c:v>42488.304652777777</c:v>
                </c:pt>
                <c:pt idx="12991">
                  <c:v>42488.307534722226</c:v>
                </c:pt>
                <c:pt idx="12992">
                  <c:v>42488.310439814813</c:v>
                </c:pt>
                <c:pt idx="12993">
                  <c:v>42488.313321759262</c:v>
                </c:pt>
                <c:pt idx="12994">
                  <c:v>42488.31622685185</c:v>
                </c:pt>
                <c:pt idx="12995">
                  <c:v>42488.319108796299</c:v>
                </c:pt>
                <c:pt idx="12996">
                  <c:v>42488.322013888886</c:v>
                </c:pt>
                <c:pt idx="12997">
                  <c:v>42488.324907407405</c:v>
                </c:pt>
                <c:pt idx="12998">
                  <c:v>42488.327800925923</c:v>
                </c:pt>
                <c:pt idx="12999">
                  <c:v>42488.330694444441</c:v>
                </c:pt>
                <c:pt idx="13000">
                  <c:v>42488.33357638889</c:v>
                </c:pt>
                <c:pt idx="13001">
                  <c:v>42488.336481481485</c:v>
                </c:pt>
                <c:pt idx="13002">
                  <c:v>42488.339375000003</c:v>
                </c:pt>
                <c:pt idx="13003">
                  <c:v>42488.342268518521</c:v>
                </c:pt>
                <c:pt idx="13004">
                  <c:v>42488.34516203704</c:v>
                </c:pt>
                <c:pt idx="13005">
                  <c:v>42488.348043981481</c:v>
                </c:pt>
                <c:pt idx="13006">
                  <c:v>42488.350949074076</c:v>
                </c:pt>
                <c:pt idx="13007">
                  <c:v>42488.353831018518</c:v>
                </c:pt>
                <c:pt idx="13008">
                  <c:v>42488.356736111113</c:v>
                </c:pt>
                <c:pt idx="13009">
                  <c:v>42488.359618055554</c:v>
                </c:pt>
                <c:pt idx="13010">
                  <c:v>42488.362523148149</c:v>
                </c:pt>
                <c:pt idx="13011">
                  <c:v>42488.365405092591</c:v>
                </c:pt>
                <c:pt idx="13012">
                  <c:v>42488.368310185186</c:v>
                </c:pt>
                <c:pt idx="13013">
                  <c:v>42488.371192129627</c:v>
                </c:pt>
                <c:pt idx="13014">
                  <c:v>42488.374097222222</c:v>
                </c:pt>
                <c:pt idx="13015">
                  <c:v>42488.37699074074</c:v>
                </c:pt>
                <c:pt idx="13016">
                  <c:v>42488.379884259259</c:v>
                </c:pt>
                <c:pt idx="13017">
                  <c:v>42488.382777777777</c:v>
                </c:pt>
                <c:pt idx="13018">
                  <c:v>42488.385659722226</c:v>
                </c:pt>
                <c:pt idx="13019">
                  <c:v>42488.388564814813</c:v>
                </c:pt>
                <c:pt idx="13020">
                  <c:v>42488.391446759262</c:v>
                </c:pt>
                <c:pt idx="13021">
                  <c:v>42488.39435185185</c:v>
                </c:pt>
                <c:pt idx="13022">
                  <c:v>42488.397233796299</c:v>
                </c:pt>
                <c:pt idx="13023">
                  <c:v>42488.400138888886</c:v>
                </c:pt>
                <c:pt idx="13024">
                  <c:v>42488.403032407405</c:v>
                </c:pt>
                <c:pt idx="13025">
                  <c:v>42488.405925925923</c:v>
                </c:pt>
                <c:pt idx="13026">
                  <c:v>42488.408819444441</c:v>
                </c:pt>
                <c:pt idx="13027">
                  <c:v>42488.411712962959</c:v>
                </c:pt>
                <c:pt idx="13028">
                  <c:v>42488.414606481485</c:v>
                </c:pt>
                <c:pt idx="13029">
                  <c:v>42488.417488425926</c:v>
                </c:pt>
                <c:pt idx="13030">
                  <c:v>42488.420393518521</c:v>
                </c:pt>
                <c:pt idx="13031">
                  <c:v>42488.423275462963</c:v>
                </c:pt>
                <c:pt idx="13032">
                  <c:v>42488.426180555558</c:v>
                </c:pt>
                <c:pt idx="13033">
                  <c:v>42488.429074074076</c:v>
                </c:pt>
                <c:pt idx="13034">
                  <c:v>42488.431967592594</c:v>
                </c:pt>
                <c:pt idx="13035">
                  <c:v>42488.434861111113</c:v>
                </c:pt>
                <c:pt idx="13036">
                  <c:v>42488.437754629631</c:v>
                </c:pt>
                <c:pt idx="13037">
                  <c:v>42488.440648148149</c:v>
                </c:pt>
                <c:pt idx="13038">
                  <c:v>42488.443530092591</c:v>
                </c:pt>
                <c:pt idx="13039">
                  <c:v>42488.446435185186</c:v>
                </c:pt>
                <c:pt idx="13040">
                  <c:v>42488.449317129627</c:v>
                </c:pt>
                <c:pt idx="13041">
                  <c:v>42488.452222222222</c:v>
                </c:pt>
                <c:pt idx="13042">
                  <c:v>42488.45511574074</c:v>
                </c:pt>
                <c:pt idx="13043">
                  <c:v>42488.458009259259</c:v>
                </c:pt>
                <c:pt idx="13044">
                  <c:v>42488.460902777777</c:v>
                </c:pt>
                <c:pt idx="13045">
                  <c:v>42488.463796296295</c:v>
                </c:pt>
                <c:pt idx="13046">
                  <c:v>42488.466689814813</c:v>
                </c:pt>
                <c:pt idx="13047">
                  <c:v>42488.469583333332</c:v>
                </c:pt>
                <c:pt idx="13048">
                  <c:v>42488.47247685185</c:v>
                </c:pt>
                <c:pt idx="13049">
                  <c:v>42488.475358796299</c:v>
                </c:pt>
                <c:pt idx="13050">
                  <c:v>42488.478263888886</c:v>
                </c:pt>
                <c:pt idx="13051">
                  <c:v>42488.481157407405</c:v>
                </c:pt>
                <c:pt idx="13052">
                  <c:v>42488.484050925923</c:v>
                </c:pt>
                <c:pt idx="13053">
                  <c:v>42488.486944444441</c:v>
                </c:pt>
                <c:pt idx="13054">
                  <c:v>42488.489837962959</c:v>
                </c:pt>
                <c:pt idx="13055">
                  <c:v>42488.492731481485</c:v>
                </c:pt>
                <c:pt idx="13056">
                  <c:v>42488.495625000003</c:v>
                </c:pt>
                <c:pt idx="13057">
                  <c:v>42488.498518518521</c:v>
                </c:pt>
                <c:pt idx="13058">
                  <c:v>42488.50141203704</c:v>
                </c:pt>
                <c:pt idx="13059">
                  <c:v>42488.504305555558</c:v>
                </c:pt>
                <c:pt idx="13060">
                  <c:v>42488.507199074076</c:v>
                </c:pt>
                <c:pt idx="13061">
                  <c:v>42488.510092592594</c:v>
                </c:pt>
                <c:pt idx="13062">
                  <c:v>42488.512986111113</c:v>
                </c:pt>
                <c:pt idx="13063">
                  <c:v>42488.515879629631</c:v>
                </c:pt>
                <c:pt idx="13064">
                  <c:v>42488.518773148149</c:v>
                </c:pt>
                <c:pt idx="13065">
                  <c:v>42488.521666666667</c:v>
                </c:pt>
                <c:pt idx="13066">
                  <c:v>42488.524560185186</c:v>
                </c:pt>
                <c:pt idx="13067">
                  <c:v>42488.527453703704</c:v>
                </c:pt>
                <c:pt idx="13068">
                  <c:v>42488.530347222222</c:v>
                </c:pt>
                <c:pt idx="13069">
                  <c:v>42488.53324074074</c:v>
                </c:pt>
                <c:pt idx="13070">
                  <c:v>42488.536134259259</c:v>
                </c:pt>
                <c:pt idx="13071">
                  <c:v>42488.539027777777</c:v>
                </c:pt>
                <c:pt idx="13072">
                  <c:v>42488.541921296295</c:v>
                </c:pt>
                <c:pt idx="13073">
                  <c:v>42488.544814814813</c:v>
                </c:pt>
                <c:pt idx="13074">
                  <c:v>42488.547708333332</c:v>
                </c:pt>
                <c:pt idx="13075">
                  <c:v>42488.55060185185</c:v>
                </c:pt>
                <c:pt idx="13076">
                  <c:v>42488.553506944445</c:v>
                </c:pt>
                <c:pt idx="13077">
                  <c:v>42488.556388888886</c:v>
                </c:pt>
                <c:pt idx="13078">
                  <c:v>42488.559282407405</c:v>
                </c:pt>
                <c:pt idx="13079">
                  <c:v>42488.562175925923</c:v>
                </c:pt>
                <c:pt idx="13080">
                  <c:v>42488.565069444441</c:v>
                </c:pt>
                <c:pt idx="13081">
                  <c:v>42488.567962962959</c:v>
                </c:pt>
                <c:pt idx="13082">
                  <c:v>42488.570856481485</c:v>
                </c:pt>
                <c:pt idx="13083">
                  <c:v>42488.573750000003</c:v>
                </c:pt>
                <c:pt idx="13084">
                  <c:v>42488.576643518521</c:v>
                </c:pt>
                <c:pt idx="13085">
                  <c:v>42488.579548611109</c:v>
                </c:pt>
                <c:pt idx="13086">
                  <c:v>42488.582430555558</c:v>
                </c:pt>
                <c:pt idx="13087">
                  <c:v>42488.585324074076</c:v>
                </c:pt>
                <c:pt idx="13088">
                  <c:v>42488.588217592594</c:v>
                </c:pt>
                <c:pt idx="13089">
                  <c:v>42488.591111111113</c:v>
                </c:pt>
                <c:pt idx="13090">
                  <c:v>42488.594004629631</c:v>
                </c:pt>
                <c:pt idx="13091">
                  <c:v>42488.596898148149</c:v>
                </c:pt>
                <c:pt idx="13092">
                  <c:v>42488.599791666667</c:v>
                </c:pt>
                <c:pt idx="13093">
                  <c:v>42488.602685185186</c:v>
                </c:pt>
                <c:pt idx="13094">
                  <c:v>42488.605578703704</c:v>
                </c:pt>
                <c:pt idx="13095">
                  <c:v>42488.608472222222</c:v>
                </c:pt>
                <c:pt idx="13096">
                  <c:v>42488.611377314817</c:v>
                </c:pt>
                <c:pt idx="13097">
                  <c:v>42488.614259259259</c:v>
                </c:pt>
                <c:pt idx="13098">
                  <c:v>42488.617152777777</c:v>
                </c:pt>
                <c:pt idx="13099">
                  <c:v>42488.620046296295</c:v>
                </c:pt>
                <c:pt idx="13100">
                  <c:v>42488.622939814813</c:v>
                </c:pt>
                <c:pt idx="13101">
                  <c:v>42488.625833333332</c:v>
                </c:pt>
                <c:pt idx="13102">
                  <c:v>42488.62872685185</c:v>
                </c:pt>
                <c:pt idx="13103">
                  <c:v>42488.631631944445</c:v>
                </c:pt>
                <c:pt idx="13104">
                  <c:v>42488.634513888886</c:v>
                </c:pt>
                <c:pt idx="13105">
                  <c:v>42488.637418981481</c:v>
                </c:pt>
                <c:pt idx="13106">
                  <c:v>42488.640300925923</c:v>
                </c:pt>
                <c:pt idx="13107">
                  <c:v>42488.643206018518</c:v>
                </c:pt>
                <c:pt idx="13108">
                  <c:v>42488.646087962959</c:v>
                </c:pt>
                <c:pt idx="13109">
                  <c:v>42488.648993055554</c:v>
                </c:pt>
                <c:pt idx="13110">
                  <c:v>42488.651875000003</c:v>
                </c:pt>
                <c:pt idx="13111">
                  <c:v>42488.654768518521</c:v>
                </c:pt>
                <c:pt idx="13112">
                  <c:v>42488.65766203704</c:v>
                </c:pt>
                <c:pt idx="13113">
                  <c:v>42488.660555555558</c:v>
                </c:pt>
                <c:pt idx="13114">
                  <c:v>42488.663449074076</c:v>
                </c:pt>
                <c:pt idx="13115">
                  <c:v>42488.666342592594</c:v>
                </c:pt>
                <c:pt idx="13116">
                  <c:v>42488.669247685182</c:v>
                </c:pt>
                <c:pt idx="13117">
                  <c:v>42488.672129629631</c:v>
                </c:pt>
                <c:pt idx="13118">
                  <c:v>42488.675034722219</c:v>
                </c:pt>
                <c:pt idx="13119">
                  <c:v>42488.677916666667</c:v>
                </c:pt>
                <c:pt idx="13120">
                  <c:v>42488.680821759262</c:v>
                </c:pt>
                <c:pt idx="13121">
                  <c:v>42488.683703703704</c:v>
                </c:pt>
                <c:pt idx="13122">
                  <c:v>42488.686597222222</c:v>
                </c:pt>
                <c:pt idx="13123">
                  <c:v>42488.68949074074</c:v>
                </c:pt>
                <c:pt idx="13124">
                  <c:v>42488.692384259259</c:v>
                </c:pt>
                <c:pt idx="13125">
                  <c:v>42488.695289351854</c:v>
                </c:pt>
                <c:pt idx="13126">
                  <c:v>42488.698171296295</c:v>
                </c:pt>
                <c:pt idx="13127">
                  <c:v>42488.70107638889</c:v>
                </c:pt>
                <c:pt idx="13128">
                  <c:v>42488.703958333332</c:v>
                </c:pt>
                <c:pt idx="13129">
                  <c:v>42488.706863425927</c:v>
                </c:pt>
                <c:pt idx="13130">
                  <c:v>42488.709745370368</c:v>
                </c:pt>
                <c:pt idx="13131">
                  <c:v>42488.712650462963</c:v>
                </c:pt>
                <c:pt idx="13132">
                  <c:v>42488.715532407405</c:v>
                </c:pt>
                <c:pt idx="13133">
                  <c:v>42488.718425925923</c:v>
                </c:pt>
                <c:pt idx="13134">
                  <c:v>42488.721331018518</c:v>
                </c:pt>
                <c:pt idx="13135">
                  <c:v>42488.724212962959</c:v>
                </c:pt>
                <c:pt idx="13136">
                  <c:v>42488.727118055554</c:v>
                </c:pt>
                <c:pt idx="13137">
                  <c:v>42488.73</c:v>
                </c:pt>
                <c:pt idx="13138">
                  <c:v>42488.732905092591</c:v>
                </c:pt>
                <c:pt idx="13139">
                  <c:v>42488.73578703704</c:v>
                </c:pt>
                <c:pt idx="13140">
                  <c:v>42488.738692129627</c:v>
                </c:pt>
                <c:pt idx="13141">
                  <c:v>42488.741574074076</c:v>
                </c:pt>
                <c:pt idx="13142">
                  <c:v>42488.744479166664</c:v>
                </c:pt>
                <c:pt idx="13143">
                  <c:v>42488.747372685182</c:v>
                </c:pt>
                <c:pt idx="13144">
                  <c:v>42488.750254629631</c:v>
                </c:pt>
                <c:pt idx="13145">
                  <c:v>42488.753159722219</c:v>
                </c:pt>
                <c:pt idx="13146">
                  <c:v>42488.756041666667</c:v>
                </c:pt>
                <c:pt idx="13147">
                  <c:v>42488.758946759262</c:v>
                </c:pt>
                <c:pt idx="13148">
                  <c:v>42488.761828703704</c:v>
                </c:pt>
                <c:pt idx="13149">
                  <c:v>42488.764733796299</c:v>
                </c:pt>
                <c:pt idx="13150">
                  <c:v>42488.76761574074</c:v>
                </c:pt>
                <c:pt idx="13151">
                  <c:v>42488.770520833335</c:v>
                </c:pt>
                <c:pt idx="13152">
                  <c:v>42488.773414351854</c:v>
                </c:pt>
                <c:pt idx="13153">
                  <c:v>42488.776296296295</c:v>
                </c:pt>
                <c:pt idx="13154">
                  <c:v>42488.77920138889</c:v>
                </c:pt>
                <c:pt idx="13155">
                  <c:v>42488.782083333332</c:v>
                </c:pt>
                <c:pt idx="13156">
                  <c:v>42488.784988425927</c:v>
                </c:pt>
                <c:pt idx="13157">
                  <c:v>42488.787870370368</c:v>
                </c:pt>
                <c:pt idx="13158">
                  <c:v>42488.790775462963</c:v>
                </c:pt>
                <c:pt idx="13159">
                  <c:v>42488.793657407405</c:v>
                </c:pt>
                <c:pt idx="13160">
                  <c:v>42488.7965625</c:v>
                </c:pt>
                <c:pt idx="13161">
                  <c:v>42488.799444444441</c:v>
                </c:pt>
                <c:pt idx="13162">
                  <c:v>42488.802349537036</c:v>
                </c:pt>
                <c:pt idx="13163">
                  <c:v>42488.805243055554</c:v>
                </c:pt>
                <c:pt idx="13164">
                  <c:v>42488.808125000003</c:v>
                </c:pt>
                <c:pt idx="13165">
                  <c:v>42488.811030092591</c:v>
                </c:pt>
                <c:pt idx="13166">
                  <c:v>42488.81391203704</c:v>
                </c:pt>
                <c:pt idx="13167">
                  <c:v>42488.816817129627</c:v>
                </c:pt>
                <c:pt idx="13168">
                  <c:v>42488.819699074076</c:v>
                </c:pt>
                <c:pt idx="13169">
                  <c:v>42488.822604166664</c:v>
                </c:pt>
                <c:pt idx="13170">
                  <c:v>42488.825486111113</c:v>
                </c:pt>
                <c:pt idx="13171">
                  <c:v>42488.8283912037</c:v>
                </c:pt>
                <c:pt idx="13172">
                  <c:v>42488.831284722219</c:v>
                </c:pt>
                <c:pt idx="13173">
                  <c:v>42488.834178240744</c:v>
                </c:pt>
                <c:pt idx="13174">
                  <c:v>42488.837071759262</c:v>
                </c:pt>
                <c:pt idx="13175">
                  <c:v>42488.839953703704</c:v>
                </c:pt>
                <c:pt idx="13176">
                  <c:v>42488.842858796299</c:v>
                </c:pt>
                <c:pt idx="13177">
                  <c:v>42488.84574074074</c:v>
                </c:pt>
                <c:pt idx="13178">
                  <c:v>42488.848645833335</c:v>
                </c:pt>
                <c:pt idx="13179">
                  <c:v>42488.851527777777</c:v>
                </c:pt>
                <c:pt idx="13180">
                  <c:v>42488.854432870372</c:v>
                </c:pt>
                <c:pt idx="13181">
                  <c:v>42488.85732638889</c:v>
                </c:pt>
                <c:pt idx="13182">
                  <c:v>42488.860219907408</c:v>
                </c:pt>
                <c:pt idx="13183">
                  <c:v>42488.863113425927</c:v>
                </c:pt>
                <c:pt idx="13184">
                  <c:v>42488.865995370368</c:v>
                </c:pt>
                <c:pt idx="13185">
                  <c:v>42488.868900462963</c:v>
                </c:pt>
                <c:pt idx="13186">
                  <c:v>42488.871782407405</c:v>
                </c:pt>
                <c:pt idx="13187">
                  <c:v>42488.8746875</c:v>
                </c:pt>
                <c:pt idx="13188">
                  <c:v>42488.877569444441</c:v>
                </c:pt>
                <c:pt idx="13189">
                  <c:v>42488.880474537036</c:v>
                </c:pt>
                <c:pt idx="13190">
                  <c:v>42488.883368055554</c:v>
                </c:pt>
                <c:pt idx="13191">
                  <c:v>42488.886261574073</c:v>
                </c:pt>
                <c:pt idx="13192">
                  <c:v>42488.889155092591</c:v>
                </c:pt>
                <c:pt idx="13193">
                  <c:v>42488.892048611109</c:v>
                </c:pt>
                <c:pt idx="13194">
                  <c:v>42488.894942129627</c:v>
                </c:pt>
                <c:pt idx="13195">
                  <c:v>42488.897824074076</c:v>
                </c:pt>
                <c:pt idx="13196">
                  <c:v>42488.900729166664</c:v>
                </c:pt>
                <c:pt idx="13197">
                  <c:v>42488.903611111113</c:v>
                </c:pt>
                <c:pt idx="13198">
                  <c:v>42488.9065162037</c:v>
                </c:pt>
                <c:pt idx="13199">
                  <c:v>42488.909409722219</c:v>
                </c:pt>
                <c:pt idx="13200">
                  <c:v>42488.912303240744</c:v>
                </c:pt>
                <c:pt idx="13201">
                  <c:v>42488.915196759262</c:v>
                </c:pt>
                <c:pt idx="13202">
                  <c:v>42488.918090277781</c:v>
                </c:pt>
                <c:pt idx="13203">
                  <c:v>42488.920983796299</c:v>
                </c:pt>
                <c:pt idx="13204">
                  <c:v>42488.923877314817</c:v>
                </c:pt>
                <c:pt idx="13205">
                  <c:v>42488.926770833335</c:v>
                </c:pt>
                <c:pt idx="13206">
                  <c:v>42488.929652777777</c:v>
                </c:pt>
                <c:pt idx="13207">
                  <c:v>42488.932557870372</c:v>
                </c:pt>
                <c:pt idx="13208">
                  <c:v>42488.93545138889</c:v>
                </c:pt>
                <c:pt idx="13209">
                  <c:v>42488.938344907408</c:v>
                </c:pt>
                <c:pt idx="13210">
                  <c:v>42488.941238425927</c:v>
                </c:pt>
                <c:pt idx="13211">
                  <c:v>42488.944131944445</c:v>
                </c:pt>
                <c:pt idx="13212">
                  <c:v>42488.947025462963</c:v>
                </c:pt>
                <c:pt idx="13213">
                  <c:v>42488.949918981481</c:v>
                </c:pt>
                <c:pt idx="13214">
                  <c:v>42488.9528125</c:v>
                </c:pt>
                <c:pt idx="13215">
                  <c:v>42488.955706018518</c:v>
                </c:pt>
                <c:pt idx="13216">
                  <c:v>42488.958599537036</c:v>
                </c:pt>
                <c:pt idx="13217">
                  <c:v>42488.961493055554</c:v>
                </c:pt>
                <c:pt idx="13218">
                  <c:v>42488.964386574073</c:v>
                </c:pt>
                <c:pt idx="13219">
                  <c:v>42488.967280092591</c:v>
                </c:pt>
                <c:pt idx="13220">
                  <c:v>42488.970173611109</c:v>
                </c:pt>
                <c:pt idx="13221">
                  <c:v>42488.973067129627</c:v>
                </c:pt>
                <c:pt idx="13222">
                  <c:v>42488.975960648146</c:v>
                </c:pt>
                <c:pt idx="13223">
                  <c:v>42488.978854166664</c:v>
                </c:pt>
                <c:pt idx="13224">
                  <c:v>42488.981747685182</c:v>
                </c:pt>
                <c:pt idx="13225">
                  <c:v>42488.9846412037</c:v>
                </c:pt>
                <c:pt idx="13226">
                  <c:v>42488.987523148149</c:v>
                </c:pt>
                <c:pt idx="13227">
                  <c:v>42488.990428240744</c:v>
                </c:pt>
                <c:pt idx="13228">
                  <c:v>42488.993321759262</c:v>
                </c:pt>
                <c:pt idx="13229">
                  <c:v>42488.996215277781</c:v>
                </c:pt>
                <c:pt idx="13230">
                  <c:v>42488.999108796299</c:v>
                </c:pt>
                <c:pt idx="13231">
                  <c:v>42489.002002314817</c:v>
                </c:pt>
                <c:pt idx="13232">
                  <c:v>42489.004895833335</c:v>
                </c:pt>
                <c:pt idx="13233">
                  <c:v>42489.007789351854</c:v>
                </c:pt>
                <c:pt idx="13234">
                  <c:v>42489.010682870372</c:v>
                </c:pt>
                <c:pt idx="13235">
                  <c:v>42489.01357638889</c:v>
                </c:pt>
                <c:pt idx="13236">
                  <c:v>42489.016469907408</c:v>
                </c:pt>
                <c:pt idx="13237">
                  <c:v>42489.019363425927</c:v>
                </c:pt>
                <c:pt idx="13238">
                  <c:v>42489.022256944445</c:v>
                </c:pt>
                <c:pt idx="13239">
                  <c:v>42489.025150462963</c:v>
                </c:pt>
                <c:pt idx="13240">
                  <c:v>42489.028043981481</c:v>
                </c:pt>
                <c:pt idx="13241">
                  <c:v>42489.0309375</c:v>
                </c:pt>
                <c:pt idx="13242">
                  <c:v>42489.033831018518</c:v>
                </c:pt>
                <c:pt idx="13243">
                  <c:v>42489.036724537036</c:v>
                </c:pt>
                <c:pt idx="13244">
                  <c:v>42489.039618055554</c:v>
                </c:pt>
                <c:pt idx="13245">
                  <c:v>42489.042511574073</c:v>
                </c:pt>
                <c:pt idx="13246">
                  <c:v>42489.045416666668</c:v>
                </c:pt>
                <c:pt idx="13247">
                  <c:v>42489.048298611109</c:v>
                </c:pt>
                <c:pt idx="13248">
                  <c:v>42489.051192129627</c:v>
                </c:pt>
                <c:pt idx="13249">
                  <c:v>42489.054085648146</c:v>
                </c:pt>
                <c:pt idx="13250">
                  <c:v>42489.056979166664</c:v>
                </c:pt>
                <c:pt idx="13251">
                  <c:v>42489.059872685182</c:v>
                </c:pt>
                <c:pt idx="13252">
                  <c:v>42489.0627662037</c:v>
                </c:pt>
                <c:pt idx="13253">
                  <c:v>42489.065659722219</c:v>
                </c:pt>
                <c:pt idx="13254">
                  <c:v>42489.068553240744</c:v>
                </c:pt>
                <c:pt idx="13255">
                  <c:v>42489.071458333332</c:v>
                </c:pt>
                <c:pt idx="13256">
                  <c:v>42489.074340277781</c:v>
                </c:pt>
                <c:pt idx="13257">
                  <c:v>42489.077245370368</c:v>
                </c:pt>
                <c:pt idx="13258">
                  <c:v>42489.080127314817</c:v>
                </c:pt>
                <c:pt idx="13259">
                  <c:v>42489.083020833335</c:v>
                </c:pt>
                <c:pt idx="13260">
                  <c:v>42489.085914351854</c:v>
                </c:pt>
                <c:pt idx="13261">
                  <c:v>42489.088807870372</c:v>
                </c:pt>
                <c:pt idx="13262">
                  <c:v>42489.09170138889</c:v>
                </c:pt>
                <c:pt idx="13263">
                  <c:v>42489.094594907408</c:v>
                </c:pt>
                <c:pt idx="13264">
                  <c:v>42489.097500000003</c:v>
                </c:pt>
                <c:pt idx="13265">
                  <c:v>42489.100381944445</c:v>
                </c:pt>
                <c:pt idx="13266">
                  <c:v>42489.10328703704</c:v>
                </c:pt>
                <c:pt idx="13267">
                  <c:v>42489.106168981481</c:v>
                </c:pt>
                <c:pt idx="13268">
                  <c:v>42489.1090625</c:v>
                </c:pt>
                <c:pt idx="13269">
                  <c:v>42489.111956018518</c:v>
                </c:pt>
                <c:pt idx="13270">
                  <c:v>42489.114849537036</c:v>
                </c:pt>
                <c:pt idx="13271">
                  <c:v>42489.117743055554</c:v>
                </c:pt>
                <c:pt idx="13272">
                  <c:v>42489.120636574073</c:v>
                </c:pt>
                <c:pt idx="13273">
                  <c:v>42489.123541666668</c:v>
                </c:pt>
                <c:pt idx="13274">
                  <c:v>42489.126423611109</c:v>
                </c:pt>
                <c:pt idx="13275">
                  <c:v>42489.129328703704</c:v>
                </c:pt>
                <c:pt idx="13276">
                  <c:v>42489.132210648146</c:v>
                </c:pt>
                <c:pt idx="13277">
                  <c:v>42489.135115740741</c:v>
                </c:pt>
                <c:pt idx="13278">
                  <c:v>42489.137997685182</c:v>
                </c:pt>
                <c:pt idx="13279">
                  <c:v>42489.1408912037</c:v>
                </c:pt>
                <c:pt idx="13280">
                  <c:v>42489.143784722219</c:v>
                </c:pt>
                <c:pt idx="13281">
                  <c:v>42489.146678240744</c:v>
                </c:pt>
                <c:pt idx="13282">
                  <c:v>42489.149583333332</c:v>
                </c:pt>
                <c:pt idx="13283">
                  <c:v>42489.152465277781</c:v>
                </c:pt>
                <c:pt idx="13284">
                  <c:v>42489.155370370368</c:v>
                </c:pt>
                <c:pt idx="13285">
                  <c:v>42489.158252314817</c:v>
                </c:pt>
                <c:pt idx="13286">
                  <c:v>42489.161157407405</c:v>
                </c:pt>
                <c:pt idx="13287">
                  <c:v>42489.164039351854</c:v>
                </c:pt>
                <c:pt idx="13288">
                  <c:v>42489.166944444441</c:v>
                </c:pt>
                <c:pt idx="13289">
                  <c:v>42489.16982638889</c:v>
                </c:pt>
                <c:pt idx="13290">
                  <c:v>42489.172719907408</c:v>
                </c:pt>
                <c:pt idx="13291">
                  <c:v>42489.175613425927</c:v>
                </c:pt>
                <c:pt idx="13292">
                  <c:v>42489.178506944445</c:v>
                </c:pt>
                <c:pt idx="13293">
                  <c:v>42489.18141203704</c:v>
                </c:pt>
                <c:pt idx="13294">
                  <c:v>42489.184293981481</c:v>
                </c:pt>
                <c:pt idx="13295">
                  <c:v>42489.187199074076</c:v>
                </c:pt>
                <c:pt idx="13296">
                  <c:v>42489.190081018518</c:v>
                </c:pt>
                <c:pt idx="13297">
                  <c:v>42489.192986111113</c:v>
                </c:pt>
                <c:pt idx="13298">
                  <c:v>42489.195868055554</c:v>
                </c:pt>
                <c:pt idx="13299">
                  <c:v>42489.198773148149</c:v>
                </c:pt>
                <c:pt idx="13300">
                  <c:v>42489.201655092591</c:v>
                </c:pt>
                <c:pt idx="13301">
                  <c:v>42489.204548611109</c:v>
                </c:pt>
                <c:pt idx="13302">
                  <c:v>42489.207453703704</c:v>
                </c:pt>
                <c:pt idx="13303">
                  <c:v>42489.210335648146</c:v>
                </c:pt>
                <c:pt idx="13304">
                  <c:v>42489.213240740741</c:v>
                </c:pt>
                <c:pt idx="13305">
                  <c:v>42489.216122685182</c:v>
                </c:pt>
                <c:pt idx="13306">
                  <c:v>42489.219027777777</c:v>
                </c:pt>
                <c:pt idx="13307">
                  <c:v>42489.221909722219</c:v>
                </c:pt>
                <c:pt idx="13308">
                  <c:v>42489.224814814814</c:v>
                </c:pt>
                <c:pt idx="13309">
                  <c:v>42489.227696759262</c:v>
                </c:pt>
                <c:pt idx="13310">
                  <c:v>42489.230590277781</c:v>
                </c:pt>
                <c:pt idx="13311">
                  <c:v>42489.233495370368</c:v>
                </c:pt>
                <c:pt idx="13312">
                  <c:v>42489.236377314817</c:v>
                </c:pt>
                <c:pt idx="13313">
                  <c:v>42489.239282407405</c:v>
                </c:pt>
                <c:pt idx="13314">
                  <c:v>42489.242164351854</c:v>
                </c:pt>
                <c:pt idx="13315">
                  <c:v>42489.245069444441</c:v>
                </c:pt>
                <c:pt idx="13316">
                  <c:v>42489.24795138889</c:v>
                </c:pt>
                <c:pt idx="13317">
                  <c:v>42489.250856481478</c:v>
                </c:pt>
                <c:pt idx="13318">
                  <c:v>42489.253738425927</c:v>
                </c:pt>
                <c:pt idx="13319">
                  <c:v>42489.256643518522</c:v>
                </c:pt>
                <c:pt idx="13320">
                  <c:v>42489.25953703704</c:v>
                </c:pt>
                <c:pt idx="13321">
                  <c:v>42489.262418981481</c:v>
                </c:pt>
                <c:pt idx="13322">
                  <c:v>42489.265324074076</c:v>
                </c:pt>
                <c:pt idx="13323">
                  <c:v>42489.268206018518</c:v>
                </c:pt>
                <c:pt idx="13324">
                  <c:v>42489.271111111113</c:v>
                </c:pt>
                <c:pt idx="13325">
                  <c:v>42489.273993055554</c:v>
                </c:pt>
                <c:pt idx="13326">
                  <c:v>42489.276898148149</c:v>
                </c:pt>
                <c:pt idx="13327">
                  <c:v>42489.279780092591</c:v>
                </c:pt>
                <c:pt idx="13328">
                  <c:v>42489.282685185186</c:v>
                </c:pt>
                <c:pt idx="13329">
                  <c:v>42489.285578703704</c:v>
                </c:pt>
                <c:pt idx="13330">
                  <c:v>42489.288472222222</c:v>
                </c:pt>
                <c:pt idx="13331">
                  <c:v>42489.291365740741</c:v>
                </c:pt>
                <c:pt idx="13332">
                  <c:v>42489.294247685182</c:v>
                </c:pt>
                <c:pt idx="13333">
                  <c:v>42489.297152777777</c:v>
                </c:pt>
                <c:pt idx="13334">
                  <c:v>42489.300034722219</c:v>
                </c:pt>
                <c:pt idx="13335">
                  <c:v>42489.302939814814</c:v>
                </c:pt>
                <c:pt idx="13336">
                  <c:v>42489.305821759262</c:v>
                </c:pt>
                <c:pt idx="13337">
                  <c:v>42489.30872685185</c:v>
                </c:pt>
                <c:pt idx="13338">
                  <c:v>42489.311620370368</c:v>
                </c:pt>
                <c:pt idx="13339">
                  <c:v>42489.314513888887</c:v>
                </c:pt>
                <c:pt idx="13340">
                  <c:v>42489.317407407405</c:v>
                </c:pt>
                <c:pt idx="13341">
                  <c:v>42489.320289351854</c:v>
                </c:pt>
                <c:pt idx="13342">
                  <c:v>42489.323194444441</c:v>
                </c:pt>
                <c:pt idx="13343">
                  <c:v>42489.32607638889</c:v>
                </c:pt>
                <c:pt idx="13344">
                  <c:v>42489.328981481478</c:v>
                </c:pt>
                <c:pt idx="13345">
                  <c:v>42489.331863425927</c:v>
                </c:pt>
                <c:pt idx="13346">
                  <c:v>42489.334768518522</c:v>
                </c:pt>
                <c:pt idx="13347">
                  <c:v>42489.33766203704</c:v>
                </c:pt>
                <c:pt idx="13348">
                  <c:v>42489.340555555558</c:v>
                </c:pt>
                <c:pt idx="13349">
                  <c:v>42489.343449074076</c:v>
                </c:pt>
                <c:pt idx="13350">
                  <c:v>42489.346342592595</c:v>
                </c:pt>
                <c:pt idx="13351">
                  <c:v>42489.349236111113</c:v>
                </c:pt>
                <c:pt idx="13352">
                  <c:v>42489.352118055554</c:v>
                </c:pt>
                <c:pt idx="13353">
                  <c:v>42489.355023148149</c:v>
                </c:pt>
                <c:pt idx="13354">
                  <c:v>42489.357905092591</c:v>
                </c:pt>
                <c:pt idx="13355">
                  <c:v>42489.360810185186</c:v>
                </c:pt>
                <c:pt idx="13356">
                  <c:v>42489.363703703704</c:v>
                </c:pt>
                <c:pt idx="13357">
                  <c:v>42489.366597222222</c:v>
                </c:pt>
                <c:pt idx="13358">
                  <c:v>42489.369490740741</c:v>
                </c:pt>
                <c:pt idx="13359">
                  <c:v>42489.372384259259</c:v>
                </c:pt>
                <c:pt idx="13360">
                  <c:v>42489.375277777777</c:v>
                </c:pt>
                <c:pt idx="13361">
                  <c:v>42489.378171296295</c:v>
                </c:pt>
                <c:pt idx="13362">
                  <c:v>42489.381064814814</c:v>
                </c:pt>
                <c:pt idx="13363">
                  <c:v>42489.383958333332</c:v>
                </c:pt>
                <c:pt idx="13364">
                  <c:v>42489.38685185185</c:v>
                </c:pt>
                <c:pt idx="13365">
                  <c:v>42489.389733796299</c:v>
                </c:pt>
                <c:pt idx="13366">
                  <c:v>42489.392638888887</c:v>
                </c:pt>
                <c:pt idx="13367">
                  <c:v>42489.395520833335</c:v>
                </c:pt>
                <c:pt idx="13368">
                  <c:v>42489.398425925923</c:v>
                </c:pt>
                <c:pt idx="13369">
                  <c:v>42489.401319444441</c:v>
                </c:pt>
                <c:pt idx="13370">
                  <c:v>42489.40421296296</c:v>
                </c:pt>
                <c:pt idx="13371">
                  <c:v>42489.407106481478</c:v>
                </c:pt>
                <c:pt idx="13372">
                  <c:v>42489.41</c:v>
                </c:pt>
                <c:pt idx="13373">
                  <c:v>42489.412893518522</c:v>
                </c:pt>
                <c:pt idx="13374">
                  <c:v>42489.41578703704</c:v>
                </c:pt>
                <c:pt idx="13375">
                  <c:v>42489.418680555558</c:v>
                </c:pt>
                <c:pt idx="13376">
                  <c:v>42489.4215625</c:v>
                </c:pt>
                <c:pt idx="13377">
                  <c:v>42489.424467592595</c:v>
                </c:pt>
                <c:pt idx="13378">
                  <c:v>42489.427361111113</c:v>
                </c:pt>
                <c:pt idx="13379">
                  <c:v>42489.430254629631</c:v>
                </c:pt>
                <c:pt idx="13380">
                  <c:v>42489.433148148149</c:v>
                </c:pt>
                <c:pt idx="13381">
                  <c:v>42489.436041666668</c:v>
                </c:pt>
                <c:pt idx="13382">
                  <c:v>42489.438935185186</c:v>
                </c:pt>
                <c:pt idx="13383">
                  <c:v>42489.439398148148</c:v>
                </c:pt>
                <c:pt idx="13384">
                  <c:v>42489.439513888887</c:v>
                </c:pt>
                <c:pt idx="13385">
                  <c:v>42489.439629629633</c:v>
                </c:pt>
                <c:pt idx="13386">
                  <c:v>42489.439733796295</c:v>
                </c:pt>
                <c:pt idx="13387">
                  <c:v>42489.439849537041</c:v>
                </c:pt>
                <c:pt idx="13388">
                  <c:v>42489.439965277779</c:v>
                </c:pt>
                <c:pt idx="13389">
                  <c:v>42489.440092592595</c:v>
                </c:pt>
                <c:pt idx="13390">
                  <c:v>42489.440208333333</c:v>
                </c:pt>
                <c:pt idx="13391">
                  <c:v>42489.440324074072</c:v>
                </c:pt>
                <c:pt idx="13392">
                  <c:v>42489.440439814818</c:v>
                </c:pt>
                <c:pt idx="13393">
                  <c:v>42489.44054398148</c:v>
                </c:pt>
                <c:pt idx="13394">
                  <c:v>42489.440659722219</c:v>
                </c:pt>
                <c:pt idx="13395">
                  <c:v>42489.440775462965</c:v>
                </c:pt>
                <c:pt idx="13396">
                  <c:v>42489.44090277778</c:v>
                </c:pt>
                <c:pt idx="13397">
                  <c:v>42489.441018518519</c:v>
                </c:pt>
                <c:pt idx="13398">
                  <c:v>42489.441134259258</c:v>
                </c:pt>
                <c:pt idx="13399">
                  <c:v>42489.441250000003</c:v>
                </c:pt>
                <c:pt idx="13400">
                  <c:v>42489.441365740742</c:v>
                </c:pt>
                <c:pt idx="13401">
                  <c:v>42489.441469907404</c:v>
                </c:pt>
                <c:pt idx="13402">
                  <c:v>42489.44158564815</c:v>
                </c:pt>
                <c:pt idx="13403">
                  <c:v>42489.441712962966</c:v>
                </c:pt>
                <c:pt idx="13404">
                  <c:v>42489.441828703704</c:v>
                </c:pt>
                <c:pt idx="13405">
                  <c:v>42489.441944444443</c:v>
                </c:pt>
                <c:pt idx="13406">
                  <c:v>42489.442060185182</c:v>
                </c:pt>
                <c:pt idx="13407">
                  <c:v>42489.442175925928</c:v>
                </c:pt>
                <c:pt idx="13408">
                  <c:v>42489.442291666666</c:v>
                </c:pt>
                <c:pt idx="13409">
                  <c:v>42489.442395833335</c:v>
                </c:pt>
                <c:pt idx="13410">
                  <c:v>42489.442511574074</c:v>
                </c:pt>
                <c:pt idx="13411">
                  <c:v>42489.44263888889</c:v>
                </c:pt>
                <c:pt idx="13412">
                  <c:v>42489.442754629628</c:v>
                </c:pt>
                <c:pt idx="13413">
                  <c:v>42489.442870370367</c:v>
                </c:pt>
                <c:pt idx="13414">
                  <c:v>42489.442986111113</c:v>
                </c:pt>
                <c:pt idx="13415">
                  <c:v>42489.443101851852</c:v>
                </c:pt>
                <c:pt idx="13416">
                  <c:v>42489.44321759259</c:v>
                </c:pt>
                <c:pt idx="13417">
                  <c:v>42489.44332175926</c:v>
                </c:pt>
                <c:pt idx="13418">
                  <c:v>42489.443449074075</c:v>
                </c:pt>
                <c:pt idx="13419">
                  <c:v>42489.443564814814</c:v>
                </c:pt>
                <c:pt idx="13420">
                  <c:v>42489.443680555552</c:v>
                </c:pt>
                <c:pt idx="13421">
                  <c:v>42489.443796296298</c:v>
                </c:pt>
                <c:pt idx="13422">
                  <c:v>42489.443912037037</c:v>
                </c:pt>
                <c:pt idx="13423">
                  <c:v>42489.444027777776</c:v>
                </c:pt>
                <c:pt idx="13424">
                  <c:v>42489.444143518522</c:v>
                </c:pt>
                <c:pt idx="13425">
                  <c:v>42489.44425925926</c:v>
                </c:pt>
                <c:pt idx="13426">
                  <c:v>42489.444374999999</c:v>
                </c:pt>
                <c:pt idx="13427">
                  <c:v>42489.444490740738</c:v>
                </c:pt>
                <c:pt idx="13428">
                  <c:v>42489.444606481484</c:v>
                </c:pt>
                <c:pt idx="13429">
                  <c:v>42489.444722222222</c:v>
                </c:pt>
                <c:pt idx="13430">
                  <c:v>42489.444837962961</c:v>
                </c:pt>
                <c:pt idx="13431">
                  <c:v>42489.444953703707</c:v>
                </c:pt>
                <c:pt idx="13432">
                  <c:v>42489.445069444446</c:v>
                </c:pt>
                <c:pt idx="13433">
                  <c:v>42489.445185185185</c:v>
                </c:pt>
                <c:pt idx="13434">
                  <c:v>42489.445300925923</c:v>
                </c:pt>
                <c:pt idx="13435">
                  <c:v>42489.445416666669</c:v>
                </c:pt>
                <c:pt idx="13436">
                  <c:v>42489.445532407408</c:v>
                </c:pt>
                <c:pt idx="13437">
                  <c:v>42489.445648148147</c:v>
                </c:pt>
                <c:pt idx="13438">
                  <c:v>42489.445763888885</c:v>
                </c:pt>
                <c:pt idx="13439">
                  <c:v>42489.445879629631</c:v>
                </c:pt>
                <c:pt idx="13440">
                  <c:v>42489.44599537037</c:v>
                </c:pt>
                <c:pt idx="13441">
                  <c:v>42489.446111111109</c:v>
                </c:pt>
                <c:pt idx="13442">
                  <c:v>42489.446226851855</c:v>
                </c:pt>
                <c:pt idx="13443">
                  <c:v>42489.446342592593</c:v>
                </c:pt>
                <c:pt idx="13444">
                  <c:v>42489.446458333332</c:v>
                </c:pt>
                <c:pt idx="13445">
                  <c:v>42489.446574074071</c:v>
                </c:pt>
                <c:pt idx="13446">
                  <c:v>42489.446689814817</c:v>
                </c:pt>
                <c:pt idx="13447">
                  <c:v>42489.446817129632</c:v>
                </c:pt>
                <c:pt idx="13448">
                  <c:v>42489.446921296294</c:v>
                </c:pt>
                <c:pt idx="13449">
                  <c:v>42489.44703703704</c:v>
                </c:pt>
                <c:pt idx="13450">
                  <c:v>42489.447152777779</c:v>
                </c:pt>
                <c:pt idx="13451">
                  <c:v>42489.447268518517</c:v>
                </c:pt>
                <c:pt idx="13452">
                  <c:v>42489.447384259256</c:v>
                </c:pt>
                <c:pt idx="13453">
                  <c:v>42489.447500000002</c:v>
                </c:pt>
                <c:pt idx="13454">
                  <c:v>42489.447627314818</c:v>
                </c:pt>
                <c:pt idx="13455">
                  <c:v>42489.447743055556</c:v>
                </c:pt>
                <c:pt idx="13456">
                  <c:v>42489.447847222225</c:v>
                </c:pt>
                <c:pt idx="13457">
                  <c:v>42489.447962962964</c:v>
                </c:pt>
                <c:pt idx="13458">
                  <c:v>42489.448078703703</c:v>
                </c:pt>
                <c:pt idx="13459">
                  <c:v>42489.449293981481</c:v>
                </c:pt>
                <c:pt idx="13460">
                  <c:v>42489.450439814813</c:v>
                </c:pt>
                <c:pt idx="13461">
                  <c:v>42489.451597222222</c:v>
                </c:pt>
                <c:pt idx="13462">
                  <c:v>42489.45275462963</c:v>
                </c:pt>
                <c:pt idx="13463">
                  <c:v>42489.453912037039</c:v>
                </c:pt>
                <c:pt idx="13464">
                  <c:v>42489.455069444448</c:v>
                </c:pt>
                <c:pt idx="13465">
                  <c:v>42489.456226851849</c:v>
                </c:pt>
                <c:pt idx="13466">
                  <c:v>42489.457384259258</c:v>
                </c:pt>
                <c:pt idx="13467">
                  <c:v>42489.458553240744</c:v>
                </c:pt>
                <c:pt idx="13468">
                  <c:v>42489.459699074076</c:v>
                </c:pt>
                <c:pt idx="13469">
                  <c:v>42489.460856481484</c:v>
                </c:pt>
                <c:pt idx="13470">
                  <c:v>42489.462013888886</c:v>
                </c:pt>
                <c:pt idx="13471">
                  <c:v>42489.463171296295</c:v>
                </c:pt>
                <c:pt idx="13472">
                  <c:v>42489.464328703703</c:v>
                </c:pt>
                <c:pt idx="13473">
                  <c:v>42489.465486111112</c:v>
                </c:pt>
                <c:pt idx="13474">
                  <c:v>42489.466643518521</c:v>
                </c:pt>
                <c:pt idx="13475">
                  <c:v>42489.467800925922</c:v>
                </c:pt>
                <c:pt idx="13476">
                  <c:v>42489.468969907408</c:v>
                </c:pt>
                <c:pt idx="13477">
                  <c:v>42489.47011574074</c:v>
                </c:pt>
                <c:pt idx="13478">
                  <c:v>42489.471273148149</c:v>
                </c:pt>
                <c:pt idx="13479">
                  <c:v>42489.472430555557</c:v>
                </c:pt>
                <c:pt idx="13480">
                  <c:v>42489.473587962966</c:v>
                </c:pt>
                <c:pt idx="13481">
                  <c:v>42489.474756944444</c:v>
                </c:pt>
                <c:pt idx="13482">
                  <c:v>42489.475902777776</c:v>
                </c:pt>
                <c:pt idx="13483">
                  <c:v>42489.477060185185</c:v>
                </c:pt>
                <c:pt idx="13484">
                  <c:v>42489.478229166663</c:v>
                </c:pt>
                <c:pt idx="13485">
                  <c:v>42489.479375000003</c:v>
                </c:pt>
                <c:pt idx="13486">
                  <c:v>42489.480532407404</c:v>
                </c:pt>
                <c:pt idx="13487">
                  <c:v>42489.48170138889</c:v>
                </c:pt>
                <c:pt idx="13488">
                  <c:v>42489.482847222222</c:v>
                </c:pt>
                <c:pt idx="13489">
                  <c:v>42489.484016203707</c:v>
                </c:pt>
                <c:pt idx="13490">
                  <c:v>42489.485162037039</c:v>
                </c:pt>
                <c:pt idx="13491">
                  <c:v>42489.486319444448</c:v>
                </c:pt>
                <c:pt idx="13492">
                  <c:v>42489.487488425926</c:v>
                </c:pt>
                <c:pt idx="13493">
                  <c:v>42489.488634259258</c:v>
                </c:pt>
                <c:pt idx="13494">
                  <c:v>42489.489791666667</c:v>
                </c:pt>
                <c:pt idx="13495">
                  <c:v>42489.490960648145</c:v>
                </c:pt>
                <c:pt idx="13496">
                  <c:v>42489.492106481484</c:v>
                </c:pt>
                <c:pt idx="13497">
                  <c:v>42489.493275462963</c:v>
                </c:pt>
                <c:pt idx="13498">
                  <c:v>42489.494421296295</c:v>
                </c:pt>
                <c:pt idx="13499">
                  <c:v>42489.495578703703</c:v>
                </c:pt>
                <c:pt idx="13500">
                  <c:v>42489.496747685182</c:v>
                </c:pt>
                <c:pt idx="13501">
                  <c:v>42489.497893518521</c:v>
                </c:pt>
                <c:pt idx="13502">
                  <c:v>42489.499062499999</c:v>
                </c:pt>
                <c:pt idx="13503">
                  <c:v>42489.500219907408</c:v>
                </c:pt>
                <c:pt idx="13504">
                  <c:v>42489.50136574074</c:v>
                </c:pt>
                <c:pt idx="13505">
                  <c:v>42489.502534722225</c:v>
                </c:pt>
                <c:pt idx="13506">
                  <c:v>42489.503692129627</c:v>
                </c:pt>
                <c:pt idx="13507">
                  <c:v>42489.504837962966</c:v>
                </c:pt>
                <c:pt idx="13508">
                  <c:v>42489.506006944444</c:v>
                </c:pt>
                <c:pt idx="13509">
                  <c:v>42489.507152777776</c:v>
                </c:pt>
                <c:pt idx="13510">
                  <c:v>42489.508321759262</c:v>
                </c:pt>
                <c:pt idx="13511">
                  <c:v>42489.509479166663</c:v>
                </c:pt>
                <c:pt idx="13512">
                  <c:v>42489.510625000003</c:v>
                </c:pt>
                <c:pt idx="13513">
                  <c:v>42489.511793981481</c:v>
                </c:pt>
                <c:pt idx="13514">
                  <c:v>42489.51295138889</c:v>
                </c:pt>
                <c:pt idx="13515">
                  <c:v>42489.514097222222</c:v>
                </c:pt>
                <c:pt idx="13516">
                  <c:v>42489.515266203707</c:v>
                </c:pt>
                <c:pt idx="13517">
                  <c:v>42489.516412037039</c:v>
                </c:pt>
                <c:pt idx="13518">
                  <c:v>42489.517581018517</c:v>
                </c:pt>
                <c:pt idx="13519">
                  <c:v>42489.518738425926</c:v>
                </c:pt>
                <c:pt idx="13520">
                  <c:v>42489.519884259258</c:v>
                </c:pt>
                <c:pt idx="13521">
                  <c:v>42489.521053240744</c:v>
                </c:pt>
                <c:pt idx="13522">
                  <c:v>42489.522210648145</c:v>
                </c:pt>
                <c:pt idx="13523">
                  <c:v>42489.523368055554</c:v>
                </c:pt>
                <c:pt idx="13524">
                  <c:v>42489.524525462963</c:v>
                </c:pt>
                <c:pt idx="13525">
                  <c:v>42489.525682870371</c:v>
                </c:pt>
                <c:pt idx="13526">
                  <c:v>42489.52684027778</c:v>
                </c:pt>
                <c:pt idx="13527">
                  <c:v>42489.527997685182</c:v>
                </c:pt>
                <c:pt idx="13528">
                  <c:v>42489.529143518521</c:v>
                </c:pt>
                <c:pt idx="13529">
                  <c:v>42489.530312499999</c:v>
                </c:pt>
                <c:pt idx="13530">
                  <c:v>42489.531469907408</c:v>
                </c:pt>
                <c:pt idx="13531">
                  <c:v>42489.532627314817</c:v>
                </c:pt>
                <c:pt idx="13532">
                  <c:v>42489.533784722225</c:v>
                </c:pt>
                <c:pt idx="13533">
                  <c:v>42489.534942129627</c:v>
                </c:pt>
                <c:pt idx="13534">
                  <c:v>42489.536099537036</c:v>
                </c:pt>
                <c:pt idx="13535">
                  <c:v>42489.537256944444</c:v>
                </c:pt>
                <c:pt idx="13536">
                  <c:v>42489.538402777776</c:v>
                </c:pt>
                <c:pt idx="13537">
                  <c:v>42489.539571759262</c:v>
                </c:pt>
                <c:pt idx="13538">
                  <c:v>42489.540729166663</c:v>
                </c:pt>
                <c:pt idx="13539">
                  <c:v>42489.541886574072</c:v>
                </c:pt>
                <c:pt idx="13540">
                  <c:v>42489.543043981481</c:v>
                </c:pt>
                <c:pt idx="13541">
                  <c:v>42489.54420138889</c:v>
                </c:pt>
                <c:pt idx="13542">
                  <c:v>42489.545358796298</c:v>
                </c:pt>
                <c:pt idx="13543">
                  <c:v>42489.546516203707</c:v>
                </c:pt>
                <c:pt idx="13544">
                  <c:v>42489.547673611109</c:v>
                </c:pt>
                <c:pt idx="13545">
                  <c:v>42489.548831018517</c:v>
                </c:pt>
                <c:pt idx="13546">
                  <c:v>42489.549988425926</c:v>
                </c:pt>
                <c:pt idx="13547">
                  <c:v>42489.551145833335</c:v>
                </c:pt>
                <c:pt idx="13548">
                  <c:v>42489.552303240744</c:v>
                </c:pt>
                <c:pt idx="13549">
                  <c:v>42489.553460648145</c:v>
                </c:pt>
                <c:pt idx="13550">
                  <c:v>42489.554618055554</c:v>
                </c:pt>
                <c:pt idx="13551">
                  <c:v>42489.555775462963</c:v>
                </c:pt>
                <c:pt idx="13552">
                  <c:v>42489.556944444441</c:v>
                </c:pt>
                <c:pt idx="13553">
                  <c:v>42489.55809027778</c:v>
                </c:pt>
                <c:pt idx="13554">
                  <c:v>42489.559247685182</c:v>
                </c:pt>
                <c:pt idx="13555">
                  <c:v>42489.56040509259</c:v>
                </c:pt>
                <c:pt idx="13556">
                  <c:v>42489.561562499999</c:v>
                </c:pt>
                <c:pt idx="13557">
                  <c:v>42489.562719907408</c:v>
                </c:pt>
                <c:pt idx="13558">
                  <c:v>42489.563877314817</c:v>
                </c:pt>
                <c:pt idx="13559">
                  <c:v>42489.565034722225</c:v>
                </c:pt>
                <c:pt idx="13560">
                  <c:v>42489.566203703704</c:v>
                </c:pt>
                <c:pt idx="13561">
                  <c:v>42489.567349537036</c:v>
                </c:pt>
                <c:pt idx="13562">
                  <c:v>42489.568506944444</c:v>
                </c:pt>
                <c:pt idx="13563">
                  <c:v>42489.569664351853</c:v>
                </c:pt>
                <c:pt idx="13564">
                  <c:v>42489.573148148149</c:v>
                </c:pt>
                <c:pt idx="13565">
                  <c:v>42489.57603009259</c:v>
                </c:pt>
                <c:pt idx="13566">
                  <c:v>42489.578935185185</c:v>
                </c:pt>
                <c:pt idx="13567">
                  <c:v>42489.581817129627</c:v>
                </c:pt>
                <c:pt idx="13568">
                  <c:v>42489.584722222222</c:v>
                </c:pt>
                <c:pt idx="13569">
                  <c:v>42489.587604166663</c:v>
                </c:pt>
                <c:pt idx="13570">
                  <c:v>42489.590509259258</c:v>
                </c:pt>
                <c:pt idx="13571">
                  <c:v>42489.593391203707</c:v>
                </c:pt>
                <c:pt idx="13572">
                  <c:v>42489.596296296295</c:v>
                </c:pt>
                <c:pt idx="13573">
                  <c:v>42489.599189814813</c:v>
                </c:pt>
                <c:pt idx="13574">
                  <c:v>42489.602071759262</c:v>
                </c:pt>
                <c:pt idx="13575">
                  <c:v>42489.60497685185</c:v>
                </c:pt>
                <c:pt idx="13576">
                  <c:v>42489.607858796298</c:v>
                </c:pt>
                <c:pt idx="13577">
                  <c:v>42489.610763888886</c:v>
                </c:pt>
                <c:pt idx="13578">
                  <c:v>42489.613645833335</c:v>
                </c:pt>
                <c:pt idx="13579">
                  <c:v>42489.616550925923</c:v>
                </c:pt>
                <c:pt idx="13580">
                  <c:v>42489.619432870371</c:v>
                </c:pt>
                <c:pt idx="13581">
                  <c:v>42489.622337962966</c:v>
                </c:pt>
                <c:pt idx="13582">
                  <c:v>42489.625219907408</c:v>
                </c:pt>
                <c:pt idx="13583">
                  <c:v>42489.628125000003</c:v>
                </c:pt>
                <c:pt idx="13584">
                  <c:v>42489.631018518521</c:v>
                </c:pt>
                <c:pt idx="13585">
                  <c:v>42489.633900462963</c:v>
                </c:pt>
                <c:pt idx="13586">
                  <c:v>42489.636805555558</c:v>
                </c:pt>
                <c:pt idx="13587">
                  <c:v>42489.639687499999</c:v>
                </c:pt>
                <c:pt idx="13588">
                  <c:v>42489.642592592594</c:v>
                </c:pt>
                <c:pt idx="13589">
                  <c:v>42489.645474537036</c:v>
                </c:pt>
                <c:pt idx="13590">
                  <c:v>42489.648379629631</c:v>
                </c:pt>
                <c:pt idx="13591">
                  <c:v>42489.651261574072</c:v>
                </c:pt>
                <c:pt idx="13592">
                  <c:v>42489.654166666667</c:v>
                </c:pt>
                <c:pt idx="13593">
                  <c:v>42489.657060185185</c:v>
                </c:pt>
                <c:pt idx="13594">
                  <c:v>42489.659953703704</c:v>
                </c:pt>
                <c:pt idx="13595">
                  <c:v>42489.662847222222</c:v>
                </c:pt>
                <c:pt idx="13596">
                  <c:v>42489.665729166663</c:v>
                </c:pt>
                <c:pt idx="13597">
                  <c:v>42489.668634259258</c:v>
                </c:pt>
                <c:pt idx="13598">
                  <c:v>42489.671516203707</c:v>
                </c:pt>
                <c:pt idx="13599">
                  <c:v>42489.674421296295</c:v>
                </c:pt>
                <c:pt idx="13600">
                  <c:v>42489.677303240744</c:v>
                </c:pt>
                <c:pt idx="13601">
                  <c:v>42489.680208333331</c:v>
                </c:pt>
                <c:pt idx="13602">
                  <c:v>42489.68310185185</c:v>
                </c:pt>
                <c:pt idx="13603">
                  <c:v>42489.685995370368</c:v>
                </c:pt>
                <c:pt idx="13604">
                  <c:v>42489.688888888886</c:v>
                </c:pt>
                <c:pt idx="13605">
                  <c:v>42489.691770833335</c:v>
                </c:pt>
                <c:pt idx="13606">
                  <c:v>42489.694675925923</c:v>
                </c:pt>
                <c:pt idx="13607">
                  <c:v>42489.697557870371</c:v>
                </c:pt>
                <c:pt idx="13608">
                  <c:v>42489.700462962966</c:v>
                </c:pt>
                <c:pt idx="13609">
                  <c:v>42489.703344907408</c:v>
                </c:pt>
                <c:pt idx="13610">
                  <c:v>42489.706250000003</c:v>
                </c:pt>
                <c:pt idx="13611">
                  <c:v>42489.709143518521</c:v>
                </c:pt>
                <c:pt idx="13612">
                  <c:v>42489.712037037039</c:v>
                </c:pt>
                <c:pt idx="13613">
                  <c:v>42489.714930555558</c:v>
                </c:pt>
                <c:pt idx="13614">
                  <c:v>42489.717824074076</c:v>
                </c:pt>
                <c:pt idx="13615">
                  <c:v>42489.720717592594</c:v>
                </c:pt>
                <c:pt idx="13616">
                  <c:v>42489.723599537036</c:v>
                </c:pt>
                <c:pt idx="13617">
                  <c:v>42489.726504629631</c:v>
                </c:pt>
                <c:pt idx="13618">
                  <c:v>42489.729386574072</c:v>
                </c:pt>
                <c:pt idx="13619">
                  <c:v>42489.732291666667</c:v>
                </c:pt>
                <c:pt idx="13620">
                  <c:v>42489.735185185185</c:v>
                </c:pt>
                <c:pt idx="13621">
                  <c:v>42489.738078703704</c:v>
                </c:pt>
                <c:pt idx="13622">
                  <c:v>42489.740972222222</c:v>
                </c:pt>
                <c:pt idx="13623">
                  <c:v>42489.74386574074</c:v>
                </c:pt>
                <c:pt idx="13624">
                  <c:v>42489.746759259258</c:v>
                </c:pt>
                <c:pt idx="13625">
                  <c:v>42489.749652777777</c:v>
                </c:pt>
                <c:pt idx="13626">
                  <c:v>42489.752546296295</c:v>
                </c:pt>
                <c:pt idx="13627">
                  <c:v>42489.755428240744</c:v>
                </c:pt>
                <c:pt idx="13628">
                  <c:v>42489.758333333331</c:v>
                </c:pt>
                <c:pt idx="13629">
                  <c:v>42489.76122685185</c:v>
                </c:pt>
                <c:pt idx="13630">
                  <c:v>42489.764120370368</c:v>
                </c:pt>
                <c:pt idx="13631">
                  <c:v>42489.767013888886</c:v>
                </c:pt>
                <c:pt idx="13632">
                  <c:v>42489.769907407404</c:v>
                </c:pt>
                <c:pt idx="13633">
                  <c:v>42489.772800925923</c:v>
                </c:pt>
                <c:pt idx="13634">
                  <c:v>42489.775694444441</c:v>
                </c:pt>
                <c:pt idx="13635">
                  <c:v>42489.778587962966</c:v>
                </c:pt>
                <c:pt idx="13636">
                  <c:v>42489.781481481485</c:v>
                </c:pt>
                <c:pt idx="13637">
                  <c:v>42489.784375000003</c:v>
                </c:pt>
                <c:pt idx="13638">
                  <c:v>42489.787268518521</c:v>
                </c:pt>
                <c:pt idx="13639">
                  <c:v>42489.790162037039</c:v>
                </c:pt>
                <c:pt idx="13640">
                  <c:v>42489.793055555558</c:v>
                </c:pt>
                <c:pt idx="13641">
                  <c:v>42489.795949074076</c:v>
                </c:pt>
                <c:pt idx="13642">
                  <c:v>42489.798842592594</c:v>
                </c:pt>
                <c:pt idx="13643">
                  <c:v>42489.801736111112</c:v>
                </c:pt>
                <c:pt idx="13644">
                  <c:v>42489.804629629631</c:v>
                </c:pt>
                <c:pt idx="13645">
                  <c:v>42489.807523148149</c:v>
                </c:pt>
                <c:pt idx="13646">
                  <c:v>42489.810416666667</c:v>
                </c:pt>
                <c:pt idx="13647">
                  <c:v>42489.813298611109</c:v>
                </c:pt>
                <c:pt idx="13648">
                  <c:v>42489.816203703704</c:v>
                </c:pt>
                <c:pt idx="13649">
                  <c:v>42489.819097222222</c:v>
                </c:pt>
                <c:pt idx="13650">
                  <c:v>42489.82199074074</c:v>
                </c:pt>
                <c:pt idx="13651">
                  <c:v>42489.824884259258</c:v>
                </c:pt>
                <c:pt idx="13652">
                  <c:v>42489.827777777777</c:v>
                </c:pt>
                <c:pt idx="13653">
                  <c:v>42489.830671296295</c:v>
                </c:pt>
                <c:pt idx="13654">
                  <c:v>42489.833564814813</c:v>
                </c:pt>
                <c:pt idx="13655">
                  <c:v>42489.836458333331</c:v>
                </c:pt>
                <c:pt idx="13656">
                  <c:v>42489.83935185185</c:v>
                </c:pt>
                <c:pt idx="13657">
                  <c:v>42489.842245370368</c:v>
                </c:pt>
                <c:pt idx="13658">
                  <c:v>42489.845138888886</c:v>
                </c:pt>
                <c:pt idx="13659">
                  <c:v>42489.848032407404</c:v>
                </c:pt>
                <c:pt idx="13660">
                  <c:v>42489.850925925923</c:v>
                </c:pt>
                <c:pt idx="13661">
                  <c:v>42489.853819444441</c:v>
                </c:pt>
                <c:pt idx="13662">
                  <c:v>42489.856712962966</c:v>
                </c:pt>
                <c:pt idx="13663">
                  <c:v>42489.859606481485</c:v>
                </c:pt>
                <c:pt idx="13664">
                  <c:v>42489.862500000003</c:v>
                </c:pt>
                <c:pt idx="13665">
                  <c:v>42489.865393518521</c:v>
                </c:pt>
                <c:pt idx="13666">
                  <c:v>42489.868287037039</c:v>
                </c:pt>
                <c:pt idx="13667">
                  <c:v>42489.871192129627</c:v>
                </c:pt>
                <c:pt idx="13668">
                  <c:v>42489.874074074076</c:v>
                </c:pt>
                <c:pt idx="13669">
                  <c:v>42489.876967592594</c:v>
                </c:pt>
                <c:pt idx="13670">
                  <c:v>42489.879861111112</c:v>
                </c:pt>
                <c:pt idx="13671">
                  <c:v>42489.882754629631</c:v>
                </c:pt>
                <c:pt idx="13672">
                  <c:v>42489.885648148149</c:v>
                </c:pt>
                <c:pt idx="13673">
                  <c:v>42489.888541666667</c:v>
                </c:pt>
                <c:pt idx="13674">
                  <c:v>42489.891435185185</c:v>
                </c:pt>
                <c:pt idx="13675">
                  <c:v>42489.894328703704</c:v>
                </c:pt>
                <c:pt idx="13676">
                  <c:v>42489.897233796299</c:v>
                </c:pt>
                <c:pt idx="13677">
                  <c:v>42489.90011574074</c:v>
                </c:pt>
                <c:pt idx="13678">
                  <c:v>42489.903020833335</c:v>
                </c:pt>
                <c:pt idx="13679">
                  <c:v>42489.905902777777</c:v>
                </c:pt>
                <c:pt idx="13680">
                  <c:v>42489.908796296295</c:v>
                </c:pt>
                <c:pt idx="13681">
                  <c:v>42489.911689814813</c:v>
                </c:pt>
                <c:pt idx="13682">
                  <c:v>42489.914583333331</c:v>
                </c:pt>
                <c:pt idx="13683">
                  <c:v>42489.91747685185</c:v>
                </c:pt>
                <c:pt idx="13684">
                  <c:v>42489.920370370368</c:v>
                </c:pt>
                <c:pt idx="13685">
                  <c:v>42489.923275462963</c:v>
                </c:pt>
                <c:pt idx="13686">
                  <c:v>42489.926157407404</c:v>
                </c:pt>
                <c:pt idx="13687">
                  <c:v>42489.929062499999</c:v>
                </c:pt>
                <c:pt idx="13688">
                  <c:v>42489.931944444441</c:v>
                </c:pt>
                <c:pt idx="13689">
                  <c:v>42489.934837962966</c:v>
                </c:pt>
                <c:pt idx="13690">
                  <c:v>42489.937731481485</c:v>
                </c:pt>
                <c:pt idx="13691">
                  <c:v>42489.940625000003</c:v>
                </c:pt>
                <c:pt idx="13692">
                  <c:v>42489.943518518521</c:v>
                </c:pt>
                <c:pt idx="13693">
                  <c:v>42489.946412037039</c:v>
                </c:pt>
                <c:pt idx="13694">
                  <c:v>42489.949317129627</c:v>
                </c:pt>
                <c:pt idx="13695">
                  <c:v>42489.952199074076</c:v>
                </c:pt>
                <c:pt idx="13696">
                  <c:v>42489.955104166664</c:v>
                </c:pt>
                <c:pt idx="13697">
                  <c:v>42489.957986111112</c:v>
                </c:pt>
                <c:pt idx="13698">
                  <c:v>42489.9608912037</c:v>
                </c:pt>
                <c:pt idx="13699">
                  <c:v>42489.963773148149</c:v>
                </c:pt>
                <c:pt idx="13700">
                  <c:v>42489.966666666667</c:v>
                </c:pt>
                <c:pt idx="13701">
                  <c:v>42489.969560185185</c:v>
                </c:pt>
                <c:pt idx="13702">
                  <c:v>42489.972453703704</c:v>
                </c:pt>
                <c:pt idx="13703">
                  <c:v>42489.975358796299</c:v>
                </c:pt>
                <c:pt idx="13704">
                  <c:v>42489.97824074074</c:v>
                </c:pt>
                <c:pt idx="13705">
                  <c:v>42489.981145833335</c:v>
                </c:pt>
                <c:pt idx="13706">
                  <c:v>42489.984027777777</c:v>
                </c:pt>
                <c:pt idx="13707">
                  <c:v>42489.986932870372</c:v>
                </c:pt>
                <c:pt idx="13708">
                  <c:v>42489.989814814813</c:v>
                </c:pt>
                <c:pt idx="13709">
                  <c:v>42489.992719907408</c:v>
                </c:pt>
                <c:pt idx="13710">
                  <c:v>42489.99560185185</c:v>
                </c:pt>
                <c:pt idx="13711">
                  <c:v>42489.998495370368</c:v>
                </c:pt>
                <c:pt idx="13712">
                  <c:v>42490.001388888886</c:v>
                </c:pt>
                <c:pt idx="13713">
                  <c:v>42490.004282407404</c:v>
                </c:pt>
                <c:pt idx="13714">
                  <c:v>42490.007187499999</c:v>
                </c:pt>
                <c:pt idx="13715">
                  <c:v>42490.010069444441</c:v>
                </c:pt>
                <c:pt idx="13716">
                  <c:v>42490.012974537036</c:v>
                </c:pt>
                <c:pt idx="13717">
                  <c:v>42490.015856481485</c:v>
                </c:pt>
                <c:pt idx="13718">
                  <c:v>42490.018761574072</c:v>
                </c:pt>
                <c:pt idx="13719">
                  <c:v>42490.021643518521</c:v>
                </c:pt>
                <c:pt idx="13720">
                  <c:v>42490.024537037039</c:v>
                </c:pt>
                <c:pt idx="13721">
                  <c:v>42490.027430555558</c:v>
                </c:pt>
                <c:pt idx="13722">
                  <c:v>42490.030324074076</c:v>
                </c:pt>
                <c:pt idx="13723">
                  <c:v>42490.033229166664</c:v>
                </c:pt>
                <c:pt idx="13724">
                  <c:v>42490.036111111112</c:v>
                </c:pt>
                <c:pt idx="13725">
                  <c:v>42490.0390162037</c:v>
                </c:pt>
                <c:pt idx="13726">
                  <c:v>42490.041898148149</c:v>
                </c:pt>
                <c:pt idx="13727">
                  <c:v>42490.044803240744</c:v>
                </c:pt>
                <c:pt idx="13728">
                  <c:v>42490.047685185185</c:v>
                </c:pt>
                <c:pt idx="13729">
                  <c:v>42490.05059027778</c:v>
                </c:pt>
                <c:pt idx="13730">
                  <c:v>42490.053472222222</c:v>
                </c:pt>
                <c:pt idx="13731">
                  <c:v>42490.05636574074</c:v>
                </c:pt>
                <c:pt idx="13732">
                  <c:v>42490.059270833335</c:v>
                </c:pt>
                <c:pt idx="13733">
                  <c:v>42490.062152777777</c:v>
                </c:pt>
                <c:pt idx="13734">
                  <c:v>42490.065057870372</c:v>
                </c:pt>
                <c:pt idx="13735">
                  <c:v>42490.067939814813</c:v>
                </c:pt>
                <c:pt idx="13736">
                  <c:v>42490.070844907408</c:v>
                </c:pt>
                <c:pt idx="13737">
                  <c:v>42490.07372685185</c:v>
                </c:pt>
                <c:pt idx="13738">
                  <c:v>42490.076631944445</c:v>
                </c:pt>
                <c:pt idx="13739">
                  <c:v>42490.079513888886</c:v>
                </c:pt>
                <c:pt idx="13740">
                  <c:v>42490.082418981481</c:v>
                </c:pt>
                <c:pt idx="13741">
                  <c:v>42490.085312499999</c:v>
                </c:pt>
                <c:pt idx="13742">
                  <c:v>42490.088194444441</c:v>
                </c:pt>
                <c:pt idx="13743">
                  <c:v>42490.091099537036</c:v>
                </c:pt>
                <c:pt idx="13744">
                  <c:v>42490.093981481485</c:v>
                </c:pt>
                <c:pt idx="13745">
                  <c:v>42490.096886574072</c:v>
                </c:pt>
                <c:pt idx="13746">
                  <c:v>42490.099768518521</c:v>
                </c:pt>
                <c:pt idx="13747">
                  <c:v>42490.102673611109</c:v>
                </c:pt>
                <c:pt idx="13748">
                  <c:v>42490.105555555558</c:v>
                </c:pt>
                <c:pt idx="13749">
                  <c:v>42490.108460648145</c:v>
                </c:pt>
                <c:pt idx="13750">
                  <c:v>42490.111354166664</c:v>
                </c:pt>
                <c:pt idx="13751">
                  <c:v>42490.114247685182</c:v>
                </c:pt>
                <c:pt idx="13752">
                  <c:v>42490.1171412037</c:v>
                </c:pt>
                <c:pt idx="13753">
                  <c:v>42490.120023148149</c:v>
                </c:pt>
                <c:pt idx="13754">
                  <c:v>42490.122928240744</c:v>
                </c:pt>
                <c:pt idx="13755">
                  <c:v>42490.125810185185</c:v>
                </c:pt>
                <c:pt idx="13756">
                  <c:v>42490.12871527778</c:v>
                </c:pt>
                <c:pt idx="13757">
                  <c:v>42490.131597222222</c:v>
                </c:pt>
                <c:pt idx="13758">
                  <c:v>42490.134502314817</c:v>
                </c:pt>
                <c:pt idx="13759">
                  <c:v>42490.137395833335</c:v>
                </c:pt>
                <c:pt idx="13760">
                  <c:v>42490.140289351853</c:v>
                </c:pt>
                <c:pt idx="13761">
                  <c:v>42490.143182870372</c:v>
                </c:pt>
                <c:pt idx="13762">
                  <c:v>42490.146064814813</c:v>
                </c:pt>
                <c:pt idx="13763">
                  <c:v>42490.148969907408</c:v>
                </c:pt>
                <c:pt idx="13764">
                  <c:v>42490.15185185185</c:v>
                </c:pt>
                <c:pt idx="13765">
                  <c:v>42490.154756944445</c:v>
                </c:pt>
                <c:pt idx="13766">
                  <c:v>42490.157638888886</c:v>
                </c:pt>
                <c:pt idx="13767">
                  <c:v>42490.160543981481</c:v>
                </c:pt>
                <c:pt idx="13768">
                  <c:v>42490.163437499999</c:v>
                </c:pt>
                <c:pt idx="13769">
                  <c:v>42490.166331018518</c:v>
                </c:pt>
                <c:pt idx="13770">
                  <c:v>42490.169224537036</c:v>
                </c:pt>
                <c:pt idx="13771">
                  <c:v>42490.172118055554</c:v>
                </c:pt>
                <c:pt idx="13772">
                  <c:v>42490.175011574072</c:v>
                </c:pt>
                <c:pt idx="13773">
                  <c:v>42490.177893518521</c:v>
                </c:pt>
                <c:pt idx="13774">
                  <c:v>42490.180798611109</c:v>
                </c:pt>
                <c:pt idx="13775">
                  <c:v>42490.183680555558</c:v>
                </c:pt>
                <c:pt idx="13776">
                  <c:v>42490.186585648145</c:v>
                </c:pt>
                <c:pt idx="13777">
                  <c:v>42490.189467592594</c:v>
                </c:pt>
                <c:pt idx="13778">
                  <c:v>42490.192372685182</c:v>
                </c:pt>
                <c:pt idx="13779">
                  <c:v>42490.1952662037</c:v>
                </c:pt>
                <c:pt idx="13780">
                  <c:v>42490.198159722226</c:v>
                </c:pt>
                <c:pt idx="13781">
                  <c:v>42490.201053240744</c:v>
                </c:pt>
                <c:pt idx="13782">
                  <c:v>42490.203946759262</c:v>
                </c:pt>
                <c:pt idx="13783">
                  <c:v>42490.20684027778</c:v>
                </c:pt>
                <c:pt idx="13784">
                  <c:v>42490.209722222222</c:v>
                </c:pt>
                <c:pt idx="13785">
                  <c:v>42490.212627314817</c:v>
                </c:pt>
                <c:pt idx="13786">
                  <c:v>42490.215509259258</c:v>
                </c:pt>
                <c:pt idx="13787">
                  <c:v>42490.218414351853</c:v>
                </c:pt>
                <c:pt idx="13788">
                  <c:v>42490.221307870372</c:v>
                </c:pt>
                <c:pt idx="13789">
                  <c:v>42490.22420138889</c:v>
                </c:pt>
                <c:pt idx="13790">
                  <c:v>42490.227094907408</c:v>
                </c:pt>
                <c:pt idx="13791">
                  <c:v>42490.229988425926</c:v>
                </c:pt>
                <c:pt idx="13792">
                  <c:v>42490.232881944445</c:v>
                </c:pt>
                <c:pt idx="13793">
                  <c:v>42490.235763888886</c:v>
                </c:pt>
                <c:pt idx="13794">
                  <c:v>42490.238668981481</c:v>
                </c:pt>
                <c:pt idx="13795">
                  <c:v>42490.241550925923</c:v>
                </c:pt>
                <c:pt idx="13796">
                  <c:v>42490.244456018518</c:v>
                </c:pt>
                <c:pt idx="13797">
                  <c:v>42490.247349537036</c:v>
                </c:pt>
                <c:pt idx="13798">
                  <c:v>42490.250243055554</c:v>
                </c:pt>
                <c:pt idx="13799">
                  <c:v>42490.253136574072</c:v>
                </c:pt>
                <c:pt idx="13800">
                  <c:v>42490.256030092591</c:v>
                </c:pt>
                <c:pt idx="13801">
                  <c:v>42490.258923611109</c:v>
                </c:pt>
                <c:pt idx="13802">
                  <c:v>42490.261817129627</c:v>
                </c:pt>
                <c:pt idx="13803">
                  <c:v>42490.264710648145</c:v>
                </c:pt>
                <c:pt idx="13804">
                  <c:v>42490.267592592594</c:v>
                </c:pt>
                <c:pt idx="13805">
                  <c:v>42490.270497685182</c:v>
                </c:pt>
                <c:pt idx="13806">
                  <c:v>42490.2733912037</c:v>
                </c:pt>
                <c:pt idx="13807">
                  <c:v>42490.276284722226</c:v>
                </c:pt>
                <c:pt idx="13808">
                  <c:v>42490.279178240744</c:v>
                </c:pt>
                <c:pt idx="13809">
                  <c:v>42490.282071759262</c:v>
                </c:pt>
                <c:pt idx="13810">
                  <c:v>42490.28496527778</c:v>
                </c:pt>
                <c:pt idx="13811">
                  <c:v>42490.287858796299</c:v>
                </c:pt>
                <c:pt idx="13812">
                  <c:v>42490.290752314817</c:v>
                </c:pt>
                <c:pt idx="13813">
                  <c:v>42490.293645833335</c:v>
                </c:pt>
                <c:pt idx="13814">
                  <c:v>42490.296539351853</c:v>
                </c:pt>
                <c:pt idx="13815">
                  <c:v>42490.299432870372</c:v>
                </c:pt>
                <c:pt idx="13816">
                  <c:v>42490.30232638889</c:v>
                </c:pt>
                <c:pt idx="13817">
                  <c:v>42490.305219907408</c:v>
                </c:pt>
                <c:pt idx="13818">
                  <c:v>42490.308113425926</c:v>
                </c:pt>
                <c:pt idx="13819">
                  <c:v>42490.311006944445</c:v>
                </c:pt>
                <c:pt idx="13820">
                  <c:v>42490.313900462963</c:v>
                </c:pt>
                <c:pt idx="13821">
                  <c:v>42490.316793981481</c:v>
                </c:pt>
                <c:pt idx="13822">
                  <c:v>42490.319687499999</c:v>
                </c:pt>
                <c:pt idx="13823">
                  <c:v>42490.322581018518</c:v>
                </c:pt>
                <c:pt idx="13824">
                  <c:v>42490.325486111113</c:v>
                </c:pt>
                <c:pt idx="13825">
                  <c:v>42490.328368055554</c:v>
                </c:pt>
                <c:pt idx="13826">
                  <c:v>42490.331261574072</c:v>
                </c:pt>
                <c:pt idx="13827">
                  <c:v>42490.334155092591</c:v>
                </c:pt>
                <c:pt idx="13828">
                  <c:v>42490.337048611109</c:v>
                </c:pt>
                <c:pt idx="13829">
                  <c:v>42490.339942129627</c:v>
                </c:pt>
                <c:pt idx="13830">
                  <c:v>42490.342835648145</c:v>
                </c:pt>
                <c:pt idx="13831">
                  <c:v>42490.345729166664</c:v>
                </c:pt>
                <c:pt idx="13832">
                  <c:v>42490.348622685182</c:v>
                </c:pt>
                <c:pt idx="13833">
                  <c:v>42490.351527777777</c:v>
                </c:pt>
                <c:pt idx="13834">
                  <c:v>42490.354409722226</c:v>
                </c:pt>
                <c:pt idx="13835">
                  <c:v>42490.357303240744</c:v>
                </c:pt>
                <c:pt idx="13836">
                  <c:v>42490.360196759262</c:v>
                </c:pt>
                <c:pt idx="13837">
                  <c:v>42490.36309027778</c:v>
                </c:pt>
                <c:pt idx="13838">
                  <c:v>42490.365983796299</c:v>
                </c:pt>
                <c:pt idx="13839">
                  <c:v>42490.368877314817</c:v>
                </c:pt>
                <c:pt idx="13840">
                  <c:v>42490.371770833335</c:v>
                </c:pt>
                <c:pt idx="13841">
                  <c:v>42490.374664351853</c:v>
                </c:pt>
                <c:pt idx="13842">
                  <c:v>42490.377557870372</c:v>
                </c:pt>
                <c:pt idx="13843">
                  <c:v>42490.38045138889</c:v>
                </c:pt>
                <c:pt idx="13844">
                  <c:v>42490.383356481485</c:v>
                </c:pt>
                <c:pt idx="13845">
                  <c:v>42490.386238425926</c:v>
                </c:pt>
                <c:pt idx="13846">
                  <c:v>42490.389131944445</c:v>
                </c:pt>
                <c:pt idx="13847">
                  <c:v>42490.392025462963</c:v>
                </c:pt>
                <c:pt idx="13848">
                  <c:v>42490.394918981481</c:v>
                </c:pt>
                <c:pt idx="13849">
                  <c:v>42490.397812499999</c:v>
                </c:pt>
                <c:pt idx="13850">
                  <c:v>42490.400706018518</c:v>
                </c:pt>
                <c:pt idx="13851">
                  <c:v>42490.403599537036</c:v>
                </c:pt>
                <c:pt idx="13852">
                  <c:v>42490.406493055554</c:v>
                </c:pt>
                <c:pt idx="13853">
                  <c:v>42490.409398148149</c:v>
                </c:pt>
                <c:pt idx="13854">
                  <c:v>42490.412280092591</c:v>
                </c:pt>
                <c:pt idx="13855">
                  <c:v>42490.415185185186</c:v>
                </c:pt>
                <c:pt idx="13856">
                  <c:v>42490.418067129627</c:v>
                </c:pt>
                <c:pt idx="13857">
                  <c:v>42490.420960648145</c:v>
                </c:pt>
                <c:pt idx="13858">
                  <c:v>42490.423854166664</c:v>
                </c:pt>
                <c:pt idx="13859">
                  <c:v>42490.426747685182</c:v>
                </c:pt>
                <c:pt idx="13860">
                  <c:v>42490.4296412037</c:v>
                </c:pt>
                <c:pt idx="13861">
                  <c:v>42490.432534722226</c:v>
                </c:pt>
                <c:pt idx="13862">
                  <c:v>42490.435439814813</c:v>
                </c:pt>
                <c:pt idx="13863">
                  <c:v>42490.438321759262</c:v>
                </c:pt>
                <c:pt idx="13864">
                  <c:v>42490.44122685185</c:v>
                </c:pt>
                <c:pt idx="13865">
                  <c:v>42490.444108796299</c:v>
                </c:pt>
                <c:pt idx="13866">
                  <c:v>42490.447013888886</c:v>
                </c:pt>
                <c:pt idx="13867">
                  <c:v>42490.449895833335</c:v>
                </c:pt>
                <c:pt idx="13868">
                  <c:v>42490.452789351853</c:v>
                </c:pt>
                <c:pt idx="13869">
                  <c:v>42490.455682870372</c:v>
                </c:pt>
                <c:pt idx="13870">
                  <c:v>42490.45857638889</c:v>
                </c:pt>
                <c:pt idx="13871">
                  <c:v>42490.461481481485</c:v>
                </c:pt>
                <c:pt idx="13872">
                  <c:v>42490.464363425926</c:v>
                </c:pt>
                <c:pt idx="13873">
                  <c:v>42490.467268518521</c:v>
                </c:pt>
                <c:pt idx="13874">
                  <c:v>42490.470150462963</c:v>
                </c:pt>
                <c:pt idx="13875">
                  <c:v>42490.473055555558</c:v>
                </c:pt>
                <c:pt idx="13876">
                  <c:v>42490.475937499999</c:v>
                </c:pt>
                <c:pt idx="13877">
                  <c:v>42490.478831018518</c:v>
                </c:pt>
                <c:pt idx="13878">
                  <c:v>42490.481724537036</c:v>
                </c:pt>
                <c:pt idx="13879">
                  <c:v>42490.484618055554</c:v>
                </c:pt>
                <c:pt idx="13880">
                  <c:v>42490.487523148149</c:v>
                </c:pt>
                <c:pt idx="13881">
                  <c:v>42490.490405092591</c:v>
                </c:pt>
                <c:pt idx="13882">
                  <c:v>42490.493310185186</c:v>
                </c:pt>
                <c:pt idx="13883">
                  <c:v>42490.496192129627</c:v>
                </c:pt>
                <c:pt idx="13884">
                  <c:v>42490.499097222222</c:v>
                </c:pt>
                <c:pt idx="13885">
                  <c:v>42490.501979166664</c:v>
                </c:pt>
                <c:pt idx="13886">
                  <c:v>42490.504884259259</c:v>
                </c:pt>
                <c:pt idx="13887">
                  <c:v>42490.5077662037</c:v>
                </c:pt>
                <c:pt idx="13888">
                  <c:v>42490.510659722226</c:v>
                </c:pt>
                <c:pt idx="13889">
                  <c:v>42490.513564814813</c:v>
                </c:pt>
                <c:pt idx="13890">
                  <c:v>42490.516446759262</c:v>
                </c:pt>
                <c:pt idx="13891">
                  <c:v>42490.51935185185</c:v>
                </c:pt>
                <c:pt idx="13892">
                  <c:v>42490.522233796299</c:v>
                </c:pt>
                <c:pt idx="13893">
                  <c:v>42490.525138888886</c:v>
                </c:pt>
                <c:pt idx="13894">
                  <c:v>42490.528020833335</c:v>
                </c:pt>
                <c:pt idx="13895">
                  <c:v>42490.530925925923</c:v>
                </c:pt>
                <c:pt idx="13896">
                  <c:v>42490.533807870372</c:v>
                </c:pt>
                <c:pt idx="13897">
                  <c:v>42490.536712962959</c:v>
                </c:pt>
                <c:pt idx="13898">
                  <c:v>42490.539606481485</c:v>
                </c:pt>
                <c:pt idx="13899">
                  <c:v>42490.542488425926</c:v>
                </c:pt>
                <c:pt idx="13900">
                  <c:v>42490.545393518521</c:v>
                </c:pt>
                <c:pt idx="13901">
                  <c:v>42490.548275462963</c:v>
                </c:pt>
                <c:pt idx="13902">
                  <c:v>42490.551180555558</c:v>
                </c:pt>
                <c:pt idx="13903">
                  <c:v>42490.554062499999</c:v>
                </c:pt>
                <c:pt idx="13904">
                  <c:v>42490.556967592594</c:v>
                </c:pt>
                <c:pt idx="13905">
                  <c:v>42490.559849537036</c:v>
                </c:pt>
                <c:pt idx="13906">
                  <c:v>42490.562754629631</c:v>
                </c:pt>
                <c:pt idx="13907">
                  <c:v>42490.565636574072</c:v>
                </c:pt>
                <c:pt idx="13908">
                  <c:v>42490.568541666667</c:v>
                </c:pt>
                <c:pt idx="13909">
                  <c:v>42490.571435185186</c:v>
                </c:pt>
                <c:pt idx="13910">
                  <c:v>42490.574317129627</c:v>
                </c:pt>
                <c:pt idx="13911">
                  <c:v>42490.577222222222</c:v>
                </c:pt>
                <c:pt idx="13912">
                  <c:v>42490.580104166664</c:v>
                </c:pt>
                <c:pt idx="13913">
                  <c:v>42490.583009259259</c:v>
                </c:pt>
                <c:pt idx="13914">
                  <c:v>42490.5858912037</c:v>
                </c:pt>
                <c:pt idx="13915">
                  <c:v>42490.588796296295</c:v>
                </c:pt>
                <c:pt idx="13916">
                  <c:v>42490.591678240744</c:v>
                </c:pt>
                <c:pt idx="13917">
                  <c:v>42490.594583333332</c:v>
                </c:pt>
                <c:pt idx="13918">
                  <c:v>42490.59747685185</c:v>
                </c:pt>
                <c:pt idx="13919">
                  <c:v>42490.600358796299</c:v>
                </c:pt>
                <c:pt idx="13920">
                  <c:v>42490.603263888886</c:v>
                </c:pt>
                <c:pt idx="13921">
                  <c:v>42490.606145833335</c:v>
                </c:pt>
                <c:pt idx="13922">
                  <c:v>42490.609050925923</c:v>
                </c:pt>
                <c:pt idx="13923">
                  <c:v>42490.611932870372</c:v>
                </c:pt>
                <c:pt idx="13924">
                  <c:v>42490.614837962959</c:v>
                </c:pt>
                <c:pt idx="13925">
                  <c:v>42490.617719907408</c:v>
                </c:pt>
                <c:pt idx="13926">
                  <c:v>42490.620625000003</c:v>
                </c:pt>
                <c:pt idx="13927">
                  <c:v>42490.623518518521</c:v>
                </c:pt>
                <c:pt idx="13928">
                  <c:v>42490.62641203704</c:v>
                </c:pt>
                <c:pt idx="13929">
                  <c:v>42490.629305555558</c:v>
                </c:pt>
                <c:pt idx="13930">
                  <c:v>42490.632187499999</c:v>
                </c:pt>
                <c:pt idx="13931">
                  <c:v>42490.635092592594</c:v>
                </c:pt>
                <c:pt idx="13932">
                  <c:v>42490.637974537036</c:v>
                </c:pt>
                <c:pt idx="13933">
                  <c:v>42490.640879629631</c:v>
                </c:pt>
                <c:pt idx="13934">
                  <c:v>42490.643761574072</c:v>
                </c:pt>
                <c:pt idx="13935">
                  <c:v>42490.646666666667</c:v>
                </c:pt>
                <c:pt idx="13936">
                  <c:v>42490.649560185186</c:v>
                </c:pt>
                <c:pt idx="13937">
                  <c:v>42490.652453703704</c:v>
                </c:pt>
                <c:pt idx="13938">
                  <c:v>42490.655347222222</c:v>
                </c:pt>
                <c:pt idx="13939">
                  <c:v>42490.65824074074</c:v>
                </c:pt>
                <c:pt idx="13940">
                  <c:v>42490.661134259259</c:v>
                </c:pt>
                <c:pt idx="13941">
                  <c:v>42490.6640162037</c:v>
                </c:pt>
                <c:pt idx="13942">
                  <c:v>42490.666921296295</c:v>
                </c:pt>
                <c:pt idx="13943">
                  <c:v>42490.669803240744</c:v>
                </c:pt>
                <c:pt idx="13944">
                  <c:v>42490.672708333332</c:v>
                </c:pt>
                <c:pt idx="13945">
                  <c:v>42490.67560185185</c:v>
                </c:pt>
                <c:pt idx="13946">
                  <c:v>42490.678495370368</c:v>
                </c:pt>
                <c:pt idx="13947">
                  <c:v>42490.681388888886</c:v>
                </c:pt>
                <c:pt idx="13948">
                  <c:v>42490.684282407405</c:v>
                </c:pt>
                <c:pt idx="13949">
                  <c:v>42490.687175925923</c:v>
                </c:pt>
                <c:pt idx="13950">
                  <c:v>42490.690057870372</c:v>
                </c:pt>
                <c:pt idx="13951">
                  <c:v>42490.692962962959</c:v>
                </c:pt>
                <c:pt idx="13952">
                  <c:v>42490.695844907408</c:v>
                </c:pt>
                <c:pt idx="13953">
                  <c:v>42490.698750000003</c:v>
                </c:pt>
                <c:pt idx="13954">
                  <c:v>42490.701643518521</c:v>
                </c:pt>
                <c:pt idx="13955">
                  <c:v>42490.70453703704</c:v>
                </c:pt>
                <c:pt idx="13956">
                  <c:v>42490.707430555558</c:v>
                </c:pt>
                <c:pt idx="13957">
                  <c:v>42490.710324074076</c:v>
                </c:pt>
                <c:pt idx="13958">
                  <c:v>42490.713217592594</c:v>
                </c:pt>
                <c:pt idx="13959">
                  <c:v>42490.716111111113</c:v>
                </c:pt>
                <c:pt idx="13960">
                  <c:v>42490.719004629631</c:v>
                </c:pt>
                <c:pt idx="13961">
                  <c:v>42490.721886574072</c:v>
                </c:pt>
                <c:pt idx="13962">
                  <c:v>42490.724791666667</c:v>
                </c:pt>
                <c:pt idx="13963">
                  <c:v>42490.727685185186</c:v>
                </c:pt>
                <c:pt idx="13964">
                  <c:v>42490.730578703704</c:v>
                </c:pt>
                <c:pt idx="13965">
                  <c:v>42490.733472222222</c:v>
                </c:pt>
                <c:pt idx="13966">
                  <c:v>42490.73636574074</c:v>
                </c:pt>
                <c:pt idx="13967">
                  <c:v>42490.739259259259</c:v>
                </c:pt>
                <c:pt idx="13968">
                  <c:v>42490.742152777777</c:v>
                </c:pt>
                <c:pt idx="13969">
                  <c:v>42490.745046296295</c:v>
                </c:pt>
                <c:pt idx="13970">
                  <c:v>42490.747939814813</c:v>
                </c:pt>
                <c:pt idx="13971">
                  <c:v>42490.750833333332</c:v>
                </c:pt>
                <c:pt idx="13972">
                  <c:v>42490.75371527778</c:v>
                </c:pt>
                <c:pt idx="13973">
                  <c:v>42490.756620370368</c:v>
                </c:pt>
                <c:pt idx="13974">
                  <c:v>42490.759513888886</c:v>
                </c:pt>
                <c:pt idx="13975">
                  <c:v>42490.762407407405</c:v>
                </c:pt>
                <c:pt idx="13976">
                  <c:v>42490.765300925923</c:v>
                </c:pt>
                <c:pt idx="13977">
                  <c:v>42490.768194444441</c:v>
                </c:pt>
                <c:pt idx="13978">
                  <c:v>42490.771087962959</c:v>
                </c:pt>
                <c:pt idx="13979">
                  <c:v>42490.773981481485</c:v>
                </c:pt>
                <c:pt idx="13980">
                  <c:v>42490.776875000003</c:v>
                </c:pt>
                <c:pt idx="13981">
                  <c:v>42490.779768518521</c:v>
                </c:pt>
                <c:pt idx="13982">
                  <c:v>42490.78266203704</c:v>
                </c:pt>
                <c:pt idx="13983">
                  <c:v>42490.785555555558</c:v>
                </c:pt>
                <c:pt idx="13984">
                  <c:v>42490.788449074076</c:v>
                </c:pt>
                <c:pt idx="13985">
                  <c:v>42490.791342592594</c:v>
                </c:pt>
                <c:pt idx="13986">
                  <c:v>42490.794236111113</c:v>
                </c:pt>
                <c:pt idx="13987">
                  <c:v>42490.797129629631</c:v>
                </c:pt>
                <c:pt idx="13988">
                  <c:v>42490.800023148149</c:v>
                </c:pt>
                <c:pt idx="13989">
                  <c:v>42490.802916666667</c:v>
                </c:pt>
                <c:pt idx="13990">
                  <c:v>42490.805810185186</c:v>
                </c:pt>
                <c:pt idx="13991">
                  <c:v>42490.808703703704</c:v>
                </c:pt>
                <c:pt idx="13992">
                  <c:v>42490.811597222222</c:v>
                </c:pt>
                <c:pt idx="13993">
                  <c:v>42490.81449074074</c:v>
                </c:pt>
                <c:pt idx="13994">
                  <c:v>42490.817384259259</c:v>
                </c:pt>
                <c:pt idx="13995">
                  <c:v>42490.820277777777</c:v>
                </c:pt>
                <c:pt idx="13996">
                  <c:v>42490.823171296295</c:v>
                </c:pt>
                <c:pt idx="13997">
                  <c:v>42490.826064814813</c:v>
                </c:pt>
                <c:pt idx="13998">
                  <c:v>42490.828958333332</c:v>
                </c:pt>
                <c:pt idx="13999">
                  <c:v>42490.83185185185</c:v>
                </c:pt>
                <c:pt idx="14000">
                  <c:v>42490.834745370368</c:v>
                </c:pt>
                <c:pt idx="14001">
                  <c:v>42490.837650462963</c:v>
                </c:pt>
                <c:pt idx="14002">
                  <c:v>42490.840532407405</c:v>
                </c:pt>
                <c:pt idx="14003">
                  <c:v>42490.843425925923</c:v>
                </c:pt>
                <c:pt idx="14004">
                  <c:v>42490.846319444441</c:v>
                </c:pt>
                <c:pt idx="14005">
                  <c:v>42490.849212962959</c:v>
                </c:pt>
                <c:pt idx="14006">
                  <c:v>42490.852106481485</c:v>
                </c:pt>
                <c:pt idx="14007">
                  <c:v>42490.855000000003</c:v>
                </c:pt>
                <c:pt idx="14008">
                  <c:v>42490.857893518521</c:v>
                </c:pt>
                <c:pt idx="14009">
                  <c:v>42490.86078703704</c:v>
                </c:pt>
                <c:pt idx="14010">
                  <c:v>42490.863692129627</c:v>
                </c:pt>
                <c:pt idx="14011">
                  <c:v>42490.866574074076</c:v>
                </c:pt>
                <c:pt idx="14012">
                  <c:v>42490.869479166664</c:v>
                </c:pt>
                <c:pt idx="14013">
                  <c:v>42490.872361111113</c:v>
                </c:pt>
                <c:pt idx="14014">
                  <c:v>42490.875254629631</c:v>
                </c:pt>
                <c:pt idx="14015">
                  <c:v>42490.878148148149</c:v>
                </c:pt>
                <c:pt idx="14016">
                  <c:v>42490.881041666667</c:v>
                </c:pt>
                <c:pt idx="14017">
                  <c:v>42490.883935185186</c:v>
                </c:pt>
                <c:pt idx="14018">
                  <c:v>42490.886828703704</c:v>
                </c:pt>
                <c:pt idx="14019">
                  <c:v>42490.889733796299</c:v>
                </c:pt>
                <c:pt idx="14020">
                  <c:v>42490.89261574074</c:v>
                </c:pt>
                <c:pt idx="14021">
                  <c:v>42490.895520833335</c:v>
                </c:pt>
                <c:pt idx="14022">
                  <c:v>42490.898402777777</c:v>
                </c:pt>
                <c:pt idx="14023">
                  <c:v>42490.901307870372</c:v>
                </c:pt>
                <c:pt idx="14024">
                  <c:v>42490.904189814813</c:v>
                </c:pt>
                <c:pt idx="14025">
                  <c:v>42490.907083333332</c:v>
                </c:pt>
                <c:pt idx="14026">
                  <c:v>42490.90997685185</c:v>
                </c:pt>
                <c:pt idx="14027">
                  <c:v>42490.912870370368</c:v>
                </c:pt>
                <c:pt idx="14028">
                  <c:v>42490.915775462963</c:v>
                </c:pt>
                <c:pt idx="14029">
                  <c:v>42490.918657407405</c:v>
                </c:pt>
                <c:pt idx="14030">
                  <c:v>42490.9215625</c:v>
                </c:pt>
                <c:pt idx="14031">
                  <c:v>42490.924444444441</c:v>
                </c:pt>
                <c:pt idx="14032">
                  <c:v>42490.927349537036</c:v>
                </c:pt>
                <c:pt idx="14033">
                  <c:v>42490.930231481485</c:v>
                </c:pt>
                <c:pt idx="14034">
                  <c:v>42490.933125000003</c:v>
                </c:pt>
                <c:pt idx="14035">
                  <c:v>42490.936018518521</c:v>
                </c:pt>
                <c:pt idx="14036">
                  <c:v>42490.93891203704</c:v>
                </c:pt>
                <c:pt idx="14037">
                  <c:v>42490.941805555558</c:v>
                </c:pt>
                <c:pt idx="14038">
                  <c:v>42490.944699074076</c:v>
                </c:pt>
                <c:pt idx="14039">
                  <c:v>42490.947604166664</c:v>
                </c:pt>
                <c:pt idx="14040">
                  <c:v>42490.950486111113</c:v>
                </c:pt>
                <c:pt idx="14041">
                  <c:v>42490.9533912037</c:v>
                </c:pt>
                <c:pt idx="14042">
                  <c:v>42490.956273148149</c:v>
                </c:pt>
                <c:pt idx="14043">
                  <c:v>42490.959178240744</c:v>
                </c:pt>
                <c:pt idx="14044">
                  <c:v>42490.962060185186</c:v>
                </c:pt>
                <c:pt idx="14045">
                  <c:v>42490.964953703704</c:v>
                </c:pt>
                <c:pt idx="14046">
                  <c:v>42490.967847222222</c:v>
                </c:pt>
                <c:pt idx="14047">
                  <c:v>42490.97074074074</c:v>
                </c:pt>
                <c:pt idx="14048">
                  <c:v>42490.973645833335</c:v>
                </c:pt>
                <c:pt idx="14049">
                  <c:v>42490.976527777777</c:v>
                </c:pt>
                <c:pt idx="14050">
                  <c:v>42490.979432870372</c:v>
                </c:pt>
                <c:pt idx="14051">
                  <c:v>42490.982314814813</c:v>
                </c:pt>
                <c:pt idx="14052">
                  <c:v>42490.985219907408</c:v>
                </c:pt>
                <c:pt idx="14053">
                  <c:v>42490.98810185185</c:v>
                </c:pt>
                <c:pt idx="14054">
                  <c:v>42490.991006944445</c:v>
                </c:pt>
                <c:pt idx="14055">
                  <c:v>42490.993888888886</c:v>
                </c:pt>
                <c:pt idx="14056">
                  <c:v>42490.996782407405</c:v>
                </c:pt>
                <c:pt idx="14057">
                  <c:v>42490.9996875</c:v>
                </c:pt>
                <c:pt idx="14058">
                  <c:v>42491.002569444441</c:v>
                </c:pt>
                <c:pt idx="14059">
                  <c:v>42491.005474537036</c:v>
                </c:pt>
                <c:pt idx="14060">
                  <c:v>42491.008356481485</c:v>
                </c:pt>
                <c:pt idx="14061">
                  <c:v>42491.011261574073</c:v>
                </c:pt>
                <c:pt idx="14062">
                  <c:v>42491.014143518521</c:v>
                </c:pt>
                <c:pt idx="14063">
                  <c:v>42491.017048611109</c:v>
                </c:pt>
                <c:pt idx="14064">
                  <c:v>42491.019930555558</c:v>
                </c:pt>
                <c:pt idx="14065">
                  <c:v>42491.022835648146</c:v>
                </c:pt>
                <c:pt idx="14066">
                  <c:v>42491.025729166664</c:v>
                </c:pt>
                <c:pt idx="14067">
                  <c:v>42491.028611111113</c:v>
                </c:pt>
                <c:pt idx="14068">
                  <c:v>42491.0315162037</c:v>
                </c:pt>
                <c:pt idx="14069">
                  <c:v>42491.034398148149</c:v>
                </c:pt>
                <c:pt idx="14070">
                  <c:v>42491.037303240744</c:v>
                </c:pt>
                <c:pt idx="14071">
                  <c:v>42491.040185185186</c:v>
                </c:pt>
                <c:pt idx="14072">
                  <c:v>42491.043090277781</c:v>
                </c:pt>
                <c:pt idx="14073">
                  <c:v>42491.045972222222</c:v>
                </c:pt>
                <c:pt idx="14074">
                  <c:v>42491.048877314817</c:v>
                </c:pt>
                <c:pt idx="14075">
                  <c:v>42491.051770833335</c:v>
                </c:pt>
                <c:pt idx="14076">
                  <c:v>42491.054652777777</c:v>
                </c:pt>
                <c:pt idx="14077">
                  <c:v>42491.057557870372</c:v>
                </c:pt>
                <c:pt idx="14078">
                  <c:v>42491.060439814813</c:v>
                </c:pt>
                <c:pt idx="14079">
                  <c:v>42491.063344907408</c:v>
                </c:pt>
                <c:pt idx="14080">
                  <c:v>42491.06622685185</c:v>
                </c:pt>
                <c:pt idx="14081">
                  <c:v>42491.069131944445</c:v>
                </c:pt>
                <c:pt idx="14082">
                  <c:v>42491.072013888886</c:v>
                </c:pt>
                <c:pt idx="14083">
                  <c:v>42491.074918981481</c:v>
                </c:pt>
                <c:pt idx="14084">
                  <c:v>42491.0778125</c:v>
                </c:pt>
                <c:pt idx="14085">
                  <c:v>42491.080706018518</c:v>
                </c:pt>
                <c:pt idx="14086">
                  <c:v>42491.083599537036</c:v>
                </c:pt>
                <c:pt idx="14087">
                  <c:v>42491.086481481485</c:v>
                </c:pt>
                <c:pt idx="14088">
                  <c:v>42491.089386574073</c:v>
                </c:pt>
                <c:pt idx="14089">
                  <c:v>42491.092268518521</c:v>
                </c:pt>
                <c:pt idx="14090">
                  <c:v>42491.095173611109</c:v>
                </c:pt>
                <c:pt idx="14091">
                  <c:v>42491.098055555558</c:v>
                </c:pt>
                <c:pt idx="14092">
                  <c:v>42491.100960648146</c:v>
                </c:pt>
                <c:pt idx="14093">
                  <c:v>42491.103842592594</c:v>
                </c:pt>
                <c:pt idx="14094">
                  <c:v>42491.106747685182</c:v>
                </c:pt>
                <c:pt idx="14095">
                  <c:v>42491.1096412037</c:v>
                </c:pt>
                <c:pt idx="14096">
                  <c:v>42491.112534722219</c:v>
                </c:pt>
                <c:pt idx="14097">
                  <c:v>42491.115428240744</c:v>
                </c:pt>
                <c:pt idx="14098">
                  <c:v>42491.118310185186</c:v>
                </c:pt>
                <c:pt idx="14099">
                  <c:v>42491.121215277781</c:v>
                </c:pt>
                <c:pt idx="14100">
                  <c:v>42491.124097222222</c:v>
                </c:pt>
                <c:pt idx="14101">
                  <c:v>42491.127002314817</c:v>
                </c:pt>
                <c:pt idx="14102">
                  <c:v>42491.129884259259</c:v>
                </c:pt>
                <c:pt idx="14103">
                  <c:v>42491.132789351854</c:v>
                </c:pt>
                <c:pt idx="14104">
                  <c:v>42491.135682870372</c:v>
                </c:pt>
                <c:pt idx="14105">
                  <c:v>42491.13857638889</c:v>
                </c:pt>
                <c:pt idx="14106">
                  <c:v>42491.141469907408</c:v>
                </c:pt>
                <c:pt idx="14107">
                  <c:v>42491.144363425927</c:v>
                </c:pt>
                <c:pt idx="14108">
                  <c:v>42491.147256944445</c:v>
                </c:pt>
                <c:pt idx="14109">
                  <c:v>42491.150138888886</c:v>
                </c:pt>
                <c:pt idx="14110">
                  <c:v>42491.153043981481</c:v>
                </c:pt>
                <c:pt idx="14111">
                  <c:v>42491.155925925923</c:v>
                </c:pt>
                <c:pt idx="14112">
                  <c:v>42491.158831018518</c:v>
                </c:pt>
                <c:pt idx="14113">
                  <c:v>42491.161724537036</c:v>
                </c:pt>
                <c:pt idx="14114">
                  <c:v>42491.164618055554</c:v>
                </c:pt>
                <c:pt idx="14115">
                  <c:v>42491.167511574073</c:v>
                </c:pt>
                <c:pt idx="14116">
                  <c:v>42491.170405092591</c:v>
                </c:pt>
                <c:pt idx="14117">
                  <c:v>42491.173298611109</c:v>
                </c:pt>
                <c:pt idx="14118">
                  <c:v>42491.176180555558</c:v>
                </c:pt>
                <c:pt idx="14119">
                  <c:v>42491.179085648146</c:v>
                </c:pt>
                <c:pt idx="14120">
                  <c:v>42491.181967592594</c:v>
                </c:pt>
                <c:pt idx="14121">
                  <c:v>42491.184872685182</c:v>
                </c:pt>
                <c:pt idx="14122">
                  <c:v>42491.1877662037</c:v>
                </c:pt>
                <c:pt idx="14123">
                  <c:v>42491.190659722219</c:v>
                </c:pt>
                <c:pt idx="14124">
                  <c:v>42491.193553240744</c:v>
                </c:pt>
                <c:pt idx="14125">
                  <c:v>42491.196446759262</c:v>
                </c:pt>
                <c:pt idx="14126">
                  <c:v>42491.199340277781</c:v>
                </c:pt>
                <c:pt idx="14127">
                  <c:v>42491.202233796299</c:v>
                </c:pt>
                <c:pt idx="14128">
                  <c:v>42491.205127314817</c:v>
                </c:pt>
                <c:pt idx="14129">
                  <c:v>42491.208009259259</c:v>
                </c:pt>
                <c:pt idx="14130">
                  <c:v>42491.210914351854</c:v>
                </c:pt>
                <c:pt idx="14131">
                  <c:v>42491.213807870372</c:v>
                </c:pt>
                <c:pt idx="14132">
                  <c:v>42491.21670138889</c:v>
                </c:pt>
                <c:pt idx="14133">
                  <c:v>42491.219594907408</c:v>
                </c:pt>
                <c:pt idx="14134">
                  <c:v>42491.222488425927</c:v>
                </c:pt>
                <c:pt idx="14135">
                  <c:v>42491.225381944445</c:v>
                </c:pt>
                <c:pt idx="14136">
                  <c:v>42491.228275462963</c:v>
                </c:pt>
                <c:pt idx="14137">
                  <c:v>42491.231168981481</c:v>
                </c:pt>
                <c:pt idx="14138">
                  <c:v>42491.2340625</c:v>
                </c:pt>
                <c:pt idx="14139">
                  <c:v>42491.236956018518</c:v>
                </c:pt>
                <c:pt idx="14140">
                  <c:v>42491.239849537036</c:v>
                </c:pt>
                <c:pt idx="14141">
                  <c:v>42491.242743055554</c:v>
                </c:pt>
                <c:pt idx="14142">
                  <c:v>42491.245636574073</c:v>
                </c:pt>
                <c:pt idx="14143">
                  <c:v>42491.248530092591</c:v>
                </c:pt>
                <c:pt idx="14144">
                  <c:v>42491.251423611109</c:v>
                </c:pt>
                <c:pt idx="14145">
                  <c:v>42491.254317129627</c:v>
                </c:pt>
                <c:pt idx="14146">
                  <c:v>42491.257210648146</c:v>
                </c:pt>
                <c:pt idx="14147">
                  <c:v>42491.260104166664</c:v>
                </c:pt>
                <c:pt idx="14148">
                  <c:v>42491.262997685182</c:v>
                </c:pt>
                <c:pt idx="14149">
                  <c:v>42491.265902777777</c:v>
                </c:pt>
                <c:pt idx="14150">
                  <c:v>42491.268784722219</c:v>
                </c:pt>
                <c:pt idx="14151">
                  <c:v>42491.271678240744</c:v>
                </c:pt>
                <c:pt idx="14152">
                  <c:v>42491.274571759262</c:v>
                </c:pt>
                <c:pt idx="14153">
                  <c:v>42491.277465277781</c:v>
                </c:pt>
                <c:pt idx="14154">
                  <c:v>42491.280358796299</c:v>
                </c:pt>
                <c:pt idx="14155">
                  <c:v>42491.283252314817</c:v>
                </c:pt>
                <c:pt idx="14156">
                  <c:v>42491.286145833335</c:v>
                </c:pt>
                <c:pt idx="14157">
                  <c:v>42491.289039351854</c:v>
                </c:pt>
                <c:pt idx="14158">
                  <c:v>42491.291932870372</c:v>
                </c:pt>
                <c:pt idx="14159">
                  <c:v>42491.29482638889</c:v>
                </c:pt>
                <c:pt idx="14160">
                  <c:v>42491.297719907408</c:v>
                </c:pt>
                <c:pt idx="14161">
                  <c:v>42491.300613425927</c:v>
                </c:pt>
                <c:pt idx="14162">
                  <c:v>42491.303506944445</c:v>
                </c:pt>
                <c:pt idx="14163">
                  <c:v>42491.306400462963</c:v>
                </c:pt>
                <c:pt idx="14164">
                  <c:v>42491.309293981481</c:v>
                </c:pt>
                <c:pt idx="14165">
                  <c:v>42491.3121875</c:v>
                </c:pt>
                <c:pt idx="14166">
                  <c:v>42491.315081018518</c:v>
                </c:pt>
                <c:pt idx="14167">
                  <c:v>42491.317974537036</c:v>
                </c:pt>
                <c:pt idx="14168">
                  <c:v>42491.320868055554</c:v>
                </c:pt>
                <c:pt idx="14169">
                  <c:v>42491.323773148149</c:v>
                </c:pt>
                <c:pt idx="14170">
                  <c:v>42491.326655092591</c:v>
                </c:pt>
                <c:pt idx="14171">
                  <c:v>42491.329548611109</c:v>
                </c:pt>
                <c:pt idx="14172">
                  <c:v>42491.332442129627</c:v>
                </c:pt>
                <c:pt idx="14173">
                  <c:v>42491.335335648146</c:v>
                </c:pt>
                <c:pt idx="14174">
                  <c:v>42491.338229166664</c:v>
                </c:pt>
                <c:pt idx="14175">
                  <c:v>42491.341122685182</c:v>
                </c:pt>
                <c:pt idx="14176">
                  <c:v>42491.3440162037</c:v>
                </c:pt>
                <c:pt idx="14177">
                  <c:v>42491.346909722219</c:v>
                </c:pt>
                <c:pt idx="14178">
                  <c:v>42491.349814814814</c:v>
                </c:pt>
                <c:pt idx="14179">
                  <c:v>42491.352696759262</c:v>
                </c:pt>
                <c:pt idx="14180">
                  <c:v>42491.35560185185</c:v>
                </c:pt>
                <c:pt idx="14181">
                  <c:v>42491.358483796299</c:v>
                </c:pt>
                <c:pt idx="14182">
                  <c:v>42491.361377314817</c:v>
                </c:pt>
                <c:pt idx="14183">
                  <c:v>42491.364270833335</c:v>
                </c:pt>
                <c:pt idx="14184">
                  <c:v>42491.367164351854</c:v>
                </c:pt>
                <c:pt idx="14185">
                  <c:v>42491.370057870372</c:v>
                </c:pt>
                <c:pt idx="14186">
                  <c:v>42491.37295138889</c:v>
                </c:pt>
                <c:pt idx="14187">
                  <c:v>42491.375856481478</c:v>
                </c:pt>
                <c:pt idx="14188">
                  <c:v>42491.378738425927</c:v>
                </c:pt>
                <c:pt idx="14189">
                  <c:v>42491.381643518522</c:v>
                </c:pt>
                <c:pt idx="14190">
                  <c:v>42491.384525462963</c:v>
                </c:pt>
                <c:pt idx="14191">
                  <c:v>42491.387418981481</c:v>
                </c:pt>
                <c:pt idx="14192">
                  <c:v>42491.3903125</c:v>
                </c:pt>
                <c:pt idx="14193">
                  <c:v>42491.393206018518</c:v>
                </c:pt>
                <c:pt idx="14194">
                  <c:v>42491.396099537036</c:v>
                </c:pt>
                <c:pt idx="14195">
                  <c:v>42491.398993055554</c:v>
                </c:pt>
                <c:pt idx="14196">
                  <c:v>42491.401898148149</c:v>
                </c:pt>
                <c:pt idx="14197">
                  <c:v>42491.404780092591</c:v>
                </c:pt>
                <c:pt idx="14198">
                  <c:v>42491.407685185186</c:v>
                </c:pt>
                <c:pt idx="14199">
                  <c:v>42491.410567129627</c:v>
                </c:pt>
                <c:pt idx="14200">
                  <c:v>42491.413472222222</c:v>
                </c:pt>
                <c:pt idx="14201">
                  <c:v>42491.416354166664</c:v>
                </c:pt>
                <c:pt idx="14202">
                  <c:v>42491.419247685182</c:v>
                </c:pt>
                <c:pt idx="14203">
                  <c:v>42491.4221412037</c:v>
                </c:pt>
                <c:pt idx="14204">
                  <c:v>42491.425034722219</c:v>
                </c:pt>
                <c:pt idx="14205">
                  <c:v>42491.427939814814</c:v>
                </c:pt>
                <c:pt idx="14206">
                  <c:v>42491.430821759262</c:v>
                </c:pt>
                <c:pt idx="14207">
                  <c:v>42491.43372685185</c:v>
                </c:pt>
                <c:pt idx="14208">
                  <c:v>42491.436608796299</c:v>
                </c:pt>
                <c:pt idx="14209">
                  <c:v>42491.439513888887</c:v>
                </c:pt>
                <c:pt idx="14210">
                  <c:v>42491.442395833335</c:v>
                </c:pt>
                <c:pt idx="14211">
                  <c:v>42491.445300925923</c:v>
                </c:pt>
                <c:pt idx="14212">
                  <c:v>42491.448182870372</c:v>
                </c:pt>
                <c:pt idx="14213">
                  <c:v>42491.45107638889</c:v>
                </c:pt>
                <c:pt idx="14214">
                  <c:v>42491.453981481478</c:v>
                </c:pt>
                <c:pt idx="14215">
                  <c:v>42491.456863425927</c:v>
                </c:pt>
                <c:pt idx="14216">
                  <c:v>42491.459768518522</c:v>
                </c:pt>
                <c:pt idx="14217">
                  <c:v>42491.462650462963</c:v>
                </c:pt>
                <c:pt idx="14218">
                  <c:v>42491.465555555558</c:v>
                </c:pt>
                <c:pt idx="14219">
                  <c:v>42491.4684375</c:v>
                </c:pt>
                <c:pt idx="14220">
                  <c:v>42491.471342592595</c:v>
                </c:pt>
                <c:pt idx="14221">
                  <c:v>42491.474224537036</c:v>
                </c:pt>
                <c:pt idx="14222">
                  <c:v>42491.477129629631</c:v>
                </c:pt>
                <c:pt idx="14223">
                  <c:v>42491.480011574073</c:v>
                </c:pt>
                <c:pt idx="14224">
                  <c:v>42491.482905092591</c:v>
                </c:pt>
                <c:pt idx="14225">
                  <c:v>42491.485810185186</c:v>
                </c:pt>
                <c:pt idx="14226">
                  <c:v>42491.488692129627</c:v>
                </c:pt>
                <c:pt idx="14227">
                  <c:v>42491.491597222222</c:v>
                </c:pt>
                <c:pt idx="14228">
                  <c:v>42491.494479166664</c:v>
                </c:pt>
                <c:pt idx="14229">
                  <c:v>42491.497384259259</c:v>
                </c:pt>
                <c:pt idx="14230">
                  <c:v>42491.5002662037</c:v>
                </c:pt>
                <c:pt idx="14231">
                  <c:v>42491.503171296295</c:v>
                </c:pt>
                <c:pt idx="14232">
                  <c:v>42491.506053240744</c:v>
                </c:pt>
                <c:pt idx="14233">
                  <c:v>42491.508946759262</c:v>
                </c:pt>
                <c:pt idx="14234">
                  <c:v>42491.51185185185</c:v>
                </c:pt>
                <c:pt idx="14235">
                  <c:v>42491.514733796299</c:v>
                </c:pt>
                <c:pt idx="14236">
                  <c:v>42491.517638888887</c:v>
                </c:pt>
                <c:pt idx="14237">
                  <c:v>42491.520520833335</c:v>
                </c:pt>
                <c:pt idx="14238">
                  <c:v>42491.523425925923</c:v>
                </c:pt>
                <c:pt idx="14239">
                  <c:v>42491.526307870372</c:v>
                </c:pt>
                <c:pt idx="14240">
                  <c:v>42491.52921296296</c:v>
                </c:pt>
                <c:pt idx="14241">
                  <c:v>42491.532094907408</c:v>
                </c:pt>
                <c:pt idx="14242">
                  <c:v>42491.535000000003</c:v>
                </c:pt>
                <c:pt idx="14243">
                  <c:v>42491.537893518522</c:v>
                </c:pt>
                <c:pt idx="14244">
                  <c:v>42491.540775462963</c:v>
                </c:pt>
                <c:pt idx="14245">
                  <c:v>42491.543680555558</c:v>
                </c:pt>
                <c:pt idx="14246">
                  <c:v>42491.5465625</c:v>
                </c:pt>
                <c:pt idx="14247">
                  <c:v>42491.549467592595</c:v>
                </c:pt>
                <c:pt idx="14248">
                  <c:v>42491.552349537036</c:v>
                </c:pt>
                <c:pt idx="14249">
                  <c:v>42491.555254629631</c:v>
                </c:pt>
                <c:pt idx="14250">
                  <c:v>42491.558136574073</c:v>
                </c:pt>
                <c:pt idx="14251">
                  <c:v>42491.561041666668</c:v>
                </c:pt>
                <c:pt idx="14252">
                  <c:v>42491.563935185186</c:v>
                </c:pt>
                <c:pt idx="14253">
                  <c:v>42491.566828703704</c:v>
                </c:pt>
                <c:pt idx="14254">
                  <c:v>42491.569722222222</c:v>
                </c:pt>
                <c:pt idx="14255">
                  <c:v>42491.572604166664</c:v>
                </c:pt>
                <c:pt idx="14256">
                  <c:v>42491.575509259259</c:v>
                </c:pt>
                <c:pt idx="14257">
                  <c:v>42491.5783912037</c:v>
                </c:pt>
                <c:pt idx="14258">
                  <c:v>42491.581296296295</c:v>
                </c:pt>
                <c:pt idx="14259">
                  <c:v>42491.584178240744</c:v>
                </c:pt>
                <c:pt idx="14260">
                  <c:v>42491.587083333332</c:v>
                </c:pt>
                <c:pt idx="14261">
                  <c:v>42491.58997685185</c:v>
                </c:pt>
                <c:pt idx="14262">
                  <c:v>42491.592870370368</c:v>
                </c:pt>
                <c:pt idx="14263">
                  <c:v>42491.595763888887</c:v>
                </c:pt>
                <c:pt idx="14264">
                  <c:v>42491.598645833335</c:v>
                </c:pt>
                <c:pt idx="14265">
                  <c:v>42491.601550925923</c:v>
                </c:pt>
                <c:pt idx="14266">
                  <c:v>42491.604432870372</c:v>
                </c:pt>
                <c:pt idx="14267">
                  <c:v>42491.60733796296</c:v>
                </c:pt>
                <c:pt idx="14268">
                  <c:v>42491.610219907408</c:v>
                </c:pt>
                <c:pt idx="14269">
                  <c:v>42491.613125000003</c:v>
                </c:pt>
                <c:pt idx="14270">
                  <c:v>42491.616018518522</c:v>
                </c:pt>
                <c:pt idx="14271">
                  <c:v>42491.61891203704</c:v>
                </c:pt>
                <c:pt idx="14272">
                  <c:v>42491.621805555558</c:v>
                </c:pt>
                <c:pt idx="14273">
                  <c:v>42491.624699074076</c:v>
                </c:pt>
                <c:pt idx="14274">
                  <c:v>42491.627592592595</c:v>
                </c:pt>
                <c:pt idx="14275">
                  <c:v>42491.630474537036</c:v>
                </c:pt>
                <c:pt idx="14276">
                  <c:v>42491.633379629631</c:v>
                </c:pt>
                <c:pt idx="14277">
                  <c:v>42491.636261574073</c:v>
                </c:pt>
                <c:pt idx="14278">
                  <c:v>42491.639166666668</c:v>
                </c:pt>
                <c:pt idx="14279">
                  <c:v>42491.642060185186</c:v>
                </c:pt>
                <c:pt idx="14280">
                  <c:v>42491.644953703704</c:v>
                </c:pt>
                <c:pt idx="14281">
                  <c:v>42491.647847222222</c:v>
                </c:pt>
                <c:pt idx="14282">
                  <c:v>42491.650740740741</c:v>
                </c:pt>
                <c:pt idx="14283">
                  <c:v>42491.653634259259</c:v>
                </c:pt>
                <c:pt idx="14284">
                  <c:v>42491.656527777777</c:v>
                </c:pt>
                <c:pt idx="14285">
                  <c:v>42491.659421296295</c:v>
                </c:pt>
                <c:pt idx="14286">
                  <c:v>42491.662303240744</c:v>
                </c:pt>
                <c:pt idx="14287">
                  <c:v>42491.665208333332</c:v>
                </c:pt>
                <c:pt idx="14288">
                  <c:v>42491.668090277781</c:v>
                </c:pt>
                <c:pt idx="14289">
                  <c:v>42491.670995370368</c:v>
                </c:pt>
                <c:pt idx="14290">
                  <c:v>42491.673888888887</c:v>
                </c:pt>
                <c:pt idx="14291">
                  <c:v>42491.676782407405</c:v>
                </c:pt>
                <c:pt idx="14292">
                  <c:v>42491.679675925923</c:v>
                </c:pt>
                <c:pt idx="14293">
                  <c:v>42491.682569444441</c:v>
                </c:pt>
                <c:pt idx="14294">
                  <c:v>42491.68546296296</c:v>
                </c:pt>
                <c:pt idx="14295">
                  <c:v>42491.688356481478</c:v>
                </c:pt>
                <c:pt idx="14296">
                  <c:v>42491.691250000003</c:v>
                </c:pt>
                <c:pt idx="14297">
                  <c:v>42491.694131944445</c:v>
                </c:pt>
                <c:pt idx="14298">
                  <c:v>42491.69703703704</c:v>
                </c:pt>
                <c:pt idx="14299">
                  <c:v>42491.699930555558</c:v>
                </c:pt>
                <c:pt idx="14300">
                  <c:v>42491.702824074076</c:v>
                </c:pt>
                <c:pt idx="14301">
                  <c:v>42491.705717592595</c:v>
                </c:pt>
                <c:pt idx="14302">
                  <c:v>42491.708611111113</c:v>
                </c:pt>
                <c:pt idx="14303">
                  <c:v>42491.711504629631</c:v>
                </c:pt>
                <c:pt idx="14304">
                  <c:v>42491.714398148149</c:v>
                </c:pt>
                <c:pt idx="14305">
                  <c:v>42491.717291666668</c:v>
                </c:pt>
                <c:pt idx="14306">
                  <c:v>42491.720173611109</c:v>
                </c:pt>
                <c:pt idx="14307">
                  <c:v>42491.723078703704</c:v>
                </c:pt>
                <c:pt idx="14308">
                  <c:v>42491.725972222222</c:v>
                </c:pt>
                <c:pt idx="14309">
                  <c:v>42491.728865740741</c:v>
                </c:pt>
                <c:pt idx="14310">
                  <c:v>42491.731759259259</c:v>
                </c:pt>
                <c:pt idx="14311">
                  <c:v>42491.734652777777</c:v>
                </c:pt>
                <c:pt idx="14312">
                  <c:v>42491.737546296295</c:v>
                </c:pt>
                <c:pt idx="14313">
                  <c:v>42491.740439814814</c:v>
                </c:pt>
                <c:pt idx="14314">
                  <c:v>42491.743333333332</c:v>
                </c:pt>
                <c:pt idx="14315">
                  <c:v>42491.74622685185</c:v>
                </c:pt>
                <c:pt idx="14316">
                  <c:v>42491.749120370368</c:v>
                </c:pt>
                <c:pt idx="14317">
                  <c:v>42491.752013888887</c:v>
                </c:pt>
                <c:pt idx="14318">
                  <c:v>42491.754907407405</c:v>
                </c:pt>
                <c:pt idx="14319">
                  <c:v>42491.757800925923</c:v>
                </c:pt>
                <c:pt idx="14320">
                  <c:v>42491.760694444441</c:v>
                </c:pt>
                <c:pt idx="14321">
                  <c:v>42491.76358796296</c:v>
                </c:pt>
                <c:pt idx="14322">
                  <c:v>42491.766481481478</c:v>
                </c:pt>
                <c:pt idx="14323">
                  <c:v>42491.769375000003</c:v>
                </c:pt>
                <c:pt idx="14324">
                  <c:v>42491.772268518522</c:v>
                </c:pt>
                <c:pt idx="14325">
                  <c:v>42491.77516203704</c:v>
                </c:pt>
                <c:pt idx="14326">
                  <c:v>42491.778067129628</c:v>
                </c:pt>
                <c:pt idx="14327">
                  <c:v>42491.780949074076</c:v>
                </c:pt>
                <c:pt idx="14328">
                  <c:v>42491.783842592595</c:v>
                </c:pt>
                <c:pt idx="14329">
                  <c:v>42491.786736111113</c:v>
                </c:pt>
                <c:pt idx="14330">
                  <c:v>42491.789629629631</c:v>
                </c:pt>
                <c:pt idx="14331">
                  <c:v>42491.792523148149</c:v>
                </c:pt>
                <c:pt idx="14332">
                  <c:v>42491.795416666668</c:v>
                </c:pt>
                <c:pt idx="14333">
                  <c:v>42491.798310185186</c:v>
                </c:pt>
                <c:pt idx="14334">
                  <c:v>42491.801203703704</c:v>
                </c:pt>
                <c:pt idx="14335">
                  <c:v>42491.804108796299</c:v>
                </c:pt>
                <c:pt idx="14336">
                  <c:v>42491.806990740741</c:v>
                </c:pt>
                <c:pt idx="14337">
                  <c:v>42491.809895833336</c:v>
                </c:pt>
                <c:pt idx="14338">
                  <c:v>42491.812777777777</c:v>
                </c:pt>
                <c:pt idx="14339">
                  <c:v>42491.815671296295</c:v>
                </c:pt>
                <c:pt idx="14340">
                  <c:v>42491.818564814814</c:v>
                </c:pt>
                <c:pt idx="14341">
                  <c:v>42491.821458333332</c:v>
                </c:pt>
                <c:pt idx="14342">
                  <c:v>42491.82435185185</c:v>
                </c:pt>
                <c:pt idx="14343">
                  <c:v>42491.827245370368</c:v>
                </c:pt>
                <c:pt idx="14344">
                  <c:v>42491.830150462964</c:v>
                </c:pt>
                <c:pt idx="14345">
                  <c:v>42491.833032407405</c:v>
                </c:pt>
                <c:pt idx="14346">
                  <c:v>42491.8359375</c:v>
                </c:pt>
                <c:pt idx="14347">
                  <c:v>42491.838819444441</c:v>
                </c:pt>
                <c:pt idx="14348">
                  <c:v>42491.84171296296</c:v>
                </c:pt>
                <c:pt idx="14349">
                  <c:v>42491.844606481478</c:v>
                </c:pt>
                <c:pt idx="14350">
                  <c:v>42491.847500000003</c:v>
                </c:pt>
                <c:pt idx="14351">
                  <c:v>42491.850393518522</c:v>
                </c:pt>
                <c:pt idx="14352">
                  <c:v>42491.85328703704</c:v>
                </c:pt>
                <c:pt idx="14353">
                  <c:v>42491.856180555558</c:v>
                </c:pt>
                <c:pt idx="14354">
                  <c:v>42491.859074074076</c:v>
                </c:pt>
                <c:pt idx="14355">
                  <c:v>42491.861979166664</c:v>
                </c:pt>
                <c:pt idx="14356">
                  <c:v>42491.864861111113</c:v>
                </c:pt>
                <c:pt idx="14357">
                  <c:v>42491.867766203701</c:v>
                </c:pt>
                <c:pt idx="14358">
                  <c:v>42491.870648148149</c:v>
                </c:pt>
                <c:pt idx="14359">
                  <c:v>42491.873541666668</c:v>
                </c:pt>
                <c:pt idx="14360">
                  <c:v>42491.876435185186</c:v>
                </c:pt>
                <c:pt idx="14361">
                  <c:v>42491.879328703704</c:v>
                </c:pt>
                <c:pt idx="14362">
                  <c:v>42491.882222222222</c:v>
                </c:pt>
                <c:pt idx="14363">
                  <c:v>42491.885115740741</c:v>
                </c:pt>
                <c:pt idx="14364">
                  <c:v>42491.888020833336</c:v>
                </c:pt>
                <c:pt idx="14365">
                  <c:v>42491.890902777777</c:v>
                </c:pt>
                <c:pt idx="14366">
                  <c:v>42491.893807870372</c:v>
                </c:pt>
                <c:pt idx="14367">
                  <c:v>42491.896689814814</c:v>
                </c:pt>
                <c:pt idx="14368">
                  <c:v>42491.899594907409</c:v>
                </c:pt>
                <c:pt idx="14369">
                  <c:v>42491.90247685185</c:v>
                </c:pt>
                <c:pt idx="14370">
                  <c:v>42491.905370370368</c:v>
                </c:pt>
                <c:pt idx="14371">
                  <c:v>42491.908263888887</c:v>
                </c:pt>
                <c:pt idx="14372">
                  <c:v>42491.911157407405</c:v>
                </c:pt>
                <c:pt idx="14373">
                  <c:v>42491.9140625</c:v>
                </c:pt>
                <c:pt idx="14374">
                  <c:v>42491.916944444441</c:v>
                </c:pt>
                <c:pt idx="14375">
                  <c:v>42491.919849537036</c:v>
                </c:pt>
                <c:pt idx="14376">
                  <c:v>42491.922731481478</c:v>
                </c:pt>
                <c:pt idx="14377">
                  <c:v>42491.925636574073</c:v>
                </c:pt>
                <c:pt idx="14378">
                  <c:v>42491.928518518522</c:v>
                </c:pt>
                <c:pt idx="14379">
                  <c:v>42491.931423611109</c:v>
                </c:pt>
                <c:pt idx="14380">
                  <c:v>42491.934305555558</c:v>
                </c:pt>
                <c:pt idx="14381">
                  <c:v>42491.937199074076</c:v>
                </c:pt>
                <c:pt idx="14382">
                  <c:v>42491.940104166664</c:v>
                </c:pt>
                <c:pt idx="14383">
                  <c:v>42491.942986111113</c:v>
                </c:pt>
                <c:pt idx="14384">
                  <c:v>42491.945891203701</c:v>
                </c:pt>
                <c:pt idx="14385">
                  <c:v>42491.948773148149</c:v>
                </c:pt>
                <c:pt idx="14386">
                  <c:v>42491.951678240737</c:v>
                </c:pt>
                <c:pt idx="14387">
                  <c:v>42491.954560185186</c:v>
                </c:pt>
                <c:pt idx="14388">
                  <c:v>42491.957465277781</c:v>
                </c:pt>
                <c:pt idx="14389">
                  <c:v>42491.960347222222</c:v>
                </c:pt>
                <c:pt idx="14390">
                  <c:v>42491.963240740741</c:v>
                </c:pt>
                <c:pt idx="14391">
                  <c:v>42491.966145833336</c:v>
                </c:pt>
                <c:pt idx="14392">
                  <c:v>42491.969027777777</c:v>
                </c:pt>
                <c:pt idx="14393">
                  <c:v>42491.971932870372</c:v>
                </c:pt>
                <c:pt idx="14394">
                  <c:v>42491.974814814814</c:v>
                </c:pt>
                <c:pt idx="14395">
                  <c:v>42491.977719907409</c:v>
                </c:pt>
                <c:pt idx="14396">
                  <c:v>42491.98060185185</c:v>
                </c:pt>
                <c:pt idx="14397">
                  <c:v>42491.983506944445</c:v>
                </c:pt>
                <c:pt idx="14398">
                  <c:v>42491.986388888887</c:v>
                </c:pt>
                <c:pt idx="14399">
                  <c:v>42491.989293981482</c:v>
                </c:pt>
                <c:pt idx="14400">
                  <c:v>42491.9921875</c:v>
                </c:pt>
                <c:pt idx="14401">
                  <c:v>42491.995069444441</c:v>
                </c:pt>
                <c:pt idx="14402">
                  <c:v>42491.997974537036</c:v>
                </c:pt>
                <c:pt idx="14403">
                  <c:v>42492.000856481478</c:v>
                </c:pt>
                <c:pt idx="14404">
                  <c:v>42492.003761574073</c:v>
                </c:pt>
                <c:pt idx="14405">
                  <c:v>42492.006643518522</c:v>
                </c:pt>
                <c:pt idx="14406">
                  <c:v>42492.009548611109</c:v>
                </c:pt>
                <c:pt idx="14407">
                  <c:v>42492.012430555558</c:v>
                </c:pt>
                <c:pt idx="14408">
                  <c:v>42492.015335648146</c:v>
                </c:pt>
                <c:pt idx="14409">
                  <c:v>42492.018229166664</c:v>
                </c:pt>
                <c:pt idx="14410">
                  <c:v>42492.021122685182</c:v>
                </c:pt>
                <c:pt idx="14411">
                  <c:v>42492.024016203701</c:v>
                </c:pt>
                <c:pt idx="14412">
                  <c:v>42492.026898148149</c:v>
                </c:pt>
                <c:pt idx="14413">
                  <c:v>42492.029803240737</c:v>
                </c:pt>
                <c:pt idx="14414">
                  <c:v>42492.032685185186</c:v>
                </c:pt>
                <c:pt idx="14415">
                  <c:v>42492.035590277781</c:v>
                </c:pt>
                <c:pt idx="14416">
                  <c:v>42492.038472222222</c:v>
                </c:pt>
                <c:pt idx="14417">
                  <c:v>42492.041377314818</c:v>
                </c:pt>
                <c:pt idx="14418">
                  <c:v>42492.044259259259</c:v>
                </c:pt>
                <c:pt idx="14419">
                  <c:v>42492.047164351854</c:v>
                </c:pt>
                <c:pt idx="14420">
                  <c:v>42492.050057870372</c:v>
                </c:pt>
                <c:pt idx="14421">
                  <c:v>42492.052939814814</c:v>
                </c:pt>
                <c:pt idx="14422">
                  <c:v>42492.055844907409</c:v>
                </c:pt>
                <c:pt idx="14423">
                  <c:v>42492.05872685185</c:v>
                </c:pt>
                <c:pt idx="14424">
                  <c:v>42492.061631944445</c:v>
                </c:pt>
                <c:pt idx="14425">
                  <c:v>42492.064513888887</c:v>
                </c:pt>
                <c:pt idx="14426">
                  <c:v>42492.067418981482</c:v>
                </c:pt>
                <c:pt idx="14427">
                  <c:v>42492.070300925923</c:v>
                </c:pt>
                <c:pt idx="14428">
                  <c:v>42492.073206018518</c:v>
                </c:pt>
                <c:pt idx="14429">
                  <c:v>42492.076099537036</c:v>
                </c:pt>
                <c:pt idx="14430">
                  <c:v>42492.078993055555</c:v>
                </c:pt>
                <c:pt idx="14431">
                  <c:v>42492.081886574073</c:v>
                </c:pt>
                <c:pt idx="14432">
                  <c:v>42492.084768518522</c:v>
                </c:pt>
                <c:pt idx="14433">
                  <c:v>42492.087673611109</c:v>
                </c:pt>
                <c:pt idx="14434">
                  <c:v>42492.090555555558</c:v>
                </c:pt>
                <c:pt idx="14435">
                  <c:v>42492.093460648146</c:v>
                </c:pt>
                <c:pt idx="14436">
                  <c:v>42492.096342592595</c:v>
                </c:pt>
                <c:pt idx="14437">
                  <c:v>42492.099247685182</c:v>
                </c:pt>
                <c:pt idx="14438">
                  <c:v>42492.102141203701</c:v>
                </c:pt>
                <c:pt idx="14439">
                  <c:v>42492.105034722219</c:v>
                </c:pt>
                <c:pt idx="14440">
                  <c:v>42492.107928240737</c:v>
                </c:pt>
                <c:pt idx="14441">
                  <c:v>42492.110821759263</c:v>
                </c:pt>
                <c:pt idx="14442">
                  <c:v>42492.113715277781</c:v>
                </c:pt>
                <c:pt idx="14443">
                  <c:v>42492.116597222222</c:v>
                </c:pt>
                <c:pt idx="14444">
                  <c:v>42492.119502314818</c:v>
                </c:pt>
                <c:pt idx="14445">
                  <c:v>42492.122384259259</c:v>
                </c:pt>
                <c:pt idx="14446">
                  <c:v>42492.125289351854</c:v>
                </c:pt>
                <c:pt idx="14447">
                  <c:v>42492.128182870372</c:v>
                </c:pt>
                <c:pt idx="14448">
                  <c:v>42492.131076388891</c:v>
                </c:pt>
                <c:pt idx="14449">
                  <c:v>42492.133969907409</c:v>
                </c:pt>
                <c:pt idx="14450">
                  <c:v>42492.136863425927</c:v>
                </c:pt>
                <c:pt idx="14451">
                  <c:v>42492.139756944445</c:v>
                </c:pt>
                <c:pt idx="14452">
                  <c:v>42492.142650462964</c:v>
                </c:pt>
                <c:pt idx="14453">
                  <c:v>42492.145543981482</c:v>
                </c:pt>
                <c:pt idx="14454">
                  <c:v>42492.148425925923</c:v>
                </c:pt>
                <c:pt idx="14455">
                  <c:v>42492.151331018518</c:v>
                </c:pt>
                <c:pt idx="14456">
                  <c:v>42492.154224537036</c:v>
                </c:pt>
                <c:pt idx="14457">
                  <c:v>42492.157118055555</c:v>
                </c:pt>
                <c:pt idx="14458">
                  <c:v>42492.160011574073</c:v>
                </c:pt>
                <c:pt idx="14459">
                  <c:v>42492.162905092591</c:v>
                </c:pt>
                <c:pt idx="14460">
                  <c:v>42492.165798611109</c:v>
                </c:pt>
                <c:pt idx="14461">
                  <c:v>42492.168692129628</c:v>
                </c:pt>
                <c:pt idx="14462">
                  <c:v>42492.171585648146</c:v>
                </c:pt>
                <c:pt idx="14463">
                  <c:v>42492.174467592595</c:v>
                </c:pt>
                <c:pt idx="14464">
                  <c:v>42492.177372685182</c:v>
                </c:pt>
                <c:pt idx="14465">
                  <c:v>42492.180266203701</c:v>
                </c:pt>
                <c:pt idx="14466">
                  <c:v>42492.183159722219</c:v>
                </c:pt>
                <c:pt idx="14467">
                  <c:v>42492.186053240737</c:v>
                </c:pt>
                <c:pt idx="14468">
                  <c:v>42492.188946759263</c:v>
                </c:pt>
                <c:pt idx="14469">
                  <c:v>42492.191840277781</c:v>
                </c:pt>
                <c:pt idx="14470">
                  <c:v>42492.194733796299</c:v>
                </c:pt>
                <c:pt idx="14471">
                  <c:v>42492.197627314818</c:v>
                </c:pt>
                <c:pt idx="14472">
                  <c:v>42492.200520833336</c:v>
                </c:pt>
                <c:pt idx="14473">
                  <c:v>42492.203414351854</c:v>
                </c:pt>
                <c:pt idx="14474">
                  <c:v>42492.206307870372</c:v>
                </c:pt>
                <c:pt idx="14475">
                  <c:v>42492.209201388891</c:v>
                </c:pt>
                <c:pt idx="14476">
                  <c:v>42492.212094907409</c:v>
                </c:pt>
                <c:pt idx="14477">
                  <c:v>42492.214988425927</c:v>
                </c:pt>
                <c:pt idx="14478">
                  <c:v>42492.217881944445</c:v>
                </c:pt>
                <c:pt idx="14479">
                  <c:v>42492.220775462964</c:v>
                </c:pt>
                <c:pt idx="14480">
                  <c:v>42492.223668981482</c:v>
                </c:pt>
                <c:pt idx="14481">
                  <c:v>42492.2265625</c:v>
                </c:pt>
                <c:pt idx="14482">
                  <c:v>42492.229456018518</c:v>
                </c:pt>
                <c:pt idx="14483">
                  <c:v>42492.232349537036</c:v>
                </c:pt>
                <c:pt idx="14484">
                  <c:v>42492.235243055555</c:v>
                </c:pt>
                <c:pt idx="14485">
                  <c:v>42492.23814814815</c:v>
                </c:pt>
                <c:pt idx="14486">
                  <c:v>42492.241030092591</c:v>
                </c:pt>
                <c:pt idx="14487">
                  <c:v>42492.243923611109</c:v>
                </c:pt>
                <c:pt idx="14488">
                  <c:v>42492.246817129628</c:v>
                </c:pt>
                <c:pt idx="14489">
                  <c:v>42492.249710648146</c:v>
                </c:pt>
                <c:pt idx="14490">
                  <c:v>42492.252604166664</c:v>
                </c:pt>
                <c:pt idx="14491">
                  <c:v>42492.255497685182</c:v>
                </c:pt>
                <c:pt idx="14492">
                  <c:v>42492.258391203701</c:v>
                </c:pt>
                <c:pt idx="14493">
                  <c:v>42492.261284722219</c:v>
                </c:pt>
                <c:pt idx="14494">
                  <c:v>42492.264189814814</c:v>
                </c:pt>
                <c:pt idx="14495">
                  <c:v>42492.267071759263</c:v>
                </c:pt>
                <c:pt idx="14496">
                  <c:v>42492.269965277781</c:v>
                </c:pt>
                <c:pt idx="14497">
                  <c:v>42492.272858796299</c:v>
                </c:pt>
                <c:pt idx="14498">
                  <c:v>42492.275752314818</c:v>
                </c:pt>
                <c:pt idx="14499">
                  <c:v>42492.278645833336</c:v>
                </c:pt>
                <c:pt idx="14500">
                  <c:v>42492.281539351854</c:v>
                </c:pt>
                <c:pt idx="14501">
                  <c:v>42492.284432870372</c:v>
                </c:pt>
                <c:pt idx="14502">
                  <c:v>42492.287326388891</c:v>
                </c:pt>
                <c:pt idx="14503">
                  <c:v>42492.290231481478</c:v>
                </c:pt>
                <c:pt idx="14504">
                  <c:v>42492.293113425927</c:v>
                </c:pt>
                <c:pt idx="14505">
                  <c:v>42492.296018518522</c:v>
                </c:pt>
                <c:pt idx="14506">
                  <c:v>42492.298900462964</c:v>
                </c:pt>
                <c:pt idx="14507">
                  <c:v>42492.301793981482</c:v>
                </c:pt>
                <c:pt idx="14508">
                  <c:v>42492.3046875</c:v>
                </c:pt>
                <c:pt idx="14509">
                  <c:v>42492.307581018518</c:v>
                </c:pt>
                <c:pt idx="14510">
                  <c:v>42492.310474537036</c:v>
                </c:pt>
                <c:pt idx="14511">
                  <c:v>42492.313368055555</c:v>
                </c:pt>
                <c:pt idx="14512">
                  <c:v>42492.316261574073</c:v>
                </c:pt>
                <c:pt idx="14513">
                  <c:v>42492.319166666668</c:v>
                </c:pt>
                <c:pt idx="14514">
                  <c:v>42492.322048611109</c:v>
                </c:pt>
                <c:pt idx="14515">
                  <c:v>42492.324942129628</c:v>
                </c:pt>
                <c:pt idx="14516">
                  <c:v>42492.327847222223</c:v>
                </c:pt>
                <c:pt idx="14517">
                  <c:v>42492.330729166664</c:v>
                </c:pt>
                <c:pt idx="14518">
                  <c:v>42492.333622685182</c:v>
                </c:pt>
                <c:pt idx="14519">
                  <c:v>42492.336527777778</c:v>
                </c:pt>
                <c:pt idx="14520">
                  <c:v>42492.339409722219</c:v>
                </c:pt>
                <c:pt idx="14521">
                  <c:v>42492.342314814814</c:v>
                </c:pt>
                <c:pt idx="14522">
                  <c:v>42492.345196759263</c:v>
                </c:pt>
                <c:pt idx="14523">
                  <c:v>42492.348090277781</c:v>
                </c:pt>
                <c:pt idx="14524">
                  <c:v>42492.350995370369</c:v>
                </c:pt>
                <c:pt idx="14525">
                  <c:v>42492.353877314818</c:v>
                </c:pt>
                <c:pt idx="14526">
                  <c:v>42492.356782407405</c:v>
                </c:pt>
                <c:pt idx="14527">
                  <c:v>42492.359664351854</c:v>
                </c:pt>
                <c:pt idx="14528">
                  <c:v>42492.362569444442</c:v>
                </c:pt>
                <c:pt idx="14529">
                  <c:v>42492.365451388891</c:v>
                </c:pt>
                <c:pt idx="14530">
                  <c:v>42492.368356481478</c:v>
                </c:pt>
                <c:pt idx="14531">
                  <c:v>42492.371238425927</c:v>
                </c:pt>
                <c:pt idx="14532">
                  <c:v>42492.374131944445</c:v>
                </c:pt>
                <c:pt idx="14533">
                  <c:v>42492.37703703704</c:v>
                </c:pt>
                <c:pt idx="14534">
                  <c:v>42492.379918981482</c:v>
                </c:pt>
                <c:pt idx="14535">
                  <c:v>42492.382824074077</c:v>
                </c:pt>
                <c:pt idx="14536">
                  <c:v>42492.385706018518</c:v>
                </c:pt>
                <c:pt idx="14537">
                  <c:v>42492.388611111113</c:v>
                </c:pt>
                <c:pt idx="14538">
                  <c:v>42492.391493055555</c:v>
                </c:pt>
                <c:pt idx="14539">
                  <c:v>42492.39439814815</c:v>
                </c:pt>
                <c:pt idx="14540">
                  <c:v>42492.397280092591</c:v>
                </c:pt>
                <c:pt idx="14541">
                  <c:v>42492.400173611109</c:v>
                </c:pt>
                <c:pt idx="14542">
                  <c:v>42492.40252314815</c:v>
                </c:pt>
                <c:pt idx="14543">
                  <c:v>42492.403680555559</c:v>
                </c:pt>
                <c:pt idx="14544">
                  <c:v>42492.40483796296</c:v>
                </c:pt>
                <c:pt idx="14545">
                  <c:v>42492.405995370369</c:v>
                </c:pt>
                <c:pt idx="14546">
                  <c:v>42492.407164351855</c:v>
                </c:pt>
                <c:pt idx="14547">
                  <c:v>42492.408310185187</c:v>
                </c:pt>
                <c:pt idx="14548">
                  <c:v>42492.409479166665</c:v>
                </c:pt>
                <c:pt idx="14549">
                  <c:v>42492.410624999997</c:v>
                </c:pt>
                <c:pt idx="14550">
                  <c:v>42492.411782407406</c:v>
                </c:pt>
                <c:pt idx="14551">
                  <c:v>42492.412939814814</c:v>
                </c:pt>
                <c:pt idx="14552">
                  <c:v>42492.4141087963</c:v>
                </c:pt>
                <c:pt idx="14553">
                  <c:v>42492.415266203701</c:v>
                </c:pt>
                <c:pt idx="14554">
                  <c:v>42492.416412037041</c:v>
                </c:pt>
                <c:pt idx="14555">
                  <c:v>42492.417569444442</c:v>
                </c:pt>
                <c:pt idx="14556">
                  <c:v>42492.418726851851</c:v>
                </c:pt>
                <c:pt idx="14557">
                  <c:v>42492.419895833336</c:v>
                </c:pt>
                <c:pt idx="14558">
                  <c:v>42492.421041666668</c:v>
                </c:pt>
                <c:pt idx="14559">
                  <c:v>42492.422210648147</c:v>
                </c:pt>
                <c:pt idx="14560">
                  <c:v>42492.423368055555</c:v>
                </c:pt>
                <c:pt idx="14561">
                  <c:v>42492.424513888887</c:v>
                </c:pt>
                <c:pt idx="14562">
                  <c:v>42492.425682870373</c:v>
                </c:pt>
                <c:pt idx="14563">
                  <c:v>42492.426828703705</c:v>
                </c:pt>
                <c:pt idx="14564">
                  <c:v>42492.427986111114</c:v>
                </c:pt>
                <c:pt idx="14565">
                  <c:v>42492.429155092592</c:v>
                </c:pt>
                <c:pt idx="14566">
                  <c:v>42492.430300925924</c:v>
                </c:pt>
                <c:pt idx="14567">
                  <c:v>42492.431469907409</c:v>
                </c:pt>
                <c:pt idx="14568">
                  <c:v>42492.432627314818</c:v>
                </c:pt>
                <c:pt idx="14569">
                  <c:v>42492.43377314815</c:v>
                </c:pt>
                <c:pt idx="14570">
                  <c:v>42492.434942129628</c:v>
                </c:pt>
                <c:pt idx="14571">
                  <c:v>42492.43608796296</c:v>
                </c:pt>
                <c:pt idx="14572">
                  <c:v>42492.437245370369</c:v>
                </c:pt>
                <c:pt idx="14573">
                  <c:v>42492.438414351855</c:v>
                </c:pt>
                <c:pt idx="14574">
                  <c:v>42492.439560185187</c:v>
                </c:pt>
                <c:pt idx="14575">
                  <c:v>42492.440729166665</c:v>
                </c:pt>
                <c:pt idx="14576">
                  <c:v>42492.441886574074</c:v>
                </c:pt>
                <c:pt idx="14577">
                  <c:v>42492.443032407406</c:v>
                </c:pt>
                <c:pt idx="14578">
                  <c:v>42492.444201388891</c:v>
                </c:pt>
                <c:pt idx="14579">
                  <c:v>42492.4453587963</c:v>
                </c:pt>
                <c:pt idx="14580">
                  <c:v>42492.446504629632</c:v>
                </c:pt>
                <c:pt idx="14581">
                  <c:v>42492.44767361111</c:v>
                </c:pt>
                <c:pt idx="14582">
                  <c:v>42492.448819444442</c:v>
                </c:pt>
                <c:pt idx="14583">
                  <c:v>42492.449988425928</c:v>
                </c:pt>
                <c:pt idx="14584">
                  <c:v>42492.451145833336</c:v>
                </c:pt>
                <c:pt idx="14585">
                  <c:v>42492.452291666668</c:v>
                </c:pt>
                <c:pt idx="14586">
                  <c:v>42492.453460648147</c:v>
                </c:pt>
                <c:pt idx="14587">
                  <c:v>42492.454618055555</c:v>
                </c:pt>
                <c:pt idx="14588">
                  <c:v>42492.455763888887</c:v>
                </c:pt>
                <c:pt idx="14589">
                  <c:v>42492.456932870373</c:v>
                </c:pt>
                <c:pt idx="14590">
                  <c:v>42492.458090277774</c:v>
                </c:pt>
                <c:pt idx="14591">
                  <c:v>42492.459247685183</c:v>
                </c:pt>
                <c:pt idx="14592">
                  <c:v>42492.460405092592</c:v>
                </c:pt>
                <c:pt idx="14593">
                  <c:v>42492.461562500001</c:v>
                </c:pt>
                <c:pt idx="14594">
                  <c:v>42492.462719907409</c:v>
                </c:pt>
                <c:pt idx="14595">
                  <c:v>42492.463877314818</c:v>
                </c:pt>
                <c:pt idx="14596">
                  <c:v>42492.46502314815</c:v>
                </c:pt>
                <c:pt idx="14597">
                  <c:v>42492.466192129628</c:v>
                </c:pt>
                <c:pt idx="14598">
                  <c:v>42492.467349537037</c:v>
                </c:pt>
                <c:pt idx="14599">
                  <c:v>42492.468506944446</c:v>
                </c:pt>
                <c:pt idx="14600">
                  <c:v>42492.469664351855</c:v>
                </c:pt>
                <c:pt idx="14601">
                  <c:v>42492.470821759256</c:v>
                </c:pt>
                <c:pt idx="14602">
                  <c:v>42492.471979166665</c:v>
                </c:pt>
                <c:pt idx="14603">
                  <c:v>42492.473136574074</c:v>
                </c:pt>
                <c:pt idx="14604">
                  <c:v>42492.474282407406</c:v>
                </c:pt>
                <c:pt idx="14605">
                  <c:v>42492.478043981479</c:v>
                </c:pt>
                <c:pt idx="14606">
                  <c:v>42492.480937499997</c:v>
                </c:pt>
                <c:pt idx="14607">
                  <c:v>42492.483831018515</c:v>
                </c:pt>
                <c:pt idx="14608">
                  <c:v>42492.486724537041</c:v>
                </c:pt>
                <c:pt idx="14609">
                  <c:v>42492.489618055559</c:v>
                </c:pt>
                <c:pt idx="14610">
                  <c:v>42492.492511574077</c:v>
                </c:pt>
                <c:pt idx="14611">
                  <c:v>42492.495416666665</c:v>
                </c:pt>
                <c:pt idx="14612">
                  <c:v>42492.498298611114</c:v>
                </c:pt>
                <c:pt idx="14613">
                  <c:v>42492.501203703701</c:v>
                </c:pt>
                <c:pt idx="14614">
                  <c:v>42492.50408564815</c:v>
                </c:pt>
                <c:pt idx="14615">
                  <c:v>42492.506979166668</c:v>
                </c:pt>
                <c:pt idx="14616">
                  <c:v>42492.509872685187</c:v>
                </c:pt>
                <c:pt idx="14617">
                  <c:v>42492.512777777774</c:v>
                </c:pt>
                <c:pt idx="14618">
                  <c:v>42492.515659722223</c:v>
                </c:pt>
                <c:pt idx="14619">
                  <c:v>42492.518564814818</c:v>
                </c:pt>
                <c:pt idx="14620">
                  <c:v>42492.52144675926</c:v>
                </c:pt>
                <c:pt idx="14621">
                  <c:v>42492.524340277778</c:v>
                </c:pt>
                <c:pt idx="14622">
                  <c:v>42492.527233796296</c:v>
                </c:pt>
                <c:pt idx="14623">
                  <c:v>42492.530138888891</c:v>
                </c:pt>
                <c:pt idx="14624">
                  <c:v>42492.533020833333</c:v>
                </c:pt>
                <c:pt idx="14625">
                  <c:v>42492.535925925928</c:v>
                </c:pt>
                <c:pt idx="14626">
                  <c:v>42492.538807870369</c:v>
                </c:pt>
                <c:pt idx="14627">
                  <c:v>42492.541701388887</c:v>
                </c:pt>
                <c:pt idx="14628">
                  <c:v>42492.544594907406</c:v>
                </c:pt>
                <c:pt idx="14629">
                  <c:v>42492.547500000001</c:v>
                </c:pt>
                <c:pt idx="14630">
                  <c:v>42492.550381944442</c:v>
                </c:pt>
                <c:pt idx="14631">
                  <c:v>42492.55327546296</c:v>
                </c:pt>
                <c:pt idx="14632">
                  <c:v>42492.556168981479</c:v>
                </c:pt>
                <c:pt idx="14633">
                  <c:v>42492.559062499997</c:v>
                </c:pt>
                <c:pt idx="14634">
                  <c:v>42492.561967592592</c:v>
                </c:pt>
                <c:pt idx="14635">
                  <c:v>42492.564849537041</c:v>
                </c:pt>
                <c:pt idx="14636">
                  <c:v>42492.567754629628</c:v>
                </c:pt>
                <c:pt idx="14637">
                  <c:v>42492.570636574077</c:v>
                </c:pt>
                <c:pt idx="14638">
                  <c:v>42492.573541666665</c:v>
                </c:pt>
                <c:pt idx="14639">
                  <c:v>42492.576423611114</c:v>
                </c:pt>
                <c:pt idx="14640">
                  <c:v>42492.579317129632</c:v>
                </c:pt>
                <c:pt idx="14641">
                  <c:v>42492.58222222222</c:v>
                </c:pt>
                <c:pt idx="14642">
                  <c:v>42492.585104166668</c:v>
                </c:pt>
                <c:pt idx="14643">
                  <c:v>42492.587997685187</c:v>
                </c:pt>
                <c:pt idx="14644">
                  <c:v>42492.590902777774</c:v>
                </c:pt>
                <c:pt idx="14645">
                  <c:v>42492.593784722223</c:v>
                </c:pt>
                <c:pt idx="14646">
                  <c:v>42492.596689814818</c:v>
                </c:pt>
                <c:pt idx="14647">
                  <c:v>42492.59957175926</c:v>
                </c:pt>
                <c:pt idx="14648">
                  <c:v>42492.602476851855</c:v>
                </c:pt>
                <c:pt idx="14649">
                  <c:v>42492.605370370373</c:v>
                </c:pt>
                <c:pt idx="14650">
                  <c:v>42492.608252314814</c:v>
                </c:pt>
                <c:pt idx="14651">
                  <c:v>42492.611157407409</c:v>
                </c:pt>
                <c:pt idx="14652">
                  <c:v>42492.614039351851</c:v>
                </c:pt>
                <c:pt idx="14653">
                  <c:v>42492.616944444446</c:v>
                </c:pt>
                <c:pt idx="14654">
                  <c:v>42492.619826388887</c:v>
                </c:pt>
                <c:pt idx="14655">
                  <c:v>42492.622731481482</c:v>
                </c:pt>
                <c:pt idx="14656">
                  <c:v>42492.625613425924</c:v>
                </c:pt>
                <c:pt idx="14657">
                  <c:v>42492.628518518519</c:v>
                </c:pt>
                <c:pt idx="14658">
                  <c:v>42492.631412037037</c:v>
                </c:pt>
                <c:pt idx="14659">
                  <c:v>42492.634293981479</c:v>
                </c:pt>
                <c:pt idx="14660">
                  <c:v>42492.637199074074</c:v>
                </c:pt>
                <c:pt idx="14661">
                  <c:v>42492.640081018515</c:v>
                </c:pt>
                <c:pt idx="14662">
                  <c:v>42492.64298611111</c:v>
                </c:pt>
                <c:pt idx="14663">
                  <c:v>42492.645868055559</c:v>
                </c:pt>
                <c:pt idx="14664">
                  <c:v>42492.648773148147</c:v>
                </c:pt>
                <c:pt idx="14665">
                  <c:v>42492.651655092595</c:v>
                </c:pt>
                <c:pt idx="14666">
                  <c:v>42492.654560185183</c:v>
                </c:pt>
                <c:pt idx="14667">
                  <c:v>42492.657453703701</c:v>
                </c:pt>
                <c:pt idx="14668">
                  <c:v>42492.66034722222</c:v>
                </c:pt>
                <c:pt idx="14669">
                  <c:v>42492.663240740738</c:v>
                </c:pt>
                <c:pt idx="14670">
                  <c:v>42492.666122685187</c:v>
                </c:pt>
                <c:pt idx="14671">
                  <c:v>42492.669027777774</c:v>
                </c:pt>
                <c:pt idx="14672">
                  <c:v>42492.671909722223</c:v>
                </c:pt>
                <c:pt idx="14673">
                  <c:v>42492.674814814818</c:v>
                </c:pt>
                <c:pt idx="14674">
                  <c:v>42492.67769675926</c:v>
                </c:pt>
                <c:pt idx="14675">
                  <c:v>42492.680601851855</c:v>
                </c:pt>
                <c:pt idx="14676">
                  <c:v>42492.683495370373</c:v>
                </c:pt>
                <c:pt idx="14677">
                  <c:v>42492.686388888891</c:v>
                </c:pt>
                <c:pt idx="14678">
                  <c:v>42492.689282407409</c:v>
                </c:pt>
                <c:pt idx="14679">
                  <c:v>42492.692164351851</c:v>
                </c:pt>
                <c:pt idx="14680">
                  <c:v>42492.695069444446</c:v>
                </c:pt>
                <c:pt idx="14681">
                  <c:v>42492.697951388887</c:v>
                </c:pt>
                <c:pt idx="14682">
                  <c:v>42492.700856481482</c:v>
                </c:pt>
                <c:pt idx="14683">
                  <c:v>42492.703738425924</c:v>
                </c:pt>
                <c:pt idx="14684">
                  <c:v>42492.706643518519</c:v>
                </c:pt>
                <c:pt idx="14685">
                  <c:v>42492.709537037037</c:v>
                </c:pt>
                <c:pt idx="14686">
                  <c:v>42492.712430555555</c:v>
                </c:pt>
                <c:pt idx="14687">
                  <c:v>42492.715324074074</c:v>
                </c:pt>
                <c:pt idx="14688">
                  <c:v>42492.718217592592</c:v>
                </c:pt>
                <c:pt idx="14689">
                  <c:v>42492.72111111111</c:v>
                </c:pt>
                <c:pt idx="14690">
                  <c:v>42492.723993055559</c:v>
                </c:pt>
                <c:pt idx="14691">
                  <c:v>42492.726898148147</c:v>
                </c:pt>
                <c:pt idx="14692">
                  <c:v>42492.729780092595</c:v>
                </c:pt>
                <c:pt idx="14693">
                  <c:v>42492.732685185183</c:v>
                </c:pt>
                <c:pt idx="14694">
                  <c:v>42492.735567129632</c:v>
                </c:pt>
                <c:pt idx="14695">
                  <c:v>42492.73847222222</c:v>
                </c:pt>
                <c:pt idx="14696">
                  <c:v>42492.741365740738</c:v>
                </c:pt>
                <c:pt idx="14697">
                  <c:v>42492.744259259256</c:v>
                </c:pt>
                <c:pt idx="14698">
                  <c:v>42492.747152777774</c:v>
                </c:pt>
                <c:pt idx="14699">
                  <c:v>42492.7500462963</c:v>
                </c:pt>
                <c:pt idx="14700">
                  <c:v>42492.752939814818</c:v>
                </c:pt>
                <c:pt idx="14701">
                  <c:v>42492.75582175926</c:v>
                </c:pt>
                <c:pt idx="14702">
                  <c:v>42492.758726851855</c:v>
                </c:pt>
                <c:pt idx="14703">
                  <c:v>42492.761608796296</c:v>
                </c:pt>
                <c:pt idx="14704">
                  <c:v>42492.764513888891</c:v>
                </c:pt>
                <c:pt idx="14705">
                  <c:v>42492.767407407409</c:v>
                </c:pt>
                <c:pt idx="14706">
                  <c:v>42492.770300925928</c:v>
                </c:pt>
                <c:pt idx="14707">
                  <c:v>42492.773194444446</c:v>
                </c:pt>
                <c:pt idx="14708">
                  <c:v>42492.776087962964</c:v>
                </c:pt>
                <c:pt idx="14709">
                  <c:v>42492.778981481482</c:v>
                </c:pt>
                <c:pt idx="14710">
                  <c:v>42492.781863425924</c:v>
                </c:pt>
                <c:pt idx="14711">
                  <c:v>42492.784768518519</c:v>
                </c:pt>
                <c:pt idx="14712">
                  <c:v>42492.78765046296</c:v>
                </c:pt>
                <c:pt idx="14713">
                  <c:v>42492.790555555555</c:v>
                </c:pt>
                <c:pt idx="14714">
                  <c:v>42492.793449074074</c:v>
                </c:pt>
                <c:pt idx="14715">
                  <c:v>42492.796342592592</c:v>
                </c:pt>
                <c:pt idx="14716">
                  <c:v>42492.79923611111</c:v>
                </c:pt>
                <c:pt idx="14717">
                  <c:v>42492.802129629628</c:v>
                </c:pt>
                <c:pt idx="14718">
                  <c:v>42492.805023148147</c:v>
                </c:pt>
                <c:pt idx="14719">
                  <c:v>42492.807916666665</c:v>
                </c:pt>
                <c:pt idx="14720">
                  <c:v>42492.810810185183</c:v>
                </c:pt>
                <c:pt idx="14721">
                  <c:v>42492.813692129632</c:v>
                </c:pt>
                <c:pt idx="14722">
                  <c:v>42492.81659722222</c:v>
                </c:pt>
                <c:pt idx="14723">
                  <c:v>42492.819490740738</c:v>
                </c:pt>
                <c:pt idx="14724">
                  <c:v>42492.822384259256</c:v>
                </c:pt>
                <c:pt idx="14725">
                  <c:v>42492.825277777774</c:v>
                </c:pt>
                <c:pt idx="14726">
                  <c:v>42492.8281712963</c:v>
                </c:pt>
                <c:pt idx="14727">
                  <c:v>42492.831064814818</c:v>
                </c:pt>
                <c:pt idx="14728">
                  <c:v>42492.833958333336</c:v>
                </c:pt>
                <c:pt idx="14729">
                  <c:v>42492.836851851855</c:v>
                </c:pt>
                <c:pt idx="14730">
                  <c:v>42492.839745370373</c:v>
                </c:pt>
                <c:pt idx="14731">
                  <c:v>42492.842638888891</c:v>
                </c:pt>
                <c:pt idx="14732">
                  <c:v>42492.845532407409</c:v>
                </c:pt>
                <c:pt idx="14733">
                  <c:v>42492.848425925928</c:v>
                </c:pt>
                <c:pt idx="14734">
                  <c:v>42492.851319444446</c:v>
                </c:pt>
                <c:pt idx="14735">
                  <c:v>42492.854212962964</c:v>
                </c:pt>
                <c:pt idx="14736">
                  <c:v>42492.857106481482</c:v>
                </c:pt>
                <c:pt idx="14737">
                  <c:v>42492.86</c:v>
                </c:pt>
                <c:pt idx="14738">
                  <c:v>42492.862893518519</c:v>
                </c:pt>
                <c:pt idx="14739">
                  <c:v>42492.865787037037</c:v>
                </c:pt>
                <c:pt idx="14740">
                  <c:v>42492.868680555555</c:v>
                </c:pt>
                <c:pt idx="14741">
                  <c:v>42492.87158564815</c:v>
                </c:pt>
                <c:pt idx="14742">
                  <c:v>42492.874467592592</c:v>
                </c:pt>
                <c:pt idx="14743">
                  <c:v>42492.87736111111</c:v>
                </c:pt>
                <c:pt idx="14744">
                  <c:v>42492.880254629628</c:v>
                </c:pt>
                <c:pt idx="14745">
                  <c:v>42492.883148148147</c:v>
                </c:pt>
                <c:pt idx="14746">
                  <c:v>42492.886041666665</c:v>
                </c:pt>
                <c:pt idx="14747">
                  <c:v>42492.888935185183</c:v>
                </c:pt>
                <c:pt idx="14748">
                  <c:v>42492.891828703701</c:v>
                </c:pt>
                <c:pt idx="14749">
                  <c:v>42492.89472222222</c:v>
                </c:pt>
                <c:pt idx="14750">
                  <c:v>42492.897627314815</c:v>
                </c:pt>
                <c:pt idx="14751">
                  <c:v>42492.900509259256</c:v>
                </c:pt>
                <c:pt idx="14752">
                  <c:v>42492.903402777774</c:v>
                </c:pt>
                <c:pt idx="14753">
                  <c:v>42492.9062962963</c:v>
                </c:pt>
                <c:pt idx="14754">
                  <c:v>42492.909189814818</c:v>
                </c:pt>
                <c:pt idx="14755">
                  <c:v>42492.912083333336</c:v>
                </c:pt>
                <c:pt idx="14756">
                  <c:v>42492.914976851855</c:v>
                </c:pt>
                <c:pt idx="14757">
                  <c:v>42492.917870370373</c:v>
                </c:pt>
                <c:pt idx="14758">
                  <c:v>42492.920763888891</c:v>
                </c:pt>
                <c:pt idx="14759">
                  <c:v>42492.923657407409</c:v>
                </c:pt>
                <c:pt idx="14760">
                  <c:v>42492.926550925928</c:v>
                </c:pt>
                <c:pt idx="14761">
                  <c:v>42492.929456018515</c:v>
                </c:pt>
                <c:pt idx="14762">
                  <c:v>42492.932337962964</c:v>
                </c:pt>
                <c:pt idx="14763">
                  <c:v>42492.935231481482</c:v>
                </c:pt>
                <c:pt idx="14764">
                  <c:v>42492.938125000001</c:v>
                </c:pt>
                <c:pt idx="14765">
                  <c:v>42492.941018518519</c:v>
                </c:pt>
                <c:pt idx="14766">
                  <c:v>42492.943912037037</c:v>
                </c:pt>
                <c:pt idx="14767">
                  <c:v>42492.946805555555</c:v>
                </c:pt>
                <c:pt idx="14768">
                  <c:v>42492.949699074074</c:v>
                </c:pt>
                <c:pt idx="14769">
                  <c:v>42492.952592592592</c:v>
                </c:pt>
                <c:pt idx="14770">
                  <c:v>42492.955497685187</c:v>
                </c:pt>
                <c:pt idx="14771">
                  <c:v>42492.958379629628</c:v>
                </c:pt>
                <c:pt idx="14772">
                  <c:v>42492.961284722223</c:v>
                </c:pt>
                <c:pt idx="14773">
                  <c:v>42492.964166666665</c:v>
                </c:pt>
                <c:pt idx="14774">
                  <c:v>42492.967060185183</c:v>
                </c:pt>
                <c:pt idx="14775">
                  <c:v>42492.969953703701</c:v>
                </c:pt>
                <c:pt idx="14776">
                  <c:v>42492.97284722222</c:v>
                </c:pt>
                <c:pt idx="14777">
                  <c:v>42492.975740740738</c:v>
                </c:pt>
                <c:pt idx="14778">
                  <c:v>42492.978634259256</c:v>
                </c:pt>
                <c:pt idx="14779">
                  <c:v>42492.981539351851</c:v>
                </c:pt>
                <c:pt idx="14780">
                  <c:v>42492.9844212963</c:v>
                </c:pt>
                <c:pt idx="14781">
                  <c:v>42492.987326388888</c:v>
                </c:pt>
                <c:pt idx="14782">
                  <c:v>42492.990208333336</c:v>
                </c:pt>
                <c:pt idx="14783">
                  <c:v>42492.993113425924</c:v>
                </c:pt>
                <c:pt idx="14784">
                  <c:v>42492.995995370373</c:v>
                </c:pt>
                <c:pt idx="14785">
                  <c:v>42492.998888888891</c:v>
                </c:pt>
                <c:pt idx="14786">
                  <c:v>42493.001782407409</c:v>
                </c:pt>
                <c:pt idx="14787">
                  <c:v>42493.004675925928</c:v>
                </c:pt>
                <c:pt idx="14788">
                  <c:v>42493.007581018515</c:v>
                </c:pt>
                <c:pt idx="14789">
                  <c:v>42493.010462962964</c:v>
                </c:pt>
                <c:pt idx="14790">
                  <c:v>42493.013368055559</c:v>
                </c:pt>
                <c:pt idx="14791">
                  <c:v>42493.016250000001</c:v>
                </c:pt>
                <c:pt idx="14792">
                  <c:v>42493.019155092596</c:v>
                </c:pt>
                <c:pt idx="14793">
                  <c:v>42493.022037037037</c:v>
                </c:pt>
                <c:pt idx="14794">
                  <c:v>42493.024930555555</c:v>
                </c:pt>
                <c:pt idx="14795">
                  <c:v>42493.027824074074</c:v>
                </c:pt>
                <c:pt idx="14796">
                  <c:v>42493.030717592592</c:v>
                </c:pt>
                <c:pt idx="14797">
                  <c:v>42493.033622685187</c:v>
                </c:pt>
                <c:pt idx="14798">
                  <c:v>42493.036504629628</c:v>
                </c:pt>
                <c:pt idx="14799">
                  <c:v>42493.039409722223</c:v>
                </c:pt>
                <c:pt idx="14800">
                  <c:v>42493.042291666665</c:v>
                </c:pt>
                <c:pt idx="14801">
                  <c:v>42493.04519675926</c:v>
                </c:pt>
                <c:pt idx="14802">
                  <c:v>42493.048078703701</c:v>
                </c:pt>
                <c:pt idx="14803">
                  <c:v>42493.050983796296</c:v>
                </c:pt>
                <c:pt idx="14804">
                  <c:v>42493.053865740738</c:v>
                </c:pt>
                <c:pt idx="14805">
                  <c:v>42493.056759259256</c:v>
                </c:pt>
                <c:pt idx="14806">
                  <c:v>42493.059664351851</c:v>
                </c:pt>
                <c:pt idx="14807">
                  <c:v>42493.0625462963</c:v>
                </c:pt>
                <c:pt idx="14808">
                  <c:v>42493.065451388888</c:v>
                </c:pt>
                <c:pt idx="14809">
                  <c:v>42493.068333333336</c:v>
                </c:pt>
                <c:pt idx="14810">
                  <c:v>42493.071238425924</c:v>
                </c:pt>
                <c:pt idx="14811">
                  <c:v>42493.074120370373</c:v>
                </c:pt>
                <c:pt idx="14812">
                  <c:v>42493.077025462961</c:v>
                </c:pt>
                <c:pt idx="14813">
                  <c:v>42493.079907407409</c:v>
                </c:pt>
                <c:pt idx="14814">
                  <c:v>42493.082812499997</c:v>
                </c:pt>
                <c:pt idx="14815">
                  <c:v>42493.085706018515</c:v>
                </c:pt>
                <c:pt idx="14816">
                  <c:v>42493.088587962964</c:v>
                </c:pt>
                <c:pt idx="14817">
                  <c:v>42493.091493055559</c:v>
                </c:pt>
                <c:pt idx="14818">
                  <c:v>42493.094375000001</c:v>
                </c:pt>
                <c:pt idx="14819">
                  <c:v>42493.097280092596</c:v>
                </c:pt>
                <c:pt idx="14820">
                  <c:v>42493.100162037037</c:v>
                </c:pt>
                <c:pt idx="14821">
                  <c:v>42493.103067129632</c:v>
                </c:pt>
                <c:pt idx="14822">
                  <c:v>42493.105949074074</c:v>
                </c:pt>
                <c:pt idx="14823">
                  <c:v>42493.108854166669</c:v>
                </c:pt>
                <c:pt idx="14824">
                  <c:v>42493.11173611111</c:v>
                </c:pt>
                <c:pt idx="14825">
                  <c:v>42493.114629629628</c:v>
                </c:pt>
                <c:pt idx="14826">
                  <c:v>42493.117534722223</c:v>
                </c:pt>
                <c:pt idx="14827">
                  <c:v>42493.120416666665</c:v>
                </c:pt>
                <c:pt idx="14828">
                  <c:v>42493.12332175926</c:v>
                </c:pt>
                <c:pt idx="14829">
                  <c:v>42493.126203703701</c:v>
                </c:pt>
                <c:pt idx="14830">
                  <c:v>42493.129108796296</c:v>
                </c:pt>
                <c:pt idx="14831">
                  <c:v>42493.131990740738</c:v>
                </c:pt>
                <c:pt idx="14832">
                  <c:v>42493.134895833333</c:v>
                </c:pt>
                <c:pt idx="14833">
                  <c:v>42493.137777777774</c:v>
                </c:pt>
                <c:pt idx="14834">
                  <c:v>42493.140682870369</c:v>
                </c:pt>
                <c:pt idx="14835">
                  <c:v>42493.143576388888</c:v>
                </c:pt>
                <c:pt idx="14836">
                  <c:v>42493.146458333336</c:v>
                </c:pt>
                <c:pt idx="14837">
                  <c:v>42493.149363425924</c:v>
                </c:pt>
                <c:pt idx="14838">
                  <c:v>42493.152245370373</c:v>
                </c:pt>
                <c:pt idx="14839">
                  <c:v>42493.155150462961</c:v>
                </c:pt>
                <c:pt idx="14840">
                  <c:v>42493.158032407409</c:v>
                </c:pt>
                <c:pt idx="14841">
                  <c:v>42493.160937499997</c:v>
                </c:pt>
                <c:pt idx="14842">
                  <c:v>42493.163819444446</c:v>
                </c:pt>
                <c:pt idx="14843">
                  <c:v>42493.166724537034</c:v>
                </c:pt>
                <c:pt idx="14844">
                  <c:v>42493.169618055559</c:v>
                </c:pt>
                <c:pt idx="14845">
                  <c:v>42493.172511574077</c:v>
                </c:pt>
                <c:pt idx="14846">
                  <c:v>42493.175405092596</c:v>
                </c:pt>
                <c:pt idx="14847">
                  <c:v>42493.178287037037</c:v>
                </c:pt>
                <c:pt idx="14848">
                  <c:v>42493.181192129632</c:v>
                </c:pt>
                <c:pt idx="14849">
                  <c:v>42493.184074074074</c:v>
                </c:pt>
                <c:pt idx="14850">
                  <c:v>42493.186979166669</c:v>
                </c:pt>
                <c:pt idx="14851">
                  <c:v>42493.18986111111</c:v>
                </c:pt>
                <c:pt idx="14852">
                  <c:v>42493.192766203705</c:v>
                </c:pt>
                <c:pt idx="14853">
                  <c:v>42493.195659722223</c:v>
                </c:pt>
                <c:pt idx="14854">
                  <c:v>42493.198553240742</c:v>
                </c:pt>
                <c:pt idx="14855">
                  <c:v>42493.20144675926</c:v>
                </c:pt>
                <c:pt idx="14856">
                  <c:v>42493.204340277778</c:v>
                </c:pt>
                <c:pt idx="14857">
                  <c:v>42493.207233796296</c:v>
                </c:pt>
                <c:pt idx="14858">
                  <c:v>42493.210115740738</c:v>
                </c:pt>
                <c:pt idx="14859">
                  <c:v>42493.213020833333</c:v>
                </c:pt>
                <c:pt idx="14860">
                  <c:v>42493.215902777774</c:v>
                </c:pt>
                <c:pt idx="14861">
                  <c:v>42493.218807870369</c:v>
                </c:pt>
                <c:pt idx="14862">
                  <c:v>42493.221701388888</c:v>
                </c:pt>
                <c:pt idx="14863">
                  <c:v>42493.224594907406</c:v>
                </c:pt>
                <c:pt idx="14864">
                  <c:v>42493.227488425924</c:v>
                </c:pt>
                <c:pt idx="14865">
                  <c:v>42493.230381944442</c:v>
                </c:pt>
                <c:pt idx="14866">
                  <c:v>42493.233275462961</c:v>
                </c:pt>
                <c:pt idx="14867">
                  <c:v>42493.236157407409</c:v>
                </c:pt>
                <c:pt idx="14868">
                  <c:v>42493.239062499997</c:v>
                </c:pt>
                <c:pt idx="14869">
                  <c:v>42493.241944444446</c:v>
                </c:pt>
                <c:pt idx="14870">
                  <c:v>42493.244849537034</c:v>
                </c:pt>
                <c:pt idx="14871">
                  <c:v>42493.247743055559</c:v>
                </c:pt>
                <c:pt idx="14872">
                  <c:v>42493.250636574077</c:v>
                </c:pt>
                <c:pt idx="14873">
                  <c:v>42493.253530092596</c:v>
                </c:pt>
                <c:pt idx="14874">
                  <c:v>42493.256423611114</c:v>
                </c:pt>
                <c:pt idx="14875">
                  <c:v>42493.259317129632</c:v>
                </c:pt>
                <c:pt idx="14876">
                  <c:v>42493.26221064815</c:v>
                </c:pt>
                <c:pt idx="14877">
                  <c:v>42493.265104166669</c:v>
                </c:pt>
                <c:pt idx="14878">
                  <c:v>42493.26798611111</c:v>
                </c:pt>
                <c:pt idx="14879">
                  <c:v>42493.270891203705</c:v>
                </c:pt>
                <c:pt idx="14880">
                  <c:v>42493.273784722223</c:v>
                </c:pt>
                <c:pt idx="14881">
                  <c:v>42493.276678240742</c:v>
                </c:pt>
                <c:pt idx="14882">
                  <c:v>42493.27957175926</c:v>
                </c:pt>
                <c:pt idx="14883">
                  <c:v>42493.282465277778</c:v>
                </c:pt>
                <c:pt idx="14884">
                  <c:v>42493.285358796296</c:v>
                </c:pt>
                <c:pt idx="14885">
                  <c:v>42493.288252314815</c:v>
                </c:pt>
                <c:pt idx="14886">
                  <c:v>42493.291145833333</c:v>
                </c:pt>
                <c:pt idx="14887">
                  <c:v>42493.294039351851</c:v>
                </c:pt>
                <c:pt idx="14888">
                  <c:v>42493.296932870369</c:v>
                </c:pt>
                <c:pt idx="14889">
                  <c:v>42493.299814814818</c:v>
                </c:pt>
                <c:pt idx="14890">
                  <c:v>42493.302719907406</c:v>
                </c:pt>
                <c:pt idx="14891">
                  <c:v>42493.305613425924</c:v>
                </c:pt>
                <c:pt idx="14892">
                  <c:v>42493.308506944442</c:v>
                </c:pt>
                <c:pt idx="14893">
                  <c:v>42493.311400462961</c:v>
                </c:pt>
                <c:pt idx="14894">
                  <c:v>42493.314293981479</c:v>
                </c:pt>
                <c:pt idx="14895">
                  <c:v>42493.317187499997</c:v>
                </c:pt>
                <c:pt idx="14896">
                  <c:v>42493.320081018515</c:v>
                </c:pt>
                <c:pt idx="14897">
                  <c:v>42493.322974537034</c:v>
                </c:pt>
                <c:pt idx="14898">
                  <c:v>42493.325868055559</c:v>
                </c:pt>
                <c:pt idx="14899">
                  <c:v>42493.328761574077</c:v>
                </c:pt>
                <c:pt idx="14900">
                  <c:v>42493.331655092596</c:v>
                </c:pt>
                <c:pt idx="14901">
                  <c:v>42493.334548611114</c:v>
                </c:pt>
                <c:pt idx="14902">
                  <c:v>42493.337442129632</c:v>
                </c:pt>
                <c:pt idx="14903">
                  <c:v>42493.34033564815</c:v>
                </c:pt>
                <c:pt idx="14904">
                  <c:v>42493.343229166669</c:v>
                </c:pt>
                <c:pt idx="14905">
                  <c:v>42493.346122685187</c:v>
                </c:pt>
                <c:pt idx="14906">
                  <c:v>42493.349016203705</c:v>
                </c:pt>
                <c:pt idx="14907">
                  <c:v>42493.351921296293</c:v>
                </c:pt>
                <c:pt idx="14908">
                  <c:v>42493.354803240742</c:v>
                </c:pt>
                <c:pt idx="14909">
                  <c:v>42493.35769675926</c:v>
                </c:pt>
                <c:pt idx="14910">
                  <c:v>42493.360590277778</c:v>
                </c:pt>
                <c:pt idx="14911">
                  <c:v>42493.363483796296</c:v>
                </c:pt>
                <c:pt idx="14912">
                  <c:v>42493.366377314815</c:v>
                </c:pt>
                <c:pt idx="14913">
                  <c:v>42493.369270833333</c:v>
                </c:pt>
                <c:pt idx="14914">
                  <c:v>42493.372164351851</c:v>
                </c:pt>
                <c:pt idx="14915">
                  <c:v>42493.375057870369</c:v>
                </c:pt>
                <c:pt idx="14916">
                  <c:v>42493.377951388888</c:v>
                </c:pt>
                <c:pt idx="14917">
                  <c:v>42493.380844907406</c:v>
                </c:pt>
                <c:pt idx="14918">
                  <c:v>42493.383750000001</c:v>
                </c:pt>
                <c:pt idx="14919">
                  <c:v>42493.386631944442</c:v>
                </c:pt>
                <c:pt idx="14920">
                  <c:v>42493.389525462961</c:v>
                </c:pt>
                <c:pt idx="14921">
                  <c:v>42493.392418981479</c:v>
                </c:pt>
                <c:pt idx="14922">
                  <c:v>42493.395312499997</c:v>
                </c:pt>
                <c:pt idx="14923">
                  <c:v>42493.398206018515</c:v>
                </c:pt>
                <c:pt idx="14924">
                  <c:v>42493.401099537034</c:v>
                </c:pt>
                <c:pt idx="14925">
                  <c:v>42493.403993055559</c:v>
                </c:pt>
                <c:pt idx="14926">
                  <c:v>42493.406886574077</c:v>
                </c:pt>
                <c:pt idx="14927">
                  <c:v>42493.409791666665</c:v>
                </c:pt>
                <c:pt idx="14928">
                  <c:v>42493.412673611114</c:v>
                </c:pt>
                <c:pt idx="14929">
                  <c:v>42493.415567129632</c:v>
                </c:pt>
                <c:pt idx="14930">
                  <c:v>42493.41846064815</c:v>
                </c:pt>
                <c:pt idx="14931">
                  <c:v>42493.421354166669</c:v>
                </c:pt>
                <c:pt idx="14932">
                  <c:v>42493.424247685187</c:v>
                </c:pt>
                <c:pt idx="14933">
                  <c:v>42493.427141203705</c:v>
                </c:pt>
                <c:pt idx="14934">
                  <c:v>42493.430034722223</c:v>
                </c:pt>
                <c:pt idx="14935">
                  <c:v>42493.432928240742</c:v>
                </c:pt>
                <c:pt idx="14936">
                  <c:v>42493.435833333337</c:v>
                </c:pt>
                <c:pt idx="14937">
                  <c:v>42493.438715277778</c:v>
                </c:pt>
                <c:pt idx="14938">
                  <c:v>42493.441620370373</c:v>
                </c:pt>
                <c:pt idx="14939">
                  <c:v>42493.444502314815</c:v>
                </c:pt>
                <c:pt idx="14940">
                  <c:v>42493.447395833333</c:v>
                </c:pt>
                <c:pt idx="14941">
                  <c:v>42493.450289351851</c:v>
                </c:pt>
                <c:pt idx="14942">
                  <c:v>42493.453182870369</c:v>
                </c:pt>
                <c:pt idx="14943">
                  <c:v>42493.456076388888</c:v>
                </c:pt>
                <c:pt idx="14944">
                  <c:v>42493.458969907406</c:v>
                </c:pt>
                <c:pt idx="14945">
                  <c:v>42493.461875000001</c:v>
                </c:pt>
                <c:pt idx="14946">
                  <c:v>42493.464756944442</c:v>
                </c:pt>
                <c:pt idx="14947">
                  <c:v>42493.467662037037</c:v>
                </c:pt>
                <c:pt idx="14948">
                  <c:v>42493.470543981479</c:v>
                </c:pt>
                <c:pt idx="14949">
                  <c:v>42493.473449074074</c:v>
                </c:pt>
                <c:pt idx="14950">
                  <c:v>42493.476331018515</c:v>
                </c:pt>
                <c:pt idx="14951">
                  <c:v>42493.479224537034</c:v>
                </c:pt>
                <c:pt idx="14952">
                  <c:v>42493.482118055559</c:v>
                </c:pt>
                <c:pt idx="14953">
                  <c:v>42493.485011574077</c:v>
                </c:pt>
                <c:pt idx="14954">
                  <c:v>42493.487916666665</c:v>
                </c:pt>
                <c:pt idx="14955">
                  <c:v>42493.490798611114</c:v>
                </c:pt>
                <c:pt idx="14956">
                  <c:v>42493.493703703702</c:v>
                </c:pt>
                <c:pt idx="14957">
                  <c:v>42493.49658564815</c:v>
                </c:pt>
                <c:pt idx="14958">
                  <c:v>42493.499490740738</c:v>
                </c:pt>
                <c:pt idx="14959">
                  <c:v>42493.502372685187</c:v>
                </c:pt>
                <c:pt idx="14960">
                  <c:v>42493.505266203705</c:v>
                </c:pt>
                <c:pt idx="14961">
                  <c:v>42493.508159722223</c:v>
                </c:pt>
                <c:pt idx="14962">
                  <c:v>42493.511053240742</c:v>
                </c:pt>
                <c:pt idx="14963">
                  <c:v>42493.513958333337</c:v>
                </c:pt>
                <c:pt idx="14964">
                  <c:v>42493.516840277778</c:v>
                </c:pt>
                <c:pt idx="14965">
                  <c:v>42493.519745370373</c:v>
                </c:pt>
                <c:pt idx="14966">
                  <c:v>42493.522627314815</c:v>
                </c:pt>
                <c:pt idx="14967">
                  <c:v>42493.52553240741</c:v>
                </c:pt>
                <c:pt idx="14968">
                  <c:v>42493.528414351851</c:v>
                </c:pt>
                <c:pt idx="14969">
                  <c:v>42493.531319444446</c:v>
                </c:pt>
                <c:pt idx="14970">
                  <c:v>42493.534201388888</c:v>
                </c:pt>
                <c:pt idx="14971">
                  <c:v>42493.537094907406</c:v>
                </c:pt>
                <c:pt idx="14972">
                  <c:v>42493.54</c:v>
                </c:pt>
                <c:pt idx="14973">
                  <c:v>42493.542881944442</c:v>
                </c:pt>
                <c:pt idx="14974">
                  <c:v>42493.545787037037</c:v>
                </c:pt>
                <c:pt idx="14975">
                  <c:v>42493.548668981479</c:v>
                </c:pt>
                <c:pt idx="14976">
                  <c:v>42493.551574074074</c:v>
                </c:pt>
                <c:pt idx="14977">
                  <c:v>42493.554456018515</c:v>
                </c:pt>
                <c:pt idx="14978">
                  <c:v>42493.55736111111</c:v>
                </c:pt>
                <c:pt idx="14979">
                  <c:v>42493.560243055559</c:v>
                </c:pt>
                <c:pt idx="14980">
                  <c:v>42493.563148148147</c:v>
                </c:pt>
                <c:pt idx="14981">
                  <c:v>42493.566041666665</c:v>
                </c:pt>
                <c:pt idx="14982">
                  <c:v>42493.568923611114</c:v>
                </c:pt>
                <c:pt idx="14983">
                  <c:v>42493.571828703702</c:v>
                </c:pt>
                <c:pt idx="14984">
                  <c:v>42493.57471064815</c:v>
                </c:pt>
                <c:pt idx="14985">
                  <c:v>42493.577615740738</c:v>
                </c:pt>
                <c:pt idx="14986">
                  <c:v>42493.580497685187</c:v>
                </c:pt>
                <c:pt idx="14987">
                  <c:v>42493.583402777775</c:v>
                </c:pt>
                <c:pt idx="14988">
                  <c:v>42493.586284722223</c:v>
                </c:pt>
                <c:pt idx="14989">
                  <c:v>42493.589189814818</c:v>
                </c:pt>
                <c:pt idx="14990">
                  <c:v>42493.59207175926</c:v>
                </c:pt>
                <c:pt idx="14991">
                  <c:v>42493.594976851855</c:v>
                </c:pt>
                <c:pt idx="14992">
                  <c:v>42493.597870370373</c:v>
                </c:pt>
                <c:pt idx="14993">
                  <c:v>42493.600752314815</c:v>
                </c:pt>
                <c:pt idx="14994">
                  <c:v>42493.60365740741</c:v>
                </c:pt>
                <c:pt idx="14995">
                  <c:v>42493.606550925928</c:v>
                </c:pt>
                <c:pt idx="14996">
                  <c:v>42493.609444444446</c:v>
                </c:pt>
                <c:pt idx="14997">
                  <c:v>42493.612326388888</c:v>
                </c:pt>
                <c:pt idx="14998">
                  <c:v>42493.615231481483</c:v>
                </c:pt>
                <c:pt idx="14999">
                  <c:v>42493.618113425924</c:v>
                </c:pt>
                <c:pt idx="15000">
                  <c:v>42493.621018518519</c:v>
                </c:pt>
                <c:pt idx="15001">
                  <c:v>42493.623900462961</c:v>
                </c:pt>
                <c:pt idx="15002">
                  <c:v>42493.626805555556</c:v>
                </c:pt>
                <c:pt idx="15003">
                  <c:v>42493.629699074074</c:v>
                </c:pt>
                <c:pt idx="15004">
                  <c:v>42493.632592592592</c:v>
                </c:pt>
                <c:pt idx="15005">
                  <c:v>42493.63548611111</c:v>
                </c:pt>
                <c:pt idx="15006">
                  <c:v>42493.638379629629</c:v>
                </c:pt>
                <c:pt idx="15007">
                  <c:v>42493.641273148147</c:v>
                </c:pt>
                <c:pt idx="15008">
                  <c:v>42493.644155092596</c:v>
                </c:pt>
                <c:pt idx="15009">
                  <c:v>42493.647060185183</c:v>
                </c:pt>
                <c:pt idx="15010">
                  <c:v>42493.649942129632</c:v>
                </c:pt>
                <c:pt idx="15011">
                  <c:v>42493.651469907411</c:v>
                </c:pt>
                <c:pt idx="15012">
                  <c:v>42493.651574074072</c:v>
                </c:pt>
                <c:pt idx="15013">
                  <c:v>42493.651689814818</c:v>
                </c:pt>
                <c:pt idx="15014">
                  <c:v>42493.651817129627</c:v>
                </c:pt>
                <c:pt idx="15015">
                  <c:v>42493.651932870373</c:v>
                </c:pt>
                <c:pt idx="15016">
                  <c:v>42493.652048611111</c:v>
                </c:pt>
                <c:pt idx="15017">
                  <c:v>42493.65216435185</c:v>
                </c:pt>
                <c:pt idx="15018">
                  <c:v>42493.652280092596</c:v>
                </c:pt>
                <c:pt idx="15019">
                  <c:v>42493.652384259258</c:v>
                </c:pt>
                <c:pt idx="15020">
                  <c:v>42493.652499999997</c:v>
                </c:pt>
                <c:pt idx="15021">
                  <c:v>42493.652627314812</c:v>
                </c:pt>
                <c:pt idx="15022">
                  <c:v>42493.652743055558</c:v>
                </c:pt>
                <c:pt idx="15023">
                  <c:v>42493.652858796297</c:v>
                </c:pt>
                <c:pt idx="15024">
                  <c:v>42493.652974537035</c:v>
                </c:pt>
                <c:pt idx="15025">
                  <c:v>42493.653090277781</c:v>
                </c:pt>
                <c:pt idx="15026">
                  <c:v>42493.65320601852</c:v>
                </c:pt>
                <c:pt idx="15027">
                  <c:v>42493.653310185182</c:v>
                </c:pt>
                <c:pt idx="15028">
                  <c:v>42493.653425925928</c:v>
                </c:pt>
                <c:pt idx="15029">
                  <c:v>42493.653553240743</c:v>
                </c:pt>
                <c:pt idx="15030">
                  <c:v>42493.653668981482</c:v>
                </c:pt>
                <c:pt idx="15031">
                  <c:v>42493.653784722221</c:v>
                </c:pt>
                <c:pt idx="15032">
                  <c:v>42493.654953703706</c:v>
                </c:pt>
                <c:pt idx="15033">
                  <c:v>42493.656122685185</c:v>
                </c:pt>
                <c:pt idx="15034">
                  <c:v>42493.657280092593</c:v>
                </c:pt>
                <c:pt idx="15035">
                  <c:v>42493.657939814817</c:v>
                </c:pt>
                <c:pt idx="15036">
                  <c:v>42493.658055555556</c:v>
                </c:pt>
                <c:pt idx="15037">
                  <c:v>42493.658171296294</c:v>
                </c:pt>
                <c:pt idx="15038">
                  <c:v>42493.65828703704</c:v>
                </c:pt>
                <c:pt idx="15039">
                  <c:v>42493.658402777779</c:v>
                </c:pt>
                <c:pt idx="15040">
                  <c:v>42493.658530092594</c:v>
                </c:pt>
                <c:pt idx="15041">
                  <c:v>42493.658645833333</c:v>
                </c:pt>
                <c:pt idx="15042">
                  <c:v>42493.658750000002</c:v>
                </c:pt>
                <c:pt idx="15043">
                  <c:v>42493.658865740741</c:v>
                </c:pt>
                <c:pt idx="15044">
                  <c:v>42493.65898148148</c:v>
                </c:pt>
                <c:pt idx="15045">
                  <c:v>42493.659097222226</c:v>
                </c:pt>
                <c:pt idx="15046">
                  <c:v>42493.659212962964</c:v>
                </c:pt>
                <c:pt idx="15047">
                  <c:v>42493.65934027778</c:v>
                </c:pt>
                <c:pt idx="15048">
                  <c:v>42493.659456018519</c:v>
                </c:pt>
                <c:pt idx="15049">
                  <c:v>42493.659571759257</c:v>
                </c:pt>
                <c:pt idx="15050">
                  <c:v>42493.659675925926</c:v>
                </c:pt>
                <c:pt idx="15051">
                  <c:v>42493.659791666665</c:v>
                </c:pt>
                <c:pt idx="15052">
                  <c:v>42493.659907407404</c:v>
                </c:pt>
                <c:pt idx="15053">
                  <c:v>42493.66002314815</c:v>
                </c:pt>
                <c:pt idx="15054">
                  <c:v>42493.660138888888</c:v>
                </c:pt>
                <c:pt idx="15055">
                  <c:v>42493.660266203704</c:v>
                </c:pt>
                <c:pt idx="15056">
                  <c:v>42493.660381944443</c:v>
                </c:pt>
                <c:pt idx="15057">
                  <c:v>42493.660486111112</c:v>
                </c:pt>
                <c:pt idx="15058">
                  <c:v>42493.660601851851</c:v>
                </c:pt>
                <c:pt idx="15059">
                  <c:v>42493.660717592589</c:v>
                </c:pt>
                <c:pt idx="15060">
                  <c:v>42493.660833333335</c:v>
                </c:pt>
                <c:pt idx="15061">
                  <c:v>42493.662106481483</c:v>
                </c:pt>
                <c:pt idx="15062">
                  <c:v>42493.663252314815</c:v>
                </c:pt>
                <c:pt idx="15063">
                  <c:v>42493.664421296293</c:v>
                </c:pt>
                <c:pt idx="15064">
                  <c:v>42493.665578703702</c:v>
                </c:pt>
                <c:pt idx="15065">
                  <c:v>42493.666724537034</c:v>
                </c:pt>
                <c:pt idx="15066">
                  <c:v>42493.667893518519</c:v>
                </c:pt>
                <c:pt idx="15067">
                  <c:v>42493.669050925928</c:v>
                </c:pt>
                <c:pt idx="15068">
                  <c:v>42493.67019675926</c:v>
                </c:pt>
                <c:pt idx="15069">
                  <c:v>42493.671365740738</c:v>
                </c:pt>
                <c:pt idx="15070">
                  <c:v>42493.672523148147</c:v>
                </c:pt>
                <c:pt idx="15071">
                  <c:v>42493.673680555556</c:v>
                </c:pt>
                <c:pt idx="15072">
                  <c:v>42493.674837962964</c:v>
                </c:pt>
                <c:pt idx="15073">
                  <c:v>42493.675983796296</c:v>
                </c:pt>
                <c:pt idx="15074">
                  <c:v>42493.677152777775</c:v>
                </c:pt>
                <c:pt idx="15075">
                  <c:v>42493.680925925924</c:v>
                </c:pt>
                <c:pt idx="15076">
                  <c:v>42493.683831018519</c:v>
                </c:pt>
                <c:pt idx="15077">
                  <c:v>42493.686712962961</c:v>
                </c:pt>
                <c:pt idx="15078">
                  <c:v>42493.689618055556</c:v>
                </c:pt>
                <c:pt idx="15079">
                  <c:v>42493.692499999997</c:v>
                </c:pt>
                <c:pt idx="15080">
                  <c:v>42493.695405092592</c:v>
                </c:pt>
                <c:pt idx="15081">
                  <c:v>42493.698287037034</c:v>
                </c:pt>
                <c:pt idx="15082">
                  <c:v>42493.701180555552</c:v>
                </c:pt>
                <c:pt idx="15083">
                  <c:v>42493.704074074078</c:v>
                </c:pt>
                <c:pt idx="15084">
                  <c:v>42493.706967592596</c:v>
                </c:pt>
                <c:pt idx="15085">
                  <c:v>42493.709872685184</c:v>
                </c:pt>
                <c:pt idx="15086">
                  <c:v>42493.712754629632</c:v>
                </c:pt>
                <c:pt idx="15087">
                  <c:v>42493.71565972222</c:v>
                </c:pt>
                <c:pt idx="15088">
                  <c:v>42493.718541666669</c:v>
                </c:pt>
                <c:pt idx="15089">
                  <c:v>42493.721446759257</c:v>
                </c:pt>
                <c:pt idx="15090">
                  <c:v>42493.724328703705</c:v>
                </c:pt>
                <c:pt idx="15091">
                  <c:v>42493.727222222224</c:v>
                </c:pt>
                <c:pt idx="15092">
                  <c:v>42493.730115740742</c:v>
                </c:pt>
                <c:pt idx="15093">
                  <c:v>42493.73300925926</c:v>
                </c:pt>
                <c:pt idx="15094">
                  <c:v>42493.735914351855</c:v>
                </c:pt>
                <c:pt idx="15095">
                  <c:v>42493.738796296297</c:v>
                </c:pt>
                <c:pt idx="15096">
                  <c:v>42493.741701388892</c:v>
                </c:pt>
                <c:pt idx="15097">
                  <c:v>42493.744583333333</c:v>
                </c:pt>
                <c:pt idx="15098">
                  <c:v>42493.747488425928</c:v>
                </c:pt>
                <c:pt idx="15099">
                  <c:v>42493.75037037037</c:v>
                </c:pt>
                <c:pt idx="15100">
                  <c:v>42493.753275462965</c:v>
                </c:pt>
                <c:pt idx="15101">
                  <c:v>42493.756157407406</c:v>
                </c:pt>
                <c:pt idx="15102">
                  <c:v>42493.759050925924</c:v>
                </c:pt>
                <c:pt idx="15103">
                  <c:v>42493.761956018519</c:v>
                </c:pt>
                <c:pt idx="15104">
                  <c:v>42493.764837962961</c:v>
                </c:pt>
                <c:pt idx="15105">
                  <c:v>42493.767743055556</c:v>
                </c:pt>
                <c:pt idx="15106">
                  <c:v>42493.770624999997</c:v>
                </c:pt>
                <c:pt idx="15107">
                  <c:v>42493.773530092592</c:v>
                </c:pt>
                <c:pt idx="15108">
                  <c:v>42493.776412037034</c:v>
                </c:pt>
                <c:pt idx="15109">
                  <c:v>42493.779317129629</c:v>
                </c:pt>
                <c:pt idx="15110">
                  <c:v>42493.782199074078</c:v>
                </c:pt>
                <c:pt idx="15111">
                  <c:v>42493.785104166665</c:v>
                </c:pt>
                <c:pt idx="15112">
                  <c:v>42493.787986111114</c:v>
                </c:pt>
                <c:pt idx="15113">
                  <c:v>42493.790879629632</c:v>
                </c:pt>
                <c:pt idx="15114">
                  <c:v>42493.79378472222</c:v>
                </c:pt>
                <c:pt idx="15115">
                  <c:v>42493.796666666669</c:v>
                </c:pt>
                <c:pt idx="15116">
                  <c:v>42493.799571759257</c:v>
                </c:pt>
                <c:pt idx="15117">
                  <c:v>42493.802453703705</c:v>
                </c:pt>
                <c:pt idx="15118">
                  <c:v>42493.805358796293</c:v>
                </c:pt>
                <c:pt idx="15119">
                  <c:v>42493.808240740742</c:v>
                </c:pt>
                <c:pt idx="15120">
                  <c:v>42493.811145833337</c:v>
                </c:pt>
                <c:pt idx="15121">
                  <c:v>42493.814027777778</c:v>
                </c:pt>
                <c:pt idx="15122">
                  <c:v>42493.816921296297</c:v>
                </c:pt>
                <c:pt idx="15123">
                  <c:v>42493.819826388892</c:v>
                </c:pt>
                <c:pt idx="15124">
                  <c:v>42493.822708333333</c:v>
                </c:pt>
                <c:pt idx="15125">
                  <c:v>42493.825613425928</c:v>
                </c:pt>
                <c:pt idx="15126">
                  <c:v>42493.82849537037</c:v>
                </c:pt>
                <c:pt idx="15127">
                  <c:v>42493.831400462965</c:v>
                </c:pt>
                <c:pt idx="15128">
                  <c:v>42493.834282407406</c:v>
                </c:pt>
                <c:pt idx="15129">
                  <c:v>42493.837187500001</c:v>
                </c:pt>
                <c:pt idx="15130">
                  <c:v>42493.840069444443</c:v>
                </c:pt>
                <c:pt idx="15131">
                  <c:v>42493.842974537038</c:v>
                </c:pt>
                <c:pt idx="15132">
                  <c:v>42493.845868055556</c:v>
                </c:pt>
                <c:pt idx="15133">
                  <c:v>42493.848749999997</c:v>
                </c:pt>
                <c:pt idx="15134">
                  <c:v>42493.851655092592</c:v>
                </c:pt>
                <c:pt idx="15135">
                  <c:v>42493.854537037034</c:v>
                </c:pt>
                <c:pt idx="15136">
                  <c:v>42493.857442129629</c:v>
                </c:pt>
                <c:pt idx="15137">
                  <c:v>42493.860324074078</c:v>
                </c:pt>
                <c:pt idx="15138">
                  <c:v>42493.863229166665</c:v>
                </c:pt>
                <c:pt idx="15139">
                  <c:v>42493.866111111114</c:v>
                </c:pt>
                <c:pt idx="15140">
                  <c:v>42493.869016203702</c:v>
                </c:pt>
                <c:pt idx="15141">
                  <c:v>42493.87190972222</c:v>
                </c:pt>
                <c:pt idx="15142">
                  <c:v>42493.874803240738</c:v>
                </c:pt>
                <c:pt idx="15143">
                  <c:v>42493.877696759257</c:v>
                </c:pt>
                <c:pt idx="15144">
                  <c:v>42493.880578703705</c:v>
                </c:pt>
                <c:pt idx="15145">
                  <c:v>42493.883483796293</c:v>
                </c:pt>
                <c:pt idx="15146">
                  <c:v>42493.886365740742</c:v>
                </c:pt>
                <c:pt idx="15147">
                  <c:v>42493.889270833337</c:v>
                </c:pt>
                <c:pt idx="15148">
                  <c:v>42493.892152777778</c:v>
                </c:pt>
                <c:pt idx="15149">
                  <c:v>42493.895057870373</c:v>
                </c:pt>
                <c:pt idx="15150">
                  <c:v>42493.897951388892</c:v>
                </c:pt>
                <c:pt idx="15151">
                  <c:v>42493.90084490741</c:v>
                </c:pt>
                <c:pt idx="15152">
                  <c:v>42493.903738425928</c:v>
                </c:pt>
                <c:pt idx="15153">
                  <c:v>42493.906631944446</c:v>
                </c:pt>
                <c:pt idx="15154">
                  <c:v>42493.909525462965</c:v>
                </c:pt>
                <c:pt idx="15155">
                  <c:v>42493.912407407406</c:v>
                </c:pt>
                <c:pt idx="15156">
                  <c:v>42493.915312500001</c:v>
                </c:pt>
                <c:pt idx="15157">
                  <c:v>42493.918194444443</c:v>
                </c:pt>
                <c:pt idx="15158">
                  <c:v>42493.921099537038</c:v>
                </c:pt>
                <c:pt idx="15159">
                  <c:v>42493.923993055556</c:v>
                </c:pt>
                <c:pt idx="15160">
                  <c:v>42493.926886574074</c:v>
                </c:pt>
                <c:pt idx="15161">
                  <c:v>42493.929780092592</c:v>
                </c:pt>
                <c:pt idx="15162">
                  <c:v>42493.932673611111</c:v>
                </c:pt>
                <c:pt idx="15163">
                  <c:v>42493.935567129629</c:v>
                </c:pt>
                <c:pt idx="15164">
                  <c:v>42493.938449074078</c:v>
                </c:pt>
                <c:pt idx="15165">
                  <c:v>42493.941354166665</c:v>
                </c:pt>
                <c:pt idx="15166">
                  <c:v>42493.944236111114</c:v>
                </c:pt>
                <c:pt idx="15167">
                  <c:v>42493.947141203702</c:v>
                </c:pt>
                <c:pt idx="15168">
                  <c:v>42493.95003472222</c:v>
                </c:pt>
                <c:pt idx="15169">
                  <c:v>42493.952928240738</c:v>
                </c:pt>
                <c:pt idx="15170">
                  <c:v>42493.955821759257</c:v>
                </c:pt>
                <c:pt idx="15171">
                  <c:v>42493.958715277775</c:v>
                </c:pt>
                <c:pt idx="15172">
                  <c:v>42493.961608796293</c:v>
                </c:pt>
                <c:pt idx="15173">
                  <c:v>42493.964502314811</c:v>
                </c:pt>
                <c:pt idx="15174">
                  <c:v>42493.967395833337</c:v>
                </c:pt>
                <c:pt idx="15175">
                  <c:v>42493.970277777778</c:v>
                </c:pt>
                <c:pt idx="15176">
                  <c:v>42493.973182870373</c:v>
                </c:pt>
                <c:pt idx="15177">
                  <c:v>42493.976064814815</c:v>
                </c:pt>
                <c:pt idx="15178">
                  <c:v>42493.97896990741</c:v>
                </c:pt>
                <c:pt idx="15179">
                  <c:v>42493.981863425928</c:v>
                </c:pt>
                <c:pt idx="15180">
                  <c:v>42493.984756944446</c:v>
                </c:pt>
                <c:pt idx="15181">
                  <c:v>42493.987650462965</c:v>
                </c:pt>
                <c:pt idx="15182">
                  <c:v>42493.990543981483</c:v>
                </c:pt>
                <c:pt idx="15183">
                  <c:v>42493.993437500001</c:v>
                </c:pt>
                <c:pt idx="15184">
                  <c:v>42493.996331018519</c:v>
                </c:pt>
                <c:pt idx="15185">
                  <c:v>42493.999224537038</c:v>
                </c:pt>
                <c:pt idx="15186">
                  <c:v>42494.002106481479</c:v>
                </c:pt>
                <c:pt idx="15187">
                  <c:v>42494.005011574074</c:v>
                </c:pt>
                <c:pt idx="15188">
                  <c:v>42494.007905092592</c:v>
                </c:pt>
                <c:pt idx="15189">
                  <c:v>42494.010798611111</c:v>
                </c:pt>
                <c:pt idx="15190">
                  <c:v>42494.013692129629</c:v>
                </c:pt>
                <c:pt idx="15191">
                  <c:v>42494.016585648147</c:v>
                </c:pt>
                <c:pt idx="15192">
                  <c:v>42494.019479166665</c:v>
                </c:pt>
                <c:pt idx="15193">
                  <c:v>42494.022372685184</c:v>
                </c:pt>
                <c:pt idx="15194">
                  <c:v>42494.025266203702</c:v>
                </c:pt>
                <c:pt idx="15195">
                  <c:v>42494.028148148151</c:v>
                </c:pt>
                <c:pt idx="15196">
                  <c:v>42494.031053240738</c:v>
                </c:pt>
                <c:pt idx="15197">
                  <c:v>42494.033946759257</c:v>
                </c:pt>
                <c:pt idx="15198">
                  <c:v>42494.036840277775</c:v>
                </c:pt>
                <c:pt idx="15199">
                  <c:v>42494.039733796293</c:v>
                </c:pt>
                <c:pt idx="15200">
                  <c:v>42494.042627314811</c:v>
                </c:pt>
                <c:pt idx="15201">
                  <c:v>42494.045520833337</c:v>
                </c:pt>
                <c:pt idx="15202">
                  <c:v>42494.048414351855</c:v>
                </c:pt>
                <c:pt idx="15203">
                  <c:v>42494.051307870373</c:v>
                </c:pt>
                <c:pt idx="15204">
                  <c:v>42494.054201388892</c:v>
                </c:pt>
                <c:pt idx="15205">
                  <c:v>42494.05709490741</c:v>
                </c:pt>
                <c:pt idx="15206">
                  <c:v>42494.059988425928</c:v>
                </c:pt>
                <c:pt idx="15207">
                  <c:v>42494.062881944446</c:v>
                </c:pt>
                <c:pt idx="15208">
                  <c:v>42494.065775462965</c:v>
                </c:pt>
                <c:pt idx="15209">
                  <c:v>42494.068668981483</c:v>
                </c:pt>
                <c:pt idx="15210">
                  <c:v>42494.071562500001</c:v>
                </c:pt>
                <c:pt idx="15211">
                  <c:v>42494.074456018519</c:v>
                </c:pt>
                <c:pt idx="15212">
                  <c:v>42494.077349537038</c:v>
                </c:pt>
                <c:pt idx="15213">
                  <c:v>42494.080243055556</c:v>
                </c:pt>
                <c:pt idx="15214">
                  <c:v>42494.083136574074</c:v>
                </c:pt>
                <c:pt idx="15215">
                  <c:v>42494.086041666669</c:v>
                </c:pt>
                <c:pt idx="15216">
                  <c:v>42494.088923611111</c:v>
                </c:pt>
                <c:pt idx="15217">
                  <c:v>42494.091817129629</c:v>
                </c:pt>
                <c:pt idx="15218">
                  <c:v>42494.094710648147</c:v>
                </c:pt>
                <c:pt idx="15219">
                  <c:v>42494.097604166665</c:v>
                </c:pt>
                <c:pt idx="15220">
                  <c:v>42494.100497685184</c:v>
                </c:pt>
                <c:pt idx="15221">
                  <c:v>42494.103391203702</c:v>
                </c:pt>
                <c:pt idx="15222">
                  <c:v>42494.10628472222</c:v>
                </c:pt>
                <c:pt idx="15223">
                  <c:v>42494.109178240738</c:v>
                </c:pt>
                <c:pt idx="15224">
                  <c:v>42494.112083333333</c:v>
                </c:pt>
                <c:pt idx="15225">
                  <c:v>42494.114965277775</c:v>
                </c:pt>
                <c:pt idx="15226">
                  <c:v>42494.11787037037</c:v>
                </c:pt>
                <c:pt idx="15227">
                  <c:v>42494.120752314811</c:v>
                </c:pt>
                <c:pt idx="15228">
                  <c:v>42494.123645833337</c:v>
                </c:pt>
                <c:pt idx="15229">
                  <c:v>42494.126539351855</c:v>
                </c:pt>
                <c:pt idx="15230">
                  <c:v>42494.129432870373</c:v>
                </c:pt>
                <c:pt idx="15231">
                  <c:v>42494.132326388892</c:v>
                </c:pt>
                <c:pt idx="15232">
                  <c:v>42494.13521990741</c:v>
                </c:pt>
                <c:pt idx="15233">
                  <c:v>42494.138124999998</c:v>
                </c:pt>
                <c:pt idx="15234">
                  <c:v>42494.141006944446</c:v>
                </c:pt>
                <c:pt idx="15235">
                  <c:v>42494.143912037034</c:v>
                </c:pt>
                <c:pt idx="15236">
                  <c:v>42494.146793981483</c:v>
                </c:pt>
                <c:pt idx="15237">
                  <c:v>42494.149687500001</c:v>
                </c:pt>
                <c:pt idx="15238">
                  <c:v>42494.152581018519</c:v>
                </c:pt>
                <c:pt idx="15239">
                  <c:v>42494.155474537038</c:v>
                </c:pt>
                <c:pt idx="15240">
                  <c:v>42494.158368055556</c:v>
                </c:pt>
                <c:pt idx="15241">
                  <c:v>42494.161261574074</c:v>
                </c:pt>
                <c:pt idx="15242">
                  <c:v>42494.164155092592</c:v>
                </c:pt>
                <c:pt idx="15243">
                  <c:v>42494.167048611111</c:v>
                </c:pt>
                <c:pt idx="15244">
                  <c:v>42494.169953703706</c:v>
                </c:pt>
                <c:pt idx="15245">
                  <c:v>42494.172835648147</c:v>
                </c:pt>
                <c:pt idx="15246">
                  <c:v>42494.175740740742</c:v>
                </c:pt>
                <c:pt idx="15247">
                  <c:v>42494.178622685184</c:v>
                </c:pt>
                <c:pt idx="15248">
                  <c:v>42494.181516203702</c:v>
                </c:pt>
                <c:pt idx="15249">
                  <c:v>42494.18440972222</c:v>
                </c:pt>
                <c:pt idx="15250">
                  <c:v>42494.187303240738</c:v>
                </c:pt>
                <c:pt idx="15251">
                  <c:v>42494.190196759257</c:v>
                </c:pt>
                <c:pt idx="15252">
                  <c:v>42494.193090277775</c:v>
                </c:pt>
                <c:pt idx="15253">
                  <c:v>42494.19599537037</c:v>
                </c:pt>
                <c:pt idx="15254">
                  <c:v>42494.198877314811</c:v>
                </c:pt>
                <c:pt idx="15255">
                  <c:v>42494.201782407406</c:v>
                </c:pt>
                <c:pt idx="15256">
                  <c:v>42494.204664351855</c:v>
                </c:pt>
                <c:pt idx="15257">
                  <c:v>42494.207569444443</c:v>
                </c:pt>
                <c:pt idx="15258">
                  <c:v>42494.210451388892</c:v>
                </c:pt>
                <c:pt idx="15259">
                  <c:v>42494.21334490741</c:v>
                </c:pt>
                <c:pt idx="15260">
                  <c:v>42494.216238425928</c:v>
                </c:pt>
                <c:pt idx="15261">
                  <c:v>42494.219131944446</c:v>
                </c:pt>
                <c:pt idx="15262">
                  <c:v>42494.222037037034</c:v>
                </c:pt>
                <c:pt idx="15263">
                  <c:v>42494.224918981483</c:v>
                </c:pt>
                <c:pt idx="15264">
                  <c:v>42494.227824074071</c:v>
                </c:pt>
                <c:pt idx="15265">
                  <c:v>42494.230706018519</c:v>
                </c:pt>
                <c:pt idx="15266">
                  <c:v>42494.233611111114</c:v>
                </c:pt>
                <c:pt idx="15267">
                  <c:v>42494.236493055556</c:v>
                </c:pt>
                <c:pt idx="15268">
                  <c:v>42494.239398148151</c:v>
                </c:pt>
                <c:pt idx="15269">
                  <c:v>42494.242280092592</c:v>
                </c:pt>
                <c:pt idx="15270">
                  <c:v>42494.245173611111</c:v>
                </c:pt>
                <c:pt idx="15271">
                  <c:v>42494.248078703706</c:v>
                </c:pt>
                <c:pt idx="15272">
                  <c:v>42494.250960648147</c:v>
                </c:pt>
                <c:pt idx="15273">
                  <c:v>42494.253865740742</c:v>
                </c:pt>
                <c:pt idx="15274">
                  <c:v>42494.256747685184</c:v>
                </c:pt>
                <c:pt idx="15275">
                  <c:v>42494.259652777779</c:v>
                </c:pt>
                <c:pt idx="15276">
                  <c:v>42494.26253472222</c:v>
                </c:pt>
                <c:pt idx="15277">
                  <c:v>42494.265439814815</c:v>
                </c:pt>
                <c:pt idx="15278">
                  <c:v>42494.268321759257</c:v>
                </c:pt>
                <c:pt idx="15279">
                  <c:v>42494.271215277775</c:v>
                </c:pt>
                <c:pt idx="15280">
                  <c:v>42494.27412037037</c:v>
                </c:pt>
                <c:pt idx="15281">
                  <c:v>42494.277002314811</c:v>
                </c:pt>
                <c:pt idx="15282">
                  <c:v>42494.279907407406</c:v>
                </c:pt>
                <c:pt idx="15283">
                  <c:v>42494.282789351855</c:v>
                </c:pt>
                <c:pt idx="15284">
                  <c:v>42494.285694444443</c:v>
                </c:pt>
                <c:pt idx="15285">
                  <c:v>42494.288576388892</c:v>
                </c:pt>
                <c:pt idx="15286">
                  <c:v>42494.291481481479</c:v>
                </c:pt>
                <c:pt idx="15287">
                  <c:v>42494.294363425928</c:v>
                </c:pt>
                <c:pt idx="15288">
                  <c:v>42494.297268518516</c:v>
                </c:pt>
                <c:pt idx="15289">
                  <c:v>42494.300162037034</c:v>
                </c:pt>
                <c:pt idx="15290">
                  <c:v>42494.303043981483</c:v>
                </c:pt>
                <c:pt idx="15291">
                  <c:v>42494.305949074071</c:v>
                </c:pt>
                <c:pt idx="15292">
                  <c:v>42494.308831018519</c:v>
                </c:pt>
                <c:pt idx="15293">
                  <c:v>42494.311736111114</c:v>
                </c:pt>
                <c:pt idx="15294">
                  <c:v>42494.314618055556</c:v>
                </c:pt>
                <c:pt idx="15295">
                  <c:v>42494.317523148151</c:v>
                </c:pt>
                <c:pt idx="15296">
                  <c:v>42494.320405092592</c:v>
                </c:pt>
                <c:pt idx="15297">
                  <c:v>42494.323310185187</c:v>
                </c:pt>
                <c:pt idx="15298">
                  <c:v>42494.326203703706</c:v>
                </c:pt>
                <c:pt idx="15299">
                  <c:v>42494.329097222224</c:v>
                </c:pt>
                <c:pt idx="15300">
                  <c:v>42494.331990740742</c:v>
                </c:pt>
                <c:pt idx="15301">
                  <c:v>42494.334872685184</c:v>
                </c:pt>
                <c:pt idx="15302">
                  <c:v>42494.337777777779</c:v>
                </c:pt>
                <c:pt idx="15303">
                  <c:v>42494.34065972222</c:v>
                </c:pt>
                <c:pt idx="15304">
                  <c:v>42494.343564814815</c:v>
                </c:pt>
                <c:pt idx="15305">
                  <c:v>42494.346446759257</c:v>
                </c:pt>
                <c:pt idx="15306">
                  <c:v>42494.349351851852</c:v>
                </c:pt>
                <c:pt idx="15307">
                  <c:v>42494.352233796293</c:v>
                </c:pt>
                <c:pt idx="15308">
                  <c:v>42494.355138888888</c:v>
                </c:pt>
                <c:pt idx="15309">
                  <c:v>42494.358032407406</c:v>
                </c:pt>
                <c:pt idx="15310">
                  <c:v>42494.360914351855</c:v>
                </c:pt>
                <c:pt idx="15311">
                  <c:v>42494.363819444443</c:v>
                </c:pt>
                <c:pt idx="15312">
                  <c:v>42494.366701388892</c:v>
                </c:pt>
                <c:pt idx="15313">
                  <c:v>42494.369606481479</c:v>
                </c:pt>
                <c:pt idx="15314">
                  <c:v>42494.372488425928</c:v>
                </c:pt>
                <c:pt idx="15315">
                  <c:v>42494.375393518516</c:v>
                </c:pt>
                <c:pt idx="15316">
                  <c:v>42494.378275462965</c:v>
                </c:pt>
                <c:pt idx="15317">
                  <c:v>42494.381180555552</c:v>
                </c:pt>
                <c:pt idx="15318">
                  <c:v>42494.384074074071</c:v>
                </c:pt>
                <c:pt idx="15319">
                  <c:v>42494.386967592596</c:v>
                </c:pt>
                <c:pt idx="15320">
                  <c:v>42494.389861111114</c:v>
                </c:pt>
                <c:pt idx="15321">
                  <c:v>42494.392743055556</c:v>
                </c:pt>
                <c:pt idx="15322">
                  <c:v>42494.395648148151</c:v>
                </c:pt>
                <c:pt idx="15323">
                  <c:v>42494.398530092592</c:v>
                </c:pt>
                <c:pt idx="15324">
                  <c:v>42494.401435185187</c:v>
                </c:pt>
                <c:pt idx="15325">
                  <c:v>42494.404317129629</c:v>
                </c:pt>
                <c:pt idx="15326">
                  <c:v>42494.407222222224</c:v>
                </c:pt>
                <c:pt idx="15327">
                  <c:v>42494.410115740742</c:v>
                </c:pt>
                <c:pt idx="15328">
                  <c:v>42494.41300925926</c:v>
                </c:pt>
                <c:pt idx="15329">
                  <c:v>42494.415902777779</c:v>
                </c:pt>
                <c:pt idx="15330">
                  <c:v>42494.418796296297</c:v>
                </c:pt>
                <c:pt idx="15331">
                  <c:v>42494.421689814815</c:v>
                </c:pt>
                <c:pt idx="15332">
                  <c:v>42494.424571759257</c:v>
                </c:pt>
                <c:pt idx="15333">
                  <c:v>42494.427476851852</c:v>
                </c:pt>
                <c:pt idx="15334">
                  <c:v>42494.430358796293</c:v>
                </c:pt>
                <c:pt idx="15335">
                  <c:v>42494.433263888888</c:v>
                </c:pt>
                <c:pt idx="15336">
                  <c:v>42494.436157407406</c:v>
                </c:pt>
                <c:pt idx="15337">
                  <c:v>42494.439050925925</c:v>
                </c:pt>
                <c:pt idx="15338">
                  <c:v>42494.441944444443</c:v>
                </c:pt>
                <c:pt idx="15339">
                  <c:v>42494.444837962961</c:v>
                </c:pt>
                <c:pt idx="15340">
                  <c:v>42494.447731481479</c:v>
                </c:pt>
                <c:pt idx="15341">
                  <c:v>42494.450624999998</c:v>
                </c:pt>
                <c:pt idx="15342">
                  <c:v>42494.453518518516</c:v>
                </c:pt>
                <c:pt idx="15343">
                  <c:v>42494.456400462965</c:v>
                </c:pt>
                <c:pt idx="15344">
                  <c:v>42494.459305555552</c:v>
                </c:pt>
                <c:pt idx="15345">
                  <c:v>42494.462199074071</c:v>
                </c:pt>
                <c:pt idx="15346">
                  <c:v>42494.465092592596</c:v>
                </c:pt>
                <c:pt idx="15347">
                  <c:v>42494.467986111114</c:v>
                </c:pt>
                <c:pt idx="15348">
                  <c:v>42494.470879629633</c:v>
                </c:pt>
                <c:pt idx="15349">
                  <c:v>42494.473773148151</c:v>
                </c:pt>
                <c:pt idx="15350">
                  <c:v>42494.476666666669</c:v>
                </c:pt>
                <c:pt idx="15351">
                  <c:v>42494.479560185187</c:v>
                </c:pt>
                <c:pt idx="15352">
                  <c:v>42494.482442129629</c:v>
                </c:pt>
                <c:pt idx="15353">
                  <c:v>42494.485347222224</c:v>
                </c:pt>
                <c:pt idx="15354">
                  <c:v>42494.488240740742</c:v>
                </c:pt>
                <c:pt idx="15355">
                  <c:v>42494.49113425926</c:v>
                </c:pt>
                <c:pt idx="15356">
                  <c:v>42494.494027777779</c:v>
                </c:pt>
                <c:pt idx="15357">
                  <c:v>42494.496921296297</c:v>
                </c:pt>
                <c:pt idx="15358">
                  <c:v>42494.499814814815</c:v>
                </c:pt>
                <c:pt idx="15359">
                  <c:v>42494.502708333333</c:v>
                </c:pt>
                <c:pt idx="15360">
                  <c:v>42494.505601851852</c:v>
                </c:pt>
                <c:pt idx="15361">
                  <c:v>42494.50849537037</c:v>
                </c:pt>
                <c:pt idx="15362">
                  <c:v>42494.511388888888</c:v>
                </c:pt>
                <c:pt idx="15363">
                  <c:v>42494.514282407406</c:v>
                </c:pt>
                <c:pt idx="15364">
                  <c:v>42494.517175925925</c:v>
                </c:pt>
                <c:pt idx="15365">
                  <c:v>42494.517916666664</c:v>
                </c:pt>
                <c:pt idx="15366">
                  <c:v>42494.51803240741</c:v>
                </c:pt>
                <c:pt idx="15367">
                  <c:v>42494.518136574072</c:v>
                </c:pt>
                <c:pt idx="15368">
                  <c:v>42494.518252314818</c:v>
                </c:pt>
                <c:pt idx="15369">
                  <c:v>42494.518379629626</c:v>
                </c:pt>
                <c:pt idx="15370">
                  <c:v>42494.518495370372</c:v>
                </c:pt>
                <c:pt idx="15371">
                  <c:v>42494.518611111111</c:v>
                </c:pt>
                <c:pt idx="15372">
                  <c:v>42494.518726851849</c:v>
                </c:pt>
                <c:pt idx="15373">
                  <c:v>42494.518842592595</c:v>
                </c:pt>
                <c:pt idx="15374">
                  <c:v>42494.518958333334</c:v>
                </c:pt>
                <c:pt idx="15375">
                  <c:v>42494.519062500003</c:v>
                </c:pt>
                <c:pt idx="15376">
                  <c:v>42494.519189814811</c:v>
                </c:pt>
                <c:pt idx="15377">
                  <c:v>42494.519305555557</c:v>
                </c:pt>
                <c:pt idx="15378">
                  <c:v>42494.519421296296</c:v>
                </c:pt>
                <c:pt idx="15379">
                  <c:v>42494.519537037035</c:v>
                </c:pt>
                <c:pt idx="15380">
                  <c:v>42494.519652777781</c:v>
                </c:pt>
                <c:pt idx="15381">
                  <c:v>42494.519768518519</c:v>
                </c:pt>
                <c:pt idx="15382">
                  <c:v>42494.519872685189</c:v>
                </c:pt>
                <c:pt idx="15383">
                  <c:v>42494.52</c:v>
                </c:pt>
                <c:pt idx="15384">
                  <c:v>42494.520115740743</c:v>
                </c:pt>
                <c:pt idx="15385">
                  <c:v>42494.520231481481</c:v>
                </c:pt>
                <c:pt idx="15386">
                  <c:v>42494.52034722222</c:v>
                </c:pt>
                <c:pt idx="15387">
                  <c:v>42494.520462962966</c:v>
                </c:pt>
                <c:pt idx="15388">
                  <c:v>42494.520578703705</c:v>
                </c:pt>
                <c:pt idx="15389">
                  <c:v>42494.520694444444</c:v>
                </c:pt>
                <c:pt idx="15390">
                  <c:v>42494.520798611113</c:v>
                </c:pt>
                <c:pt idx="15391">
                  <c:v>42494.520925925928</c:v>
                </c:pt>
                <c:pt idx="15392">
                  <c:v>42494.521041666667</c:v>
                </c:pt>
                <c:pt idx="15393">
                  <c:v>42494.521157407406</c:v>
                </c:pt>
                <c:pt idx="15394">
                  <c:v>42494.521273148152</c:v>
                </c:pt>
                <c:pt idx="15395">
                  <c:v>42494.52138888889</c:v>
                </c:pt>
                <c:pt idx="15396">
                  <c:v>42494.521504629629</c:v>
                </c:pt>
                <c:pt idx="15397">
                  <c:v>42494.521620370368</c:v>
                </c:pt>
                <c:pt idx="15398">
                  <c:v>42494.521736111114</c:v>
                </c:pt>
                <c:pt idx="15399">
                  <c:v>42494.521851851852</c:v>
                </c:pt>
                <c:pt idx="15400">
                  <c:v>42494.521967592591</c:v>
                </c:pt>
                <c:pt idx="15401">
                  <c:v>42494.522083333337</c:v>
                </c:pt>
                <c:pt idx="15402">
                  <c:v>42494.522199074076</c:v>
                </c:pt>
                <c:pt idx="15403">
                  <c:v>42494.522314814814</c:v>
                </c:pt>
                <c:pt idx="15404">
                  <c:v>42494.522430555553</c:v>
                </c:pt>
                <c:pt idx="15405">
                  <c:v>42494.522557870368</c:v>
                </c:pt>
                <c:pt idx="15406">
                  <c:v>42494.522662037038</c:v>
                </c:pt>
                <c:pt idx="15407">
                  <c:v>42494.522777777776</c:v>
                </c:pt>
                <c:pt idx="15408">
                  <c:v>42494.522893518515</c:v>
                </c:pt>
                <c:pt idx="15409">
                  <c:v>42494.523009259261</c:v>
                </c:pt>
                <c:pt idx="15410">
                  <c:v>42494.523125</c:v>
                </c:pt>
                <c:pt idx="15411">
                  <c:v>42494.523240740738</c:v>
                </c:pt>
                <c:pt idx="15412">
                  <c:v>42494.523356481484</c:v>
                </c:pt>
                <c:pt idx="15413">
                  <c:v>42494.5234837963</c:v>
                </c:pt>
                <c:pt idx="15414">
                  <c:v>42494.523587962962</c:v>
                </c:pt>
                <c:pt idx="15415">
                  <c:v>42494.5237037037</c:v>
                </c:pt>
                <c:pt idx="15416">
                  <c:v>42494.523819444446</c:v>
                </c:pt>
                <c:pt idx="15417">
                  <c:v>42494.523935185185</c:v>
                </c:pt>
                <c:pt idx="15418">
                  <c:v>42494.524050925924</c:v>
                </c:pt>
                <c:pt idx="15419">
                  <c:v>42494.52416666667</c:v>
                </c:pt>
                <c:pt idx="15420">
                  <c:v>42494.524293981478</c:v>
                </c:pt>
                <c:pt idx="15421">
                  <c:v>42494.524409722224</c:v>
                </c:pt>
                <c:pt idx="15422">
                  <c:v>42494.524513888886</c:v>
                </c:pt>
                <c:pt idx="15423">
                  <c:v>42494.524629629632</c:v>
                </c:pt>
                <c:pt idx="15424">
                  <c:v>42494.524745370371</c:v>
                </c:pt>
                <c:pt idx="15425">
                  <c:v>42494.524861111109</c:v>
                </c:pt>
                <c:pt idx="15426">
                  <c:v>42494.524976851855</c:v>
                </c:pt>
                <c:pt idx="15427">
                  <c:v>42494.525104166663</c:v>
                </c:pt>
                <c:pt idx="15428">
                  <c:v>42494.525219907409</c:v>
                </c:pt>
                <c:pt idx="15429">
                  <c:v>42494.525324074071</c:v>
                </c:pt>
                <c:pt idx="15430">
                  <c:v>42494.525439814817</c:v>
                </c:pt>
                <c:pt idx="15431">
                  <c:v>42494.525555555556</c:v>
                </c:pt>
                <c:pt idx="15432">
                  <c:v>42494.525671296295</c:v>
                </c:pt>
                <c:pt idx="15433">
                  <c:v>42494.525787037041</c:v>
                </c:pt>
                <c:pt idx="15434">
                  <c:v>42494.525914351849</c:v>
                </c:pt>
                <c:pt idx="15435">
                  <c:v>42494.526030092595</c:v>
                </c:pt>
                <c:pt idx="15436">
                  <c:v>42494.526145833333</c:v>
                </c:pt>
                <c:pt idx="15437">
                  <c:v>42494.526250000003</c:v>
                </c:pt>
                <c:pt idx="15438">
                  <c:v>42494.526365740741</c:v>
                </c:pt>
                <c:pt idx="15439">
                  <c:v>42494.52648148148</c:v>
                </c:pt>
                <c:pt idx="15440">
                  <c:v>42494.526597222219</c:v>
                </c:pt>
                <c:pt idx="15441">
                  <c:v>42494.526712962965</c:v>
                </c:pt>
                <c:pt idx="15442">
                  <c:v>42494.52684027778</c:v>
                </c:pt>
                <c:pt idx="15443">
                  <c:v>42494.526956018519</c:v>
                </c:pt>
                <c:pt idx="15444">
                  <c:v>42494.527071759258</c:v>
                </c:pt>
                <c:pt idx="15445">
                  <c:v>42494.527175925927</c:v>
                </c:pt>
                <c:pt idx="15446">
                  <c:v>42494.527291666665</c:v>
                </c:pt>
                <c:pt idx="15447">
                  <c:v>42494.527407407404</c:v>
                </c:pt>
                <c:pt idx="15448">
                  <c:v>42494.52752314815</c:v>
                </c:pt>
                <c:pt idx="15449">
                  <c:v>42494.527650462966</c:v>
                </c:pt>
                <c:pt idx="15450">
                  <c:v>42494.527766203704</c:v>
                </c:pt>
                <c:pt idx="15451">
                  <c:v>42494.527881944443</c:v>
                </c:pt>
                <c:pt idx="15452">
                  <c:v>42494.527997685182</c:v>
                </c:pt>
                <c:pt idx="15453">
                  <c:v>42494.528101851851</c:v>
                </c:pt>
                <c:pt idx="15454">
                  <c:v>42494.528217592589</c:v>
                </c:pt>
                <c:pt idx="15455">
                  <c:v>42494.528333333335</c:v>
                </c:pt>
                <c:pt idx="15456">
                  <c:v>42494.528460648151</c:v>
                </c:pt>
                <c:pt idx="15457">
                  <c:v>42494.52857638889</c:v>
                </c:pt>
                <c:pt idx="15458">
                  <c:v>42494.528692129628</c:v>
                </c:pt>
                <c:pt idx="15459">
                  <c:v>42494.528807870367</c:v>
                </c:pt>
                <c:pt idx="15460">
                  <c:v>42494.528912037036</c:v>
                </c:pt>
                <c:pt idx="15461">
                  <c:v>42494.529027777775</c:v>
                </c:pt>
                <c:pt idx="15462">
                  <c:v>42494.529143518521</c:v>
                </c:pt>
                <c:pt idx="15463">
                  <c:v>42494.529270833336</c:v>
                </c:pt>
                <c:pt idx="15464">
                  <c:v>42494.529386574075</c:v>
                </c:pt>
                <c:pt idx="15465">
                  <c:v>42494.529502314814</c:v>
                </c:pt>
                <c:pt idx="15466">
                  <c:v>42494.529618055552</c:v>
                </c:pt>
                <c:pt idx="15467">
                  <c:v>42494.529733796298</c:v>
                </c:pt>
                <c:pt idx="15468">
                  <c:v>42494.52983796296</c:v>
                </c:pt>
                <c:pt idx="15469">
                  <c:v>42494.529953703706</c:v>
                </c:pt>
                <c:pt idx="15470">
                  <c:v>42494.530069444445</c:v>
                </c:pt>
                <c:pt idx="15471">
                  <c:v>42494.53019675926</c:v>
                </c:pt>
                <c:pt idx="15472">
                  <c:v>42494.530312499999</c:v>
                </c:pt>
                <c:pt idx="15473">
                  <c:v>42494.530428240738</c:v>
                </c:pt>
                <c:pt idx="15474">
                  <c:v>42494.530543981484</c:v>
                </c:pt>
                <c:pt idx="15475">
                  <c:v>42494.530659722222</c:v>
                </c:pt>
                <c:pt idx="15476">
                  <c:v>42494.530763888892</c:v>
                </c:pt>
                <c:pt idx="15477">
                  <c:v>42494.53087962963</c:v>
                </c:pt>
                <c:pt idx="15478">
                  <c:v>42494.531006944446</c:v>
                </c:pt>
                <c:pt idx="15479">
                  <c:v>42494.531122685185</c:v>
                </c:pt>
                <c:pt idx="15480">
                  <c:v>42494.531238425923</c:v>
                </c:pt>
                <c:pt idx="15481">
                  <c:v>42494.531354166669</c:v>
                </c:pt>
                <c:pt idx="15482">
                  <c:v>42494.531469907408</c:v>
                </c:pt>
                <c:pt idx="15483">
                  <c:v>42494.531585648147</c:v>
                </c:pt>
                <c:pt idx="15484">
                  <c:v>42494.531689814816</c:v>
                </c:pt>
                <c:pt idx="15485">
                  <c:v>42494.531817129631</c:v>
                </c:pt>
                <c:pt idx="15486">
                  <c:v>42494.53193287037</c:v>
                </c:pt>
                <c:pt idx="15487">
                  <c:v>42494.532048611109</c:v>
                </c:pt>
                <c:pt idx="15488">
                  <c:v>42494.532164351855</c:v>
                </c:pt>
                <c:pt idx="15489">
                  <c:v>42494.535127314812</c:v>
                </c:pt>
                <c:pt idx="15490">
                  <c:v>42494.53802083333</c:v>
                </c:pt>
                <c:pt idx="15491">
                  <c:v>42494.540902777779</c:v>
                </c:pt>
                <c:pt idx="15492">
                  <c:v>42494.543807870374</c:v>
                </c:pt>
                <c:pt idx="15493">
                  <c:v>42494.546689814815</c:v>
                </c:pt>
                <c:pt idx="15494">
                  <c:v>42494.54959490741</c:v>
                </c:pt>
                <c:pt idx="15495">
                  <c:v>42494.552488425928</c:v>
                </c:pt>
                <c:pt idx="15496">
                  <c:v>42494.555381944447</c:v>
                </c:pt>
                <c:pt idx="15497">
                  <c:v>42494.558275462965</c:v>
                </c:pt>
                <c:pt idx="15498">
                  <c:v>42494.561168981483</c:v>
                </c:pt>
                <c:pt idx="15499">
                  <c:v>42494.564062500001</c:v>
                </c:pt>
                <c:pt idx="15500">
                  <c:v>42494.566944444443</c:v>
                </c:pt>
                <c:pt idx="15501">
                  <c:v>42494.569849537038</c:v>
                </c:pt>
                <c:pt idx="15502">
                  <c:v>42494.572731481479</c:v>
                </c:pt>
                <c:pt idx="15503">
                  <c:v>42494.575636574074</c:v>
                </c:pt>
                <c:pt idx="15504">
                  <c:v>42494.578530092593</c:v>
                </c:pt>
                <c:pt idx="15505">
                  <c:v>42494.581423611111</c:v>
                </c:pt>
                <c:pt idx="15506">
                  <c:v>42494.584317129629</c:v>
                </c:pt>
                <c:pt idx="15507">
                  <c:v>42494.587210648147</c:v>
                </c:pt>
                <c:pt idx="15508">
                  <c:v>42494.590104166666</c:v>
                </c:pt>
                <c:pt idx="15509">
                  <c:v>42494.592997685184</c:v>
                </c:pt>
                <c:pt idx="15510">
                  <c:v>42494.595891203702</c:v>
                </c:pt>
                <c:pt idx="15511">
                  <c:v>42494.598773148151</c:v>
                </c:pt>
                <c:pt idx="15512">
                  <c:v>42494.601678240739</c:v>
                </c:pt>
                <c:pt idx="15513">
                  <c:v>42494.604571759257</c:v>
                </c:pt>
                <c:pt idx="15514">
                  <c:v>42494.607465277775</c:v>
                </c:pt>
                <c:pt idx="15515">
                  <c:v>42494.610358796293</c:v>
                </c:pt>
                <c:pt idx="15516">
                  <c:v>42494.613252314812</c:v>
                </c:pt>
                <c:pt idx="15517">
                  <c:v>42494.61614583333</c:v>
                </c:pt>
                <c:pt idx="15518">
                  <c:v>42494.619039351855</c:v>
                </c:pt>
                <c:pt idx="15519">
                  <c:v>42494.621932870374</c:v>
                </c:pt>
                <c:pt idx="15520">
                  <c:v>42494.624826388892</c:v>
                </c:pt>
                <c:pt idx="15521">
                  <c:v>42494.62771990741</c:v>
                </c:pt>
                <c:pt idx="15522">
                  <c:v>42494.630613425928</c:v>
                </c:pt>
                <c:pt idx="15523">
                  <c:v>42494.633506944447</c:v>
                </c:pt>
                <c:pt idx="15524">
                  <c:v>42494.636400462965</c:v>
                </c:pt>
                <c:pt idx="15525">
                  <c:v>42494.639293981483</c:v>
                </c:pt>
                <c:pt idx="15526">
                  <c:v>42494.642187500001</c:v>
                </c:pt>
                <c:pt idx="15527">
                  <c:v>42494.64508101852</c:v>
                </c:pt>
                <c:pt idx="15528">
                  <c:v>42494.647974537038</c:v>
                </c:pt>
                <c:pt idx="15529">
                  <c:v>42494.650868055556</c:v>
                </c:pt>
                <c:pt idx="15530">
                  <c:v>42494.653761574074</c:v>
                </c:pt>
                <c:pt idx="15531">
                  <c:v>42494.656666666669</c:v>
                </c:pt>
                <c:pt idx="15532">
                  <c:v>42494.659548611111</c:v>
                </c:pt>
                <c:pt idx="15533">
                  <c:v>42494.662442129629</c:v>
                </c:pt>
                <c:pt idx="15534">
                  <c:v>42494.665335648147</c:v>
                </c:pt>
                <c:pt idx="15535">
                  <c:v>42494.668229166666</c:v>
                </c:pt>
                <c:pt idx="15536">
                  <c:v>42494.671122685184</c:v>
                </c:pt>
                <c:pt idx="15537">
                  <c:v>42494.674016203702</c:v>
                </c:pt>
                <c:pt idx="15538">
                  <c:v>42494.67690972222</c:v>
                </c:pt>
                <c:pt idx="15539">
                  <c:v>42494.679803240739</c:v>
                </c:pt>
                <c:pt idx="15540">
                  <c:v>42494.682696759257</c:v>
                </c:pt>
                <c:pt idx="15541">
                  <c:v>42494.685590277775</c:v>
                </c:pt>
                <c:pt idx="15542">
                  <c:v>42494.688483796293</c:v>
                </c:pt>
                <c:pt idx="15543">
                  <c:v>42494.691377314812</c:v>
                </c:pt>
                <c:pt idx="15544">
                  <c:v>42494.69427083333</c:v>
                </c:pt>
                <c:pt idx="15545">
                  <c:v>42494.697164351855</c:v>
                </c:pt>
                <c:pt idx="15546">
                  <c:v>42494.700057870374</c:v>
                </c:pt>
                <c:pt idx="15547">
                  <c:v>42494.702951388892</c:v>
                </c:pt>
                <c:pt idx="15548">
                  <c:v>42494.70584490741</c:v>
                </c:pt>
                <c:pt idx="15549">
                  <c:v>42494.708738425928</c:v>
                </c:pt>
                <c:pt idx="15550">
                  <c:v>42494.711631944447</c:v>
                </c:pt>
                <c:pt idx="15551">
                  <c:v>42494.714537037034</c:v>
                </c:pt>
                <c:pt idx="15552">
                  <c:v>42494.717418981483</c:v>
                </c:pt>
                <c:pt idx="15553">
                  <c:v>42494.720312500001</c:v>
                </c:pt>
                <c:pt idx="15554">
                  <c:v>42494.72320601852</c:v>
                </c:pt>
                <c:pt idx="15555">
                  <c:v>42494.726099537038</c:v>
                </c:pt>
                <c:pt idx="15556">
                  <c:v>42494.728993055556</c:v>
                </c:pt>
                <c:pt idx="15557">
                  <c:v>42494.731886574074</c:v>
                </c:pt>
                <c:pt idx="15558">
                  <c:v>42494.734780092593</c:v>
                </c:pt>
                <c:pt idx="15559">
                  <c:v>42494.737673611111</c:v>
                </c:pt>
                <c:pt idx="15560">
                  <c:v>42494.740578703706</c:v>
                </c:pt>
                <c:pt idx="15561">
                  <c:v>42494.743460648147</c:v>
                </c:pt>
                <c:pt idx="15562">
                  <c:v>42494.746365740742</c:v>
                </c:pt>
                <c:pt idx="15563">
                  <c:v>42494.749247685184</c:v>
                </c:pt>
                <c:pt idx="15564">
                  <c:v>42494.752141203702</c:v>
                </c:pt>
                <c:pt idx="15565">
                  <c:v>42494.75503472222</c:v>
                </c:pt>
                <c:pt idx="15566">
                  <c:v>42494.757928240739</c:v>
                </c:pt>
                <c:pt idx="15567">
                  <c:v>42494.760821759257</c:v>
                </c:pt>
                <c:pt idx="15568">
                  <c:v>42494.763715277775</c:v>
                </c:pt>
                <c:pt idx="15569">
                  <c:v>42494.76662037037</c:v>
                </c:pt>
                <c:pt idx="15570">
                  <c:v>42494.769502314812</c:v>
                </c:pt>
                <c:pt idx="15571">
                  <c:v>42494.772407407407</c:v>
                </c:pt>
                <c:pt idx="15572">
                  <c:v>42494.775289351855</c:v>
                </c:pt>
                <c:pt idx="15573">
                  <c:v>42494.778194444443</c:v>
                </c:pt>
                <c:pt idx="15574">
                  <c:v>42494.781076388892</c:v>
                </c:pt>
                <c:pt idx="15575">
                  <c:v>42494.78396990741</c:v>
                </c:pt>
                <c:pt idx="15576">
                  <c:v>42494.786863425928</c:v>
                </c:pt>
                <c:pt idx="15577">
                  <c:v>42494.789756944447</c:v>
                </c:pt>
                <c:pt idx="15578">
                  <c:v>42494.792662037034</c:v>
                </c:pt>
                <c:pt idx="15579">
                  <c:v>42494.795543981483</c:v>
                </c:pt>
                <c:pt idx="15580">
                  <c:v>42494.798449074071</c:v>
                </c:pt>
                <c:pt idx="15581">
                  <c:v>42494.80133101852</c:v>
                </c:pt>
                <c:pt idx="15582">
                  <c:v>42494.804236111115</c:v>
                </c:pt>
                <c:pt idx="15583">
                  <c:v>42494.807118055556</c:v>
                </c:pt>
                <c:pt idx="15584">
                  <c:v>42494.810011574074</c:v>
                </c:pt>
                <c:pt idx="15585">
                  <c:v>42494.812905092593</c:v>
                </c:pt>
                <c:pt idx="15586">
                  <c:v>42494.815798611111</c:v>
                </c:pt>
                <c:pt idx="15587">
                  <c:v>42494.818703703706</c:v>
                </c:pt>
                <c:pt idx="15588">
                  <c:v>42494.821585648147</c:v>
                </c:pt>
                <c:pt idx="15589">
                  <c:v>42494.824490740742</c:v>
                </c:pt>
                <c:pt idx="15590">
                  <c:v>42494.827372685184</c:v>
                </c:pt>
                <c:pt idx="15591">
                  <c:v>42494.830277777779</c:v>
                </c:pt>
                <c:pt idx="15592">
                  <c:v>42494.83315972222</c:v>
                </c:pt>
                <c:pt idx="15593">
                  <c:v>42494.836064814815</c:v>
                </c:pt>
                <c:pt idx="15594">
                  <c:v>42494.838946759257</c:v>
                </c:pt>
                <c:pt idx="15595">
                  <c:v>42494.841840277775</c:v>
                </c:pt>
                <c:pt idx="15596">
                  <c:v>42494.84474537037</c:v>
                </c:pt>
                <c:pt idx="15597">
                  <c:v>42494.847627314812</c:v>
                </c:pt>
                <c:pt idx="15598">
                  <c:v>42494.850532407407</c:v>
                </c:pt>
                <c:pt idx="15599">
                  <c:v>42494.853414351855</c:v>
                </c:pt>
                <c:pt idx="15600">
                  <c:v>42494.856319444443</c:v>
                </c:pt>
                <c:pt idx="15601">
                  <c:v>42494.859201388892</c:v>
                </c:pt>
                <c:pt idx="15602">
                  <c:v>42494.86210648148</c:v>
                </c:pt>
                <c:pt idx="15603">
                  <c:v>42494.864988425928</c:v>
                </c:pt>
                <c:pt idx="15604">
                  <c:v>42494.867893518516</c:v>
                </c:pt>
                <c:pt idx="15605">
                  <c:v>42494.870775462965</c:v>
                </c:pt>
                <c:pt idx="15606">
                  <c:v>42494.873668981483</c:v>
                </c:pt>
                <c:pt idx="15607">
                  <c:v>42494.876574074071</c:v>
                </c:pt>
                <c:pt idx="15608">
                  <c:v>42494.87945601852</c:v>
                </c:pt>
                <c:pt idx="15609">
                  <c:v>42494.882361111115</c:v>
                </c:pt>
                <c:pt idx="15610">
                  <c:v>42494.885243055556</c:v>
                </c:pt>
                <c:pt idx="15611">
                  <c:v>42494.888148148151</c:v>
                </c:pt>
                <c:pt idx="15612">
                  <c:v>42494.891030092593</c:v>
                </c:pt>
                <c:pt idx="15613">
                  <c:v>42494.893935185188</c:v>
                </c:pt>
                <c:pt idx="15614">
                  <c:v>42494.896817129629</c:v>
                </c:pt>
                <c:pt idx="15615">
                  <c:v>42494.899710648147</c:v>
                </c:pt>
                <c:pt idx="15616">
                  <c:v>42494.902615740742</c:v>
                </c:pt>
                <c:pt idx="15617">
                  <c:v>42494.905497685184</c:v>
                </c:pt>
                <c:pt idx="15618">
                  <c:v>42494.908402777779</c:v>
                </c:pt>
                <c:pt idx="15619">
                  <c:v>42494.91128472222</c:v>
                </c:pt>
                <c:pt idx="15620">
                  <c:v>42494.914189814815</c:v>
                </c:pt>
                <c:pt idx="15621">
                  <c:v>42494.917071759257</c:v>
                </c:pt>
                <c:pt idx="15622">
                  <c:v>42494.919976851852</c:v>
                </c:pt>
                <c:pt idx="15623">
                  <c:v>42494.922858796293</c:v>
                </c:pt>
                <c:pt idx="15624">
                  <c:v>42494.925763888888</c:v>
                </c:pt>
                <c:pt idx="15625">
                  <c:v>42494.928657407407</c:v>
                </c:pt>
                <c:pt idx="15626">
                  <c:v>42494.931539351855</c:v>
                </c:pt>
                <c:pt idx="15627">
                  <c:v>42494.934444444443</c:v>
                </c:pt>
                <c:pt idx="15628">
                  <c:v>42494.937326388892</c:v>
                </c:pt>
                <c:pt idx="15629">
                  <c:v>42494.94023148148</c:v>
                </c:pt>
                <c:pt idx="15630">
                  <c:v>42494.943113425928</c:v>
                </c:pt>
                <c:pt idx="15631">
                  <c:v>42494.946018518516</c:v>
                </c:pt>
                <c:pt idx="15632">
                  <c:v>42494.948900462965</c:v>
                </c:pt>
                <c:pt idx="15633">
                  <c:v>42494.951805555553</c:v>
                </c:pt>
                <c:pt idx="15634">
                  <c:v>42494.954699074071</c:v>
                </c:pt>
                <c:pt idx="15635">
                  <c:v>42494.957592592589</c:v>
                </c:pt>
                <c:pt idx="15636">
                  <c:v>42494.960486111115</c:v>
                </c:pt>
                <c:pt idx="15637">
                  <c:v>42494.963368055556</c:v>
                </c:pt>
                <c:pt idx="15638">
                  <c:v>42494.966273148151</c:v>
                </c:pt>
                <c:pt idx="15639">
                  <c:v>42494.969155092593</c:v>
                </c:pt>
                <c:pt idx="15640">
                  <c:v>42494.972060185188</c:v>
                </c:pt>
                <c:pt idx="15641">
                  <c:v>42494.974942129629</c:v>
                </c:pt>
                <c:pt idx="15642">
                  <c:v>42494.977847222224</c:v>
                </c:pt>
                <c:pt idx="15643">
                  <c:v>42494.980740740742</c:v>
                </c:pt>
                <c:pt idx="15644">
                  <c:v>42494.983634259261</c:v>
                </c:pt>
                <c:pt idx="15645">
                  <c:v>42494.986527777779</c:v>
                </c:pt>
                <c:pt idx="15646">
                  <c:v>42494.989421296297</c:v>
                </c:pt>
                <c:pt idx="15647">
                  <c:v>42494.992314814815</c:v>
                </c:pt>
                <c:pt idx="15648">
                  <c:v>42494.995196759257</c:v>
                </c:pt>
                <c:pt idx="15649">
                  <c:v>42494.998101851852</c:v>
                </c:pt>
                <c:pt idx="15650">
                  <c:v>42495.00099537037</c:v>
                </c:pt>
                <c:pt idx="15651">
                  <c:v>42495.003877314812</c:v>
                </c:pt>
                <c:pt idx="15652">
                  <c:v>42495.006782407407</c:v>
                </c:pt>
                <c:pt idx="15653">
                  <c:v>42495.009675925925</c:v>
                </c:pt>
                <c:pt idx="15654">
                  <c:v>42495.012569444443</c:v>
                </c:pt>
                <c:pt idx="15655">
                  <c:v>42495.015462962961</c:v>
                </c:pt>
                <c:pt idx="15656">
                  <c:v>42495.01835648148</c:v>
                </c:pt>
                <c:pt idx="15657">
                  <c:v>42495.021249999998</c:v>
                </c:pt>
                <c:pt idx="15658">
                  <c:v>42495.024143518516</c:v>
                </c:pt>
                <c:pt idx="15659">
                  <c:v>42495.027037037034</c:v>
                </c:pt>
                <c:pt idx="15660">
                  <c:v>42495.029918981483</c:v>
                </c:pt>
                <c:pt idx="15661">
                  <c:v>42495.032824074071</c:v>
                </c:pt>
                <c:pt idx="15662">
                  <c:v>42495.03570601852</c:v>
                </c:pt>
                <c:pt idx="15663">
                  <c:v>42495.038611111115</c:v>
                </c:pt>
                <c:pt idx="15664">
                  <c:v>42495.041504629633</c:v>
                </c:pt>
                <c:pt idx="15665">
                  <c:v>42495.044398148151</c:v>
                </c:pt>
                <c:pt idx="15666">
                  <c:v>42495.047291666669</c:v>
                </c:pt>
                <c:pt idx="15667">
                  <c:v>42495.050185185188</c:v>
                </c:pt>
                <c:pt idx="15668">
                  <c:v>42495.053078703706</c:v>
                </c:pt>
                <c:pt idx="15669">
                  <c:v>42495.055960648147</c:v>
                </c:pt>
                <c:pt idx="15670">
                  <c:v>42495.058865740742</c:v>
                </c:pt>
                <c:pt idx="15671">
                  <c:v>42495.061747685184</c:v>
                </c:pt>
                <c:pt idx="15672">
                  <c:v>42495.064652777779</c:v>
                </c:pt>
                <c:pt idx="15673">
                  <c:v>42495.067546296297</c:v>
                </c:pt>
                <c:pt idx="15674">
                  <c:v>42495.070439814815</c:v>
                </c:pt>
                <c:pt idx="15675">
                  <c:v>42495.073333333334</c:v>
                </c:pt>
                <c:pt idx="15676">
                  <c:v>42495.076226851852</c:v>
                </c:pt>
                <c:pt idx="15677">
                  <c:v>42495.07912037037</c:v>
                </c:pt>
                <c:pt idx="15678">
                  <c:v>42495.082013888888</c:v>
                </c:pt>
                <c:pt idx="15679">
                  <c:v>42495.084907407407</c:v>
                </c:pt>
                <c:pt idx="15680">
                  <c:v>42495.087789351855</c:v>
                </c:pt>
                <c:pt idx="15681">
                  <c:v>42495.090694444443</c:v>
                </c:pt>
                <c:pt idx="15682">
                  <c:v>42495.093587962961</c:v>
                </c:pt>
                <c:pt idx="15683">
                  <c:v>42495.09648148148</c:v>
                </c:pt>
                <c:pt idx="15684">
                  <c:v>42495.099374999998</c:v>
                </c:pt>
                <c:pt idx="15685">
                  <c:v>42495.102268518516</c:v>
                </c:pt>
                <c:pt idx="15686">
                  <c:v>42495.105162037034</c:v>
                </c:pt>
                <c:pt idx="15687">
                  <c:v>42495.108055555553</c:v>
                </c:pt>
                <c:pt idx="15688">
                  <c:v>42495.110949074071</c:v>
                </c:pt>
                <c:pt idx="15689">
                  <c:v>42495.113842592589</c:v>
                </c:pt>
                <c:pt idx="15690">
                  <c:v>42495.116736111115</c:v>
                </c:pt>
                <c:pt idx="15691">
                  <c:v>42495.119629629633</c:v>
                </c:pt>
                <c:pt idx="15692">
                  <c:v>42495.122523148151</c:v>
                </c:pt>
                <c:pt idx="15693">
                  <c:v>42495.125416666669</c:v>
                </c:pt>
                <c:pt idx="15694">
                  <c:v>42495.128310185188</c:v>
                </c:pt>
                <c:pt idx="15695">
                  <c:v>42495.131203703706</c:v>
                </c:pt>
                <c:pt idx="15696">
                  <c:v>42495.134097222224</c:v>
                </c:pt>
                <c:pt idx="15697">
                  <c:v>42495.136990740742</c:v>
                </c:pt>
                <c:pt idx="15698">
                  <c:v>42495.139884259261</c:v>
                </c:pt>
                <c:pt idx="15699">
                  <c:v>42495.142777777779</c:v>
                </c:pt>
                <c:pt idx="15700">
                  <c:v>42495.145682870374</c:v>
                </c:pt>
                <c:pt idx="15701">
                  <c:v>42495.148564814815</c:v>
                </c:pt>
                <c:pt idx="15702">
                  <c:v>42495.151458333334</c:v>
                </c:pt>
                <c:pt idx="15703">
                  <c:v>42495.154351851852</c:v>
                </c:pt>
                <c:pt idx="15704">
                  <c:v>42495.15724537037</c:v>
                </c:pt>
                <c:pt idx="15705">
                  <c:v>42495.160138888888</c:v>
                </c:pt>
                <c:pt idx="15706">
                  <c:v>42495.163032407407</c:v>
                </c:pt>
                <c:pt idx="15707">
                  <c:v>42495.165925925925</c:v>
                </c:pt>
                <c:pt idx="15708">
                  <c:v>42495.168819444443</c:v>
                </c:pt>
                <c:pt idx="15709">
                  <c:v>42495.171724537038</c:v>
                </c:pt>
                <c:pt idx="15710">
                  <c:v>42495.17460648148</c:v>
                </c:pt>
                <c:pt idx="15711">
                  <c:v>42495.177499999998</c:v>
                </c:pt>
                <c:pt idx="15712">
                  <c:v>42495.180393518516</c:v>
                </c:pt>
                <c:pt idx="15713">
                  <c:v>42495.183287037034</c:v>
                </c:pt>
                <c:pt idx="15714">
                  <c:v>42495.186180555553</c:v>
                </c:pt>
                <c:pt idx="15715">
                  <c:v>42495.189074074071</c:v>
                </c:pt>
                <c:pt idx="15716">
                  <c:v>42495.191967592589</c:v>
                </c:pt>
                <c:pt idx="15717">
                  <c:v>42495.194861111115</c:v>
                </c:pt>
                <c:pt idx="15718">
                  <c:v>42495.197766203702</c:v>
                </c:pt>
                <c:pt idx="15719">
                  <c:v>42495.200648148151</c:v>
                </c:pt>
                <c:pt idx="15720">
                  <c:v>42495.203553240739</c:v>
                </c:pt>
                <c:pt idx="15721">
                  <c:v>42495.206435185188</c:v>
                </c:pt>
                <c:pt idx="15722">
                  <c:v>42495.209328703706</c:v>
                </c:pt>
                <c:pt idx="15723">
                  <c:v>42495.212222222224</c:v>
                </c:pt>
                <c:pt idx="15724">
                  <c:v>42495.215115740742</c:v>
                </c:pt>
                <c:pt idx="15725">
                  <c:v>42495.218009259261</c:v>
                </c:pt>
                <c:pt idx="15726">
                  <c:v>42495.220902777779</c:v>
                </c:pt>
                <c:pt idx="15727">
                  <c:v>42495.223796296297</c:v>
                </c:pt>
                <c:pt idx="15728">
                  <c:v>42495.226689814815</c:v>
                </c:pt>
                <c:pt idx="15729">
                  <c:v>42495.229594907411</c:v>
                </c:pt>
                <c:pt idx="15730">
                  <c:v>42495.232476851852</c:v>
                </c:pt>
                <c:pt idx="15731">
                  <c:v>42495.235381944447</c:v>
                </c:pt>
                <c:pt idx="15732">
                  <c:v>42495.238263888888</c:v>
                </c:pt>
                <c:pt idx="15733">
                  <c:v>42495.241157407407</c:v>
                </c:pt>
                <c:pt idx="15734">
                  <c:v>42495.244050925925</c:v>
                </c:pt>
                <c:pt idx="15735">
                  <c:v>42495.246944444443</c:v>
                </c:pt>
                <c:pt idx="15736">
                  <c:v>42495.249837962961</c:v>
                </c:pt>
                <c:pt idx="15737">
                  <c:v>42495.25273148148</c:v>
                </c:pt>
                <c:pt idx="15738">
                  <c:v>42495.255636574075</c:v>
                </c:pt>
                <c:pt idx="15739">
                  <c:v>42495.258518518516</c:v>
                </c:pt>
                <c:pt idx="15740">
                  <c:v>42495.261423611111</c:v>
                </c:pt>
                <c:pt idx="15741">
                  <c:v>42495.264305555553</c:v>
                </c:pt>
                <c:pt idx="15742">
                  <c:v>42495.267199074071</c:v>
                </c:pt>
                <c:pt idx="15743">
                  <c:v>42495.270092592589</c:v>
                </c:pt>
                <c:pt idx="15744">
                  <c:v>42495.272986111115</c:v>
                </c:pt>
                <c:pt idx="15745">
                  <c:v>42495.275879629633</c:v>
                </c:pt>
                <c:pt idx="15746">
                  <c:v>42495.278773148151</c:v>
                </c:pt>
                <c:pt idx="15747">
                  <c:v>42495.281678240739</c:v>
                </c:pt>
                <c:pt idx="15748">
                  <c:v>42495.284560185188</c:v>
                </c:pt>
                <c:pt idx="15749">
                  <c:v>42495.287465277775</c:v>
                </c:pt>
                <c:pt idx="15750">
                  <c:v>42495.290347222224</c:v>
                </c:pt>
                <c:pt idx="15751">
                  <c:v>42495.293252314812</c:v>
                </c:pt>
                <c:pt idx="15752">
                  <c:v>42495.296134259261</c:v>
                </c:pt>
                <c:pt idx="15753">
                  <c:v>42495.299027777779</c:v>
                </c:pt>
                <c:pt idx="15754">
                  <c:v>42495.301921296297</c:v>
                </c:pt>
                <c:pt idx="15755">
                  <c:v>42495.304814814815</c:v>
                </c:pt>
                <c:pt idx="15756">
                  <c:v>42495.307719907411</c:v>
                </c:pt>
                <c:pt idx="15757">
                  <c:v>42495.310601851852</c:v>
                </c:pt>
                <c:pt idx="15758">
                  <c:v>42495.313506944447</c:v>
                </c:pt>
                <c:pt idx="15759">
                  <c:v>42495.316388888888</c:v>
                </c:pt>
                <c:pt idx="15760">
                  <c:v>42495.319293981483</c:v>
                </c:pt>
                <c:pt idx="15761">
                  <c:v>42495.322175925925</c:v>
                </c:pt>
                <c:pt idx="15762">
                  <c:v>42495.32508101852</c:v>
                </c:pt>
                <c:pt idx="15763">
                  <c:v>42495.327962962961</c:v>
                </c:pt>
                <c:pt idx="15764">
                  <c:v>42495.33085648148</c:v>
                </c:pt>
                <c:pt idx="15765">
                  <c:v>42495.333761574075</c:v>
                </c:pt>
                <c:pt idx="15766">
                  <c:v>42495.336643518516</c:v>
                </c:pt>
                <c:pt idx="15767">
                  <c:v>42495.339548611111</c:v>
                </c:pt>
                <c:pt idx="15768">
                  <c:v>42495.342430555553</c:v>
                </c:pt>
                <c:pt idx="15769">
                  <c:v>42495.345335648148</c:v>
                </c:pt>
                <c:pt idx="15770">
                  <c:v>42495.348217592589</c:v>
                </c:pt>
                <c:pt idx="15771">
                  <c:v>42495.351122685184</c:v>
                </c:pt>
                <c:pt idx="15772">
                  <c:v>42495.354004629633</c:v>
                </c:pt>
                <c:pt idx="15773">
                  <c:v>42495.356909722221</c:v>
                </c:pt>
                <c:pt idx="15774">
                  <c:v>42495.359803240739</c:v>
                </c:pt>
                <c:pt idx="15775">
                  <c:v>42495.362685185188</c:v>
                </c:pt>
                <c:pt idx="15776">
                  <c:v>42495.365590277775</c:v>
                </c:pt>
                <c:pt idx="15777">
                  <c:v>42495.368472222224</c:v>
                </c:pt>
                <c:pt idx="15778">
                  <c:v>42495.371377314812</c:v>
                </c:pt>
                <c:pt idx="15779">
                  <c:v>42495.374259259261</c:v>
                </c:pt>
                <c:pt idx="15780">
                  <c:v>42495.377164351848</c:v>
                </c:pt>
                <c:pt idx="15781">
                  <c:v>42495.380046296297</c:v>
                </c:pt>
                <c:pt idx="15782">
                  <c:v>42495.382951388892</c:v>
                </c:pt>
                <c:pt idx="15783">
                  <c:v>42495.385844907411</c:v>
                </c:pt>
                <c:pt idx="15784">
                  <c:v>42495.388726851852</c:v>
                </c:pt>
                <c:pt idx="15785">
                  <c:v>42495.391631944447</c:v>
                </c:pt>
                <c:pt idx="15786">
                  <c:v>42495.394513888888</c:v>
                </c:pt>
                <c:pt idx="15787">
                  <c:v>42495.397418981483</c:v>
                </c:pt>
                <c:pt idx="15788">
                  <c:v>42495.400300925925</c:v>
                </c:pt>
                <c:pt idx="15789">
                  <c:v>42495.40320601852</c:v>
                </c:pt>
                <c:pt idx="15790">
                  <c:v>42495.406087962961</c:v>
                </c:pt>
                <c:pt idx="15791">
                  <c:v>42495.408993055556</c:v>
                </c:pt>
                <c:pt idx="15792">
                  <c:v>42495.411874999998</c:v>
                </c:pt>
                <c:pt idx="15793">
                  <c:v>42495.414780092593</c:v>
                </c:pt>
                <c:pt idx="15794">
                  <c:v>42495.417673611111</c:v>
                </c:pt>
                <c:pt idx="15795">
                  <c:v>42495.420555555553</c:v>
                </c:pt>
                <c:pt idx="15796">
                  <c:v>42495.423460648148</c:v>
                </c:pt>
                <c:pt idx="15797">
                  <c:v>42495.426342592589</c:v>
                </c:pt>
                <c:pt idx="15798">
                  <c:v>42495.429247685184</c:v>
                </c:pt>
                <c:pt idx="15799">
                  <c:v>42495.432129629633</c:v>
                </c:pt>
                <c:pt idx="15800">
                  <c:v>42495.435034722221</c:v>
                </c:pt>
                <c:pt idx="15801">
                  <c:v>42495.437916666669</c:v>
                </c:pt>
                <c:pt idx="15802">
                  <c:v>42495.440821759257</c:v>
                </c:pt>
                <c:pt idx="15803">
                  <c:v>42495.443715277775</c:v>
                </c:pt>
                <c:pt idx="15804">
                  <c:v>42495.446608796294</c:v>
                </c:pt>
                <c:pt idx="15805">
                  <c:v>42495.449502314812</c:v>
                </c:pt>
                <c:pt idx="15806">
                  <c:v>42495.452384259261</c:v>
                </c:pt>
                <c:pt idx="15807">
                  <c:v>42495.455289351848</c:v>
                </c:pt>
                <c:pt idx="15808">
                  <c:v>42495.458171296297</c:v>
                </c:pt>
                <c:pt idx="15809">
                  <c:v>42495.461076388892</c:v>
                </c:pt>
                <c:pt idx="15810">
                  <c:v>42495.463958333334</c:v>
                </c:pt>
                <c:pt idx="15811">
                  <c:v>42495.466863425929</c:v>
                </c:pt>
                <c:pt idx="15812">
                  <c:v>42495.469756944447</c:v>
                </c:pt>
                <c:pt idx="15813">
                  <c:v>42495.472650462965</c:v>
                </c:pt>
                <c:pt idx="15814">
                  <c:v>42495.475543981483</c:v>
                </c:pt>
                <c:pt idx="15815">
                  <c:v>42495.478425925925</c:v>
                </c:pt>
                <c:pt idx="15816">
                  <c:v>42495.48133101852</c:v>
                </c:pt>
                <c:pt idx="15817">
                  <c:v>42495.484212962961</c:v>
                </c:pt>
                <c:pt idx="15818">
                  <c:v>42495.487118055556</c:v>
                </c:pt>
                <c:pt idx="15819">
                  <c:v>42495.49</c:v>
                </c:pt>
                <c:pt idx="15820">
                  <c:v>42495.492905092593</c:v>
                </c:pt>
                <c:pt idx="15821">
                  <c:v>42495.495798611111</c:v>
                </c:pt>
                <c:pt idx="15822">
                  <c:v>42495.498692129629</c:v>
                </c:pt>
                <c:pt idx="15823">
                  <c:v>42495.501585648148</c:v>
                </c:pt>
                <c:pt idx="15824">
                  <c:v>42495.504479166666</c:v>
                </c:pt>
                <c:pt idx="15825">
                  <c:v>42495.507372685184</c:v>
                </c:pt>
                <c:pt idx="15826">
                  <c:v>42495.510254629633</c:v>
                </c:pt>
                <c:pt idx="15827">
                  <c:v>42495.513159722221</c:v>
                </c:pt>
                <c:pt idx="15828">
                  <c:v>42495.516041666669</c:v>
                </c:pt>
                <c:pt idx="15829">
                  <c:v>42495.518946759257</c:v>
                </c:pt>
                <c:pt idx="15830">
                  <c:v>42495.521840277775</c:v>
                </c:pt>
                <c:pt idx="15831">
                  <c:v>42495.524733796294</c:v>
                </c:pt>
                <c:pt idx="15832">
                  <c:v>42495.527627314812</c:v>
                </c:pt>
                <c:pt idx="15833">
                  <c:v>42495.53052083333</c:v>
                </c:pt>
                <c:pt idx="15834">
                  <c:v>42495.533414351848</c:v>
                </c:pt>
                <c:pt idx="15835">
                  <c:v>42495.536307870374</c:v>
                </c:pt>
                <c:pt idx="15836">
                  <c:v>42495.539201388892</c:v>
                </c:pt>
                <c:pt idx="15837">
                  <c:v>42495.542083333334</c:v>
                </c:pt>
                <c:pt idx="15838">
                  <c:v>42495.544988425929</c:v>
                </c:pt>
                <c:pt idx="15839">
                  <c:v>42495.547881944447</c:v>
                </c:pt>
                <c:pt idx="15840">
                  <c:v>42495.550775462965</c:v>
                </c:pt>
                <c:pt idx="15841">
                  <c:v>42495.553668981483</c:v>
                </c:pt>
                <c:pt idx="15842">
                  <c:v>42495.555601851855</c:v>
                </c:pt>
                <c:pt idx="15843">
                  <c:v>42495.555717592593</c:v>
                </c:pt>
                <c:pt idx="15844">
                  <c:v>42495.555833333332</c:v>
                </c:pt>
                <c:pt idx="15845">
                  <c:v>42495.555949074071</c:v>
                </c:pt>
                <c:pt idx="15846">
                  <c:v>42495.556064814817</c:v>
                </c:pt>
                <c:pt idx="15847">
                  <c:v>42495.556180555555</c:v>
                </c:pt>
                <c:pt idx="15848">
                  <c:v>42495.556296296294</c:v>
                </c:pt>
                <c:pt idx="15849">
                  <c:v>42495.55641203704</c:v>
                </c:pt>
                <c:pt idx="15850">
                  <c:v>42495.556527777779</c:v>
                </c:pt>
                <c:pt idx="15851">
                  <c:v>42495.556643518517</c:v>
                </c:pt>
                <c:pt idx="15852">
                  <c:v>42495.556759259256</c:v>
                </c:pt>
                <c:pt idx="15853">
                  <c:v>42495.556886574072</c:v>
                </c:pt>
                <c:pt idx="15854">
                  <c:v>42495.556990740741</c:v>
                </c:pt>
                <c:pt idx="15855">
                  <c:v>42495.557106481479</c:v>
                </c:pt>
                <c:pt idx="15856">
                  <c:v>42495.557222222225</c:v>
                </c:pt>
                <c:pt idx="15857">
                  <c:v>42495.557337962964</c:v>
                </c:pt>
                <c:pt idx="15858">
                  <c:v>42495.557453703703</c:v>
                </c:pt>
                <c:pt idx="15859">
                  <c:v>42495.557569444441</c:v>
                </c:pt>
                <c:pt idx="15860">
                  <c:v>42495.557696759257</c:v>
                </c:pt>
                <c:pt idx="15861">
                  <c:v>42495.557812500003</c:v>
                </c:pt>
                <c:pt idx="15862">
                  <c:v>42495.557916666665</c:v>
                </c:pt>
                <c:pt idx="15863">
                  <c:v>42495.558032407411</c:v>
                </c:pt>
                <c:pt idx="15864">
                  <c:v>42495.558148148149</c:v>
                </c:pt>
                <c:pt idx="15865">
                  <c:v>42495.558263888888</c:v>
                </c:pt>
                <c:pt idx="15866">
                  <c:v>42495.558379629627</c:v>
                </c:pt>
                <c:pt idx="15867">
                  <c:v>42495.558495370373</c:v>
                </c:pt>
                <c:pt idx="15868">
                  <c:v>42495.558622685188</c:v>
                </c:pt>
                <c:pt idx="15869">
                  <c:v>42495.55872685185</c:v>
                </c:pt>
                <c:pt idx="15870">
                  <c:v>42495.558842592596</c:v>
                </c:pt>
                <c:pt idx="15871">
                  <c:v>42495.558958333335</c:v>
                </c:pt>
                <c:pt idx="15872">
                  <c:v>42495.559074074074</c:v>
                </c:pt>
                <c:pt idx="15873">
                  <c:v>42495.559189814812</c:v>
                </c:pt>
                <c:pt idx="15874">
                  <c:v>42495.559305555558</c:v>
                </c:pt>
                <c:pt idx="15875">
                  <c:v>42495.559432870374</c:v>
                </c:pt>
                <c:pt idx="15876">
                  <c:v>42495.559548611112</c:v>
                </c:pt>
                <c:pt idx="15877">
                  <c:v>42495.559652777774</c:v>
                </c:pt>
                <c:pt idx="15878">
                  <c:v>42495.55976851852</c:v>
                </c:pt>
                <c:pt idx="15879">
                  <c:v>42495.559884259259</c:v>
                </c:pt>
                <c:pt idx="15880">
                  <c:v>42495.56</c:v>
                </c:pt>
                <c:pt idx="15881">
                  <c:v>42495.560115740744</c:v>
                </c:pt>
                <c:pt idx="15882">
                  <c:v>42495.560243055559</c:v>
                </c:pt>
                <c:pt idx="15883">
                  <c:v>42495.560358796298</c:v>
                </c:pt>
                <c:pt idx="15884">
                  <c:v>42495.560474537036</c:v>
                </c:pt>
                <c:pt idx="15885">
                  <c:v>42495.560578703706</c:v>
                </c:pt>
                <c:pt idx="15886">
                  <c:v>42495.560694444444</c:v>
                </c:pt>
                <c:pt idx="15887">
                  <c:v>42495.560810185183</c:v>
                </c:pt>
                <c:pt idx="15888">
                  <c:v>42495.560925925929</c:v>
                </c:pt>
                <c:pt idx="15889">
                  <c:v>42495.561053240737</c:v>
                </c:pt>
                <c:pt idx="15890">
                  <c:v>42495.561168981483</c:v>
                </c:pt>
                <c:pt idx="15891">
                  <c:v>42495.561284722222</c:v>
                </c:pt>
                <c:pt idx="15892">
                  <c:v>42495.561400462961</c:v>
                </c:pt>
                <c:pt idx="15893">
                  <c:v>42495.56150462963</c:v>
                </c:pt>
                <c:pt idx="15894">
                  <c:v>42495.561620370368</c:v>
                </c:pt>
                <c:pt idx="15895">
                  <c:v>42495.561736111114</c:v>
                </c:pt>
                <c:pt idx="15896">
                  <c:v>42495.561851851853</c:v>
                </c:pt>
                <c:pt idx="15897">
                  <c:v>42495.561979166669</c:v>
                </c:pt>
                <c:pt idx="15898">
                  <c:v>42495.562094907407</c:v>
                </c:pt>
                <c:pt idx="15899">
                  <c:v>42495.562210648146</c:v>
                </c:pt>
                <c:pt idx="15900">
                  <c:v>42495.562314814815</c:v>
                </c:pt>
                <c:pt idx="15901">
                  <c:v>42495.562430555554</c:v>
                </c:pt>
                <c:pt idx="15902">
                  <c:v>42495.5625462963</c:v>
                </c:pt>
                <c:pt idx="15903">
                  <c:v>42495.562662037039</c:v>
                </c:pt>
                <c:pt idx="15904">
                  <c:v>42495.562789351854</c:v>
                </c:pt>
                <c:pt idx="15905">
                  <c:v>42495.562905092593</c:v>
                </c:pt>
                <c:pt idx="15906">
                  <c:v>42495.563020833331</c:v>
                </c:pt>
                <c:pt idx="15907">
                  <c:v>42495.563136574077</c:v>
                </c:pt>
                <c:pt idx="15908">
                  <c:v>42495.566203703704</c:v>
                </c:pt>
                <c:pt idx="15909">
                  <c:v>42495.569097222222</c:v>
                </c:pt>
                <c:pt idx="15910">
                  <c:v>42495.57199074074</c:v>
                </c:pt>
                <c:pt idx="15911">
                  <c:v>42495.574884259258</c:v>
                </c:pt>
                <c:pt idx="15912">
                  <c:v>42495.577766203707</c:v>
                </c:pt>
                <c:pt idx="15913">
                  <c:v>42495.580671296295</c:v>
                </c:pt>
                <c:pt idx="15914">
                  <c:v>42495.583564814813</c:v>
                </c:pt>
                <c:pt idx="15915">
                  <c:v>42495.586458333331</c:v>
                </c:pt>
                <c:pt idx="15916">
                  <c:v>42495.58935185185</c:v>
                </c:pt>
                <c:pt idx="15917">
                  <c:v>42495.592245370368</c:v>
                </c:pt>
                <c:pt idx="15918">
                  <c:v>42495.595138888886</c:v>
                </c:pt>
                <c:pt idx="15919">
                  <c:v>42495.598020833335</c:v>
                </c:pt>
                <c:pt idx="15920">
                  <c:v>42495.600925925923</c:v>
                </c:pt>
                <c:pt idx="15921">
                  <c:v>42495.603819444441</c:v>
                </c:pt>
                <c:pt idx="15922">
                  <c:v>42495.606712962966</c:v>
                </c:pt>
                <c:pt idx="15923">
                  <c:v>42495.609606481485</c:v>
                </c:pt>
                <c:pt idx="15924">
                  <c:v>42495.612500000003</c:v>
                </c:pt>
                <c:pt idx="15925">
                  <c:v>42495.615393518521</c:v>
                </c:pt>
                <c:pt idx="15926">
                  <c:v>42495.618287037039</c:v>
                </c:pt>
                <c:pt idx="15927">
                  <c:v>42495.621180555558</c:v>
                </c:pt>
                <c:pt idx="15928">
                  <c:v>42495.624074074076</c:v>
                </c:pt>
                <c:pt idx="15929">
                  <c:v>42495.626967592594</c:v>
                </c:pt>
                <c:pt idx="15930">
                  <c:v>42495.629849537036</c:v>
                </c:pt>
                <c:pt idx="15931">
                  <c:v>42495.632754629631</c:v>
                </c:pt>
                <c:pt idx="15932">
                  <c:v>42495.635648148149</c:v>
                </c:pt>
                <c:pt idx="15933">
                  <c:v>42495.638541666667</c:v>
                </c:pt>
                <c:pt idx="15934">
                  <c:v>42495.641435185185</c:v>
                </c:pt>
                <c:pt idx="15935">
                  <c:v>42495.644328703704</c:v>
                </c:pt>
                <c:pt idx="15936">
                  <c:v>42495.647222222222</c:v>
                </c:pt>
                <c:pt idx="15937">
                  <c:v>42495.65011574074</c:v>
                </c:pt>
                <c:pt idx="15938">
                  <c:v>42495.653009259258</c:v>
                </c:pt>
                <c:pt idx="15939">
                  <c:v>42495.655902777777</c:v>
                </c:pt>
                <c:pt idx="15940">
                  <c:v>42495.658796296295</c:v>
                </c:pt>
                <c:pt idx="15941">
                  <c:v>42495.661689814813</c:v>
                </c:pt>
                <c:pt idx="15942">
                  <c:v>42495.664583333331</c:v>
                </c:pt>
                <c:pt idx="15943">
                  <c:v>42495.66747685185</c:v>
                </c:pt>
                <c:pt idx="15944">
                  <c:v>42495.670370370368</c:v>
                </c:pt>
                <c:pt idx="15945">
                  <c:v>42495.673263888886</c:v>
                </c:pt>
                <c:pt idx="15946">
                  <c:v>42495.676157407404</c:v>
                </c:pt>
                <c:pt idx="15947">
                  <c:v>42495.679050925923</c:v>
                </c:pt>
                <c:pt idx="15948">
                  <c:v>42495.681944444441</c:v>
                </c:pt>
                <c:pt idx="15949">
                  <c:v>42495.684837962966</c:v>
                </c:pt>
                <c:pt idx="15950">
                  <c:v>42495.687743055554</c:v>
                </c:pt>
                <c:pt idx="15951">
                  <c:v>42495.690625000003</c:v>
                </c:pt>
                <c:pt idx="15952">
                  <c:v>42495.693518518521</c:v>
                </c:pt>
                <c:pt idx="15953">
                  <c:v>42495.696412037039</c:v>
                </c:pt>
                <c:pt idx="15954">
                  <c:v>42495.699305555558</c:v>
                </c:pt>
                <c:pt idx="15955">
                  <c:v>42495.702199074076</c:v>
                </c:pt>
                <c:pt idx="15956">
                  <c:v>42495.705092592594</c:v>
                </c:pt>
                <c:pt idx="15957">
                  <c:v>42495.707986111112</c:v>
                </c:pt>
                <c:pt idx="15958">
                  <c:v>42495.710879629631</c:v>
                </c:pt>
                <c:pt idx="15959">
                  <c:v>42495.713784722226</c:v>
                </c:pt>
                <c:pt idx="15960">
                  <c:v>42495.716666666667</c:v>
                </c:pt>
                <c:pt idx="15961">
                  <c:v>42495.719560185185</c:v>
                </c:pt>
                <c:pt idx="15962">
                  <c:v>42495.722453703704</c:v>
                </c:pt>
                <c:pt idx="15963">
                  <c:v>42495.725347222222</c:v>
                </c:pt>
                <c:pt idx="15964">
                  <c:v>42495.72824074074</c:v>
                </c:pt>
                <c:pt idx="15965">
                  <c:v>42495.731134259258</c:v>
                </c:pt>
                <c:pt idx="15966">
                  <c:v>42495.734027777777</c:v>
                </c:pt>
                <c:pt idx="15967">
                  <c:v>42495.736921296295</c:v>
                </c:pt>
                <c:pt idx="15968">
                  <c:v>42495.73982638889</c:v>
                </c:pt>
                <c:pt idx="15969">
                  <c:v>42495.742708333331</c:v>
                </c:pt>
                <c:pt idx="15970">
                  <c:v>42495.745613425926</c:v>
                </c:pt>
                <c:pt idx="15971">
                  <c:v>42495.748495370368</c:v>
                </c:pt>
                <c:pt idx="15972">
                  <c:v>42495.751388888886</c:v>
                </c:pt>
                <c:pt idx="15973">
                  <c:v>42495.754282407404</c:v>
                </c:pt>
                <c:pt idx="15974">
                  <c:v>42495.757175925923</c:v>
                </c:pt>
                <c:pt idx="15975">
                  <c:v>42495.760069444441</c:v>
                </c:pt>
                <c:pt idx="15976">
                  <c:v>42495.762962962966</c:v>
                </c:pt>
                <c:pt idx="15977">
                  <c:v>42495.765868055554</c:v>
                </c:pt>
                <c:pt idx="15978">
                  <c:v>42495.768750000003</c:v>
                </c:pt>
                <c:pt idx="15979">
                  <c:v>42495.771655092591</c:v>
                </c:pt>
                <c:pt idx="15980">
                  <c:v>42495.774537037039</c:v>
                </c:pt>
                <c:pt idx="15981">
                  <c:v>42495.777442129627</c:v>
                </c:pt>
                <c:pt idx="15982">
                  <c:v>42495.780324074076</c:v>
                </c:pt>
                <c:pt idx="15983">
                  <c:v>42495.783217592594</c:v>
                </c:pt>
                <c:pt idx="15984">
                  <c:v>42495.786111111112</c:v>
                </c:pt>
                <c:pt idx="15985">
                  <c:v>42495.789004629631</c:v>
                </c:pt>
                <c:pt idx="15986">
                  <c:v>42495.791909722226</c:v>
                </c:pt>
                <c:pt idx="15987">
                  <c:v>42495.794791666667</c:v>
                </c:pt>
                <c:pt idx="15988">
                  <c:v>42495.797696759262</c:v>
                </c:pt>
                <c:pt idx="15989">
                  <c:v>42495.800578703704</c:v>
                </c:pt>
                <c:pt idx="15990">
                  <c:v>42495.803483796299</c:v>
                </c:pt>
                <c:pt idx="15991">
                  <c:v>42495.80636574074</c:v>
                </c:pt>
                <c:pt idx="15992">
                  <c:v>42495.809259259258</c:v>
                </c:pt>
                <c:pt idx="15993">
                  <c:v>42495.812152777777</c:v>
                </c:pt>
                <c:pt idx="15994">
                  <c:v>42495.815046296295</c:v>
                </c:pt>
                <c:pt idx="15995">
                  <c:v>42495.817939814813</c:v>
                </c:pt>
                <c:pt idx="15996">
                  <c:v>42495.820833333331</c:v>
                </c:pt>
                <c:pt idx="15997">
                  <c:v>42495.823738425926</c:v>
                </c:pt>
                <c:pt idx="15998">
                  <c:v>42495.826620370368</c:v>
                </c:pt>
                <c:pt idx="15999">
                  <c:v>42495.829525462963</c:v>
                </c:pt>
                <c:pt idx="16000">
                  <c:v>42495.832407407404</c:v>
                </c:pt>
                <c:pt idx="16001">
                  <c:v>42495.835312499999</c:v>
                </c:pt>
                <c:pt idx="16002">
                  <c:v>42495.838194444441</c:v>
                </c:pt>
                <c:pt idx="16003">
                  <c:v>42495.841087962966</c:v>
                </c:pt>
                <c:pt idx="16004">
                  <c:v>42495.843981481485</c:v>
                </c:pt>
                <c:pt idx="16005">
                  <c:v>42495.846875000003</c:v>
                </c:pt>
                <c:pt idx="16006">
                  <c:v>42495.849780092591</c:v>
                </c:pt>
                <c:pt idx="16007">
                  <c:v>42495.852662037039</c:v>
                </c:pt>
                <c:pt idx="16008">
                  <c:v>42495.855567129627</c:v>
                </c:pt>
                <c:pt idx="16009">
                  <c:v>42495.858449074076</c:v>
                </c:pt>
                <c:pt idx="16010">
                  <c:v>42495.861354166664</c:v>
                </c:pt>
                <c:pt idx="16011">
                  <c:v>42495.864236111112</c:v>
                </c:pt>
                <c:pt idx="16012">
                  <c:v>42495.8671412037</c:v>
                </c:pt>
                <c:pt idx="16013">
                  <c:v>42495.870023148149</c:v>
                </c:pt>
                <c:pt idx="16014">
                  <c:v>42495.872916666667</c:v>
                </c:pt>
                <c:pt idx="16015">
                  <c:v>42495.875821759262</c:v>
                </c:pt>
                <c:pt idx="16016">
                  <c:v>42495.878703703704</c:v>
                </c:pt>
                <c:pt idx="16017">
                  <c:v>42495.881608796299</c:v>
                </c:pt>
                <c:pt idx="16018">
                  <c:v>42495.88449074074</c:v>
                </c:pt>
                <c:pt idx="16019">
                  <c:v>42495.887395833335</c:v>
                </c:pt>
                <c:pt idx="16020">
                  <c:v>42495.890277777777</c:v>
                </c:pt>
                <c:pt idx="16021">
                  <c:v>42495.893182870372</c:v>
                </c:pt>
                <c:pt idx="16022">
                  <c:v>42495.896064814813</c:v>
                </c:pt>
                <c:pt idx="16023">
                  <c:v>42495.898969907408</c:v>
                </c:pt>
                <c:pt idx="16024">
                  <c:v>42495.901863425926</c:v>
                </c:pt>
                <c:pt idx="16025">
                  <c:v>42495.904745370368</c:v>
                </c:pt>
                <c:pt idx="16026">
                  <c:v>42495.907650462963</c:v>
                </c:pt>
                <c:pt idx="16027">
                  <c:v>42495.910532407404</c:v>
                </c:pt>
                <c:pt idx="16028">
                  <c:v>42495.913437499999</c:v>
                </c:pt>
                <c:pt idx="16029">
                  <c:v>42495.916319444441</c:v>
                </c:pt>
                <c:pt idx="16030">
                  <c:v>42495.919224537036</c:v>
                </c:pt>
                <c:pt idx="16031">
                  <c:v>42495.922106481485</c:v>
                </c:pt>
                <c:pt idx="16032">
                  <c:v>42495.925011574072</c:v>
                </c:pt>
                <c:pt idx="16033">
                  <c:v>42495.927905092591</c:v>
                </c:pt>
                <c:pt idx="16034">
                  <c:v>42495.930787037039</c:v>
                </c:pt>
                <c:pt idx="16035">
                  <c:v>42495.933692129627</c:v>
                </c:pt>
                <c:pt idx="16036">
                  <c:v>42495.936574074076</c:v>
                </c:pt>
                <c:pt idx="16037">
                  <c:v>42495.939479166664</c:v>
                </c:pt>
                <c:pt idx="16038">
                  <c:v>42495.942361111112</c:v>
                </c:pt>
                <c:pt idx="16039">
                  <c:v>42495.9452662037</c:v>
                </c:pt>
                <c:pt idx="16040">
                  <c:v>42495.948148148149</c:v>
                </c:pt>
                <c:pt idx="16041">
                  <c:v>42495.951053240744</c:v>
                </c:pt>
                <c:pt idx="16042">
                  <c:v>42495.953946759262</c:v>
                </c:pt>
                <c:pt idx="16043">
                  <c:v>42495.95684027778</c:v>
                </c:pt>
                <c:pt idx="16044">
                  <c:v>42495.959733796299</c:v>
                </c:pt>
                <c:pt idx="16045">
                  <c:v>42495.96261574074</c:v>
                </c:pt>
                <c:pt idx="16046">
                  <c:v>42495.965520833335</c:v>
                </c:pt>
                <c:pt idx="16047">
                  <c:v>42495.968402777777</c:v>
                </c:pt>
                <c:pt idx="16048">
                  <c:v>42495.971307870372</c:v>
                </c:pt>
                <c:pt idx="16049">
                  <c:v>42495.974189814813</c:v>
                </c:pt>
                <c:pt idx="16050">
                  <c:v>42495.977094907408</c:v>
                </c:pt>
                <c:pt idx="16051">
                  <c:v>42495.979988425926</c:v>
                </c:pt>
                <c:pt idx="16052">
                  <c:v>42495.982881944445</c:v>
                </c:pt>
                <c:pt idx="16053">
                  <c:v>42495.985775462963</c:v>
                </c:pt>
                <c:pt idx="16054">
                  <c:v>42495.988668981481</c:v>
                </c:pt>
                <c:pt idx="16055">
                  <c:v>42495.991562499999</c:v>
                </c:pt>
                <c:pt idx="16056">
                  <c:v>42495.994444444441</c:v>
                </c:pt>
                <c:pt idx="16057">
                  <c:v>42495.997349537036</c:v>
                </c:pt>
                <c:pt idx="16058">
                  <c:v>42496.000231481485</c:v>
                </c:pt>
                <c:pt idx="16059">
                  <c:v>42496.003136574072</c:v>
                </c:pt>
                <c:pt idx="16060">
                  <c:v>42496.006018518521</c:v>
                </c:pt>
                <c:pt idx="16061">
                  <c:v>42496.008923611109</c:v>
                </c:pt>
                <c:pt idx="16062">
                  <c:v>42496.011817129627</c:v>
                </c:pt>
                <c:pt idx="16063">
                  <c:v>42496.014710648145</c:v>
                </c:pt>
                <c:pt idx="16064">
                  <c:v>42496.017604166664</c:v>
                </c:pt>
                <c:pt idx="16065">
                  <c:v>42496.020486111112</c:v>
                </c:pt>
                <c:pt idx="16066">
                  <c:v>42496.0233912037</c:v>
                </c:pt>
                <c:pt idx="16067">
                  <c:v>42496.026273148149</c:v>
                </c:pt>
                <c:pt idx="16068">
                  <c:v>42496.029178240744</c:v>
                </c:pt>
                <c:pt idx="16069">
                  <c:v>42496.032060185185</c:v>
                </c:pt>
                <c:pt idx="16070">
                  <c:v>42496.03496527778</c:v>
                </c:pt>
                <c:pt idx="16071">
                  <c:v>42496.037858796299</c:v>
                </c:pt>
                <c:pt idx="16072">
                  <c:v>42496.040752314817</c:v>
                </c:pt>
                <c:pt idx="16073">
                  <c:v>42496.043645833335</c:v>
                </c:pt>
                <c:pt idx="16074">
                  <c:v>42496.046539351853</c:v>
                </c:pt>
                <c:pt idx="16075">
                  <c:v>42496.049432870372</c:v>
                </c:pt>
                <c:pt idx="16076">
                  <c:v>42496.052314814813</c:v>
                </c:pt>
                <c:pt idx="16077">
                  <c:v>42496.055219907408</c:v>
                </c:pt>
                <c:pt idx="16078">
                  <c:v>42496.05810185185</c:v>
                </c:pt>
                <c:pt idx="16079">
                  <c:v>42496.061006944445</c:v>
                </c:pt>
                <c:pt idx="16080">
                  <c:v>42496.063900462963</c:v>
                </c:pt>
                <c:pt idx="16081">
                  <c:v>42496.066793981481</c:v>
                </c:pt>
                <c:pt idx="16082">
                  <c:v>42496.069687499999</c:v>
                </c:pt>
                <c:pt idx="16083">
                  <c:v>42496.072581018518</c:v>
                </c:pt>
                <c:pt idx="16084">
                  <c:v>42496.075474537036</c:v>
                </c:pt>
                <c:pt idx="16085">
                  <c:v>42496.078368055554</c:v>
                </c:pt>
                <c:pt idx="16086">
                  <c:v>42496.081261574072</c:v>
                </c:pt>
                <c:pt idx="16087">
                  <c:v>42496.084143518521</c:v>
                </c:pt>
                <c:pt idx="16088">
                  <c:v>42496.087048611109</c:v>
                </c:pt>
                <c:pt idx="16089">
                  <c:v>42496.089942129627</c:v>
                </c:pt>
                <c:pt idx="16090">
                  <c:v>42496.092835648145</c:v>
                </c:pt>
                <c:pt idx="16091">
                  <c:v>42496.095729166664</c:v>
                </c:pt>
                <c:pt idx="16092">
                  <c:v>42496.098622685182</c:v>
                </c:pt>
                <c:pt idx="16093">
                  <c:v>42496.1015162037</c:v>
                </c:pt>
                <c:pt idx="16094">
                  <c:v>42496.104409722226</c:v>
                </c:pt>
                <c:pt idx="16095">
                  <c:v>42496.107303240744</c:v>
                </c:pt>
                <c:pt idx="16096">
                  <c:v>42496.110196759262</c:v>
                </c:pt>
                <c:pt idx="16097">
                  <c:v>42496.11309027778</c:v>
                </c:pt>
                <c:pt idx="16098">
                  <c:v>42496.115983796299</c:v>
                </c:pt>
                <c:pt idx="16099">
                  <c:v>42496.118877314817</c:v>
                </c:pt>
                <c:pt idx="16100">
                  <c:v>42496.121770833335</c:v>
                </c:pt>
                <c:pt idx="16101">
                  <c:v>42496.124664351853</c:v>
                </c:pt>
                <c:pt idx="16102">
                  <c:v>42496.127557870372</c:v>
                </c:pt>
                <c:pt idx="16103">
                  <c:v>42496.13045138889</c:v>
                </c:pt>
                <c:pt idx="16104">
                  <c:v>42496.133344907408</c:v>
                </c:pt>
                <c:pt idx="16105">
                  <c:v>42496.136238425926</c:v>
                </c:pt>
                <c:pt idx="16106">
                  <c:v>42496.139131944445</c:v>
                </c:pt>
                <c:pt idx="16107">
                  <c:v>42496.142025462963</c:v>
                </c:pt>
                <c:pt idx="16108">
                  <c:v>42496.144918981481</c:v>
                </c:pt>
                <c:pt idx="16109">
                  <c:v>42496.147812499999</c:v>
                </c:pt>
                <c:pt idx="16110">
                  <c:v>42496.150706018518</c:v>
                </c:pt>
                <c:pt idx="16111">
                  <c:v>42496.153599537036</c:v>
                </c:pt>
                <c:pt idx="16112">
                  <c:v>42496.156493055554</c:v>
                </c:pt>
                <c:pt idx="16113">
                  <c:v>42496.159386574072</c:v>
                </c:pt>
                <c:pt idx="16114">
                  <c:v>42496.162280092591</c:v>
                </c:pt>
                <c:pt idx="16115">
                  <c:v>42496.165173611109</c:v>
                </c:pt>
                <c:pt idx="16116">
                  <c:v>42496.168078703704</c:v>
                </c:pt>
                <c:pt idx="16117">
                  <c:v>42496.170960648145</c:v>
                </c:pt>
                <c:pt idx="16118">
                  <c:v>42496.173854166664</c:v>
                </c:pt>
                <c:pt idx="16119">
                  <c:v>42496.176747685182</c:v>
                </c:pt>
                <c:pt idx="16120">
                  <c:v>42496.1796412037</c:v>
                </c:pt>
                <c:pt idx="16121">
                  <c:v>42496.182534722226</c:v>
                </c:pt>
                <c:pt idx="16122">
                  <c:v>42496.185428240744</c:v>
                </c:pt>
                <c:pt idx="16123">
                  <c:v>42496.188321759262</c:v>
                </c:pt>
                <c:pt idx="16124">
                  <c:v>42496.19121527778</c:v>
                </c:pt>
                <c:pt idx="16125">
                  <c:v>42496.194108796299</c:v>
                </c:pt>
                <c:pt idx="16126">
                  <c:v>42496.197002314817</c:v>
                </c:pt>
                <c:pt idx="16127">
                  <c:v>42496.199907407405</c:v>
                </c:pt>
                <c:pt idx="16128">
                  <c:v>42496.202789351853</c:v>
                </c:pt>
                <c:pt idx="16129">
                  <c:v>42496.205682870372</c:v>
                </c:pt>
                <c:pt idx="16130">
                  <c:v>42496.20857638889</c:v>
                </c:pt>
                <c:pt idx="16131">
                  <c:v>42496.211469907408</c:v>
                </c:pt>
                <c:pt idx="16132">
                  <c:v>42496.214363425926</c:v>
                </c:pt>
                <c:pt idx="16133">
                  <c:v>42496.217256944445</c:v>
                </c:pt>
                <c:pt idx="16134">
                  <c:v>42496.220150462963</c:v>
                </c:pt>
                <c:pt idx="16135">
                  <c:v>42496.223043981481</c:v>
                </c:pt>
                <c:pt idx="16136">
                  <c:v>42496.225949074076</c:v>
                </c:pt>
                <c:pt idx="16137">
                  <c:v>42496.228831018518</c:v>
                </c:pt>
                <c:pt idx="16138">
                  <c:v>42496.231736111113</c:v>
                </c:pt>
                <c:pt idx="16139">
                  <c:v>42496.234618055554</c:v>
                </c:pt>
                <c:pt idx="16140">
                  <c:v>42496.237511574072</c:v>
                </c:pt>
                <c:pt idx="16141">
                  <c:v>42496.240405092591</c:v>
                </c:pt>
                <c:pt idx="16142">
                  <c:v>42496.243298611109</c:v>
                </c:pt>
                <c:pt idx="16143">
                  <c:v>42496.246192129627</c:v>
                </c:pt>
                <c:pt idx="16144">
                  <c:v>42496.249085648145</c:v>
                </c:pt>
                <c:pt idx="16145">
                  <c:v>42496.25199074074</c:v>
                </c:pt>
                <c:pt idx="16146">
                  <c:v>42496.254872685182</c:v>
                </c:pt>
                <c:pt idx="16147">
                  <c:v>42496.257777777777</c:v>
                </c:pt>
                <c:pt idx="16148">
                  <c:v>42496.260659722226</c:v>
                </c:pt>
                <c:pt idx="16149">
                  <c:v>42496.263553240744</c:v>
                </c:pt>
                <c:pt idx="16150">
                  <c:v>42496.266446759262</c:v>
                </c:pt>
                <c:pt idx="16151">
                  <c:v>42496.26934027778</c:v>
                </c:pt>
                <c:pt idx="16152">
                  <c:v>42496.272233796299</c:v>
                </c:pt>
                <c:pt idx="16153">
                  <c:v>42496.275127314817</c:v>
                </c:pt>
                <c:pt idx="16154">
                  <c:v>42496.278032407405</c:v>
                </c:pt>
                <c:pt idx="16155">
                  <c:v>42496.280914351853</c:v>
                </c:pt>
                <c:pt idx="16156">
                  <c:v>42496.283819444441</c:v>
                </c:pt>
                <c:pt idx="16157">
                  <c:v>42496.28670138889</c:v>
                </c:pt>
                <c:pt idx="16158">
                  <c:v>42496.289606481485</c:v>
                </c:pt>
                <c:pt idx="16159">
                  <c:v>42496.292488425926</c:v>
                </c:pt>
                <c:pt idx="16160">
                  <c:v>42496.295381944445</c:v>
                </c:pt>
                <c:pt idx="16161">
                  <c:v>42496.298275462963</c:v>
                </c:pt>
                <c:pt idx="16162">
                  <c:v>42496.301168981481</c:v>
                </c:pt>
                <c:pt idx="16163">
                  <c:v>42496.304074074076</c:v>
                </c:pt>
                <c:pt idx="16164">
                  <c:v>42496.306956018518</c:v>
                </c:pt>
                <c:pt idx="16165">
                  <c:v>42496.309861111113</c:v>
                </c:pt>
                <c:pt idx="16166">
                  <c:v>42496.312743055554</c:v>
                </c:pt>
                <c:pt idx="16167">
                  <c:v>42496.315648148149</c:v>
                </c:pt>
                <c:pt idx="16168">
                  <c:v>42496.318530092591</c:v>
                </c:pt>
                <c:pt idx="16169">
                  <c:v>42496.321435185186</c:v>
                </c:pt>
                <c:pt idx="16170">
                  <c:v>42496.324317129627</c:v>
                </c:pt>
                <c:pt idx="16171">
                  <c:v>42496.327210648145</c:v>
                </c:pt>
                <c:pt idx="16172">
                  <c:v>42496.33011574074</c:v>
                </c:pt>
                <c:pt idx="16173">
                  <c:v>42496.332997685182</c:v>
                </c:pt>
                <c:pt idx="16174">
                  <c:v>42496.335902777777</c:v>
                </c:pt>
                <c:pt idx="16175">
                  <c:v>42496.338784722226</c:v>
                </c:pt>
                <c:pt idx="16176">
                  <c:v>42496.341689814813</c:v>
                </c:pt>
                <c:pt idx="16177">
                  <c:v>42496.344571759262</c:v>
                </c:pt>
                <c:pt idx="16178">
                  <c:v>42496.34747685185</c:v>
                </c:pt>
                <c:pt idx="16179">
                  <c:v>42496.350358796299</c:v>
                </c:pt>
                <c:pt idx="16180">
                  <c:v>42496.353252314817</c:v>
                </c:pt>
                <c:pt idx="16181">
                  <c:v>42496.356157407405</c:v>
                </c:pt>
                <c:pt idx="16182">
                  <c:v>42496.359039351853</c:v>
                </c:pt>
                <c:pt idx="16183">
                  <c:v>42496.361944444441</c:v>
                </c:pt>
                <c:pt idx="16184">
                  <c:v>42496.36482638889</c:v>
                </c:pt>
                <c:pt idx="16185">
                  <c:v>42496.367731481485</c:v>
                </c:pt>
                <c:pt idx="16186">
                  <c:v>42496.370613425926</c:v>
                </c:pt>
                <c:pt idx="16187">
                  <c:v>42496.373518518521</c:v>
                </c:pt>
                <c:pt idx="16188">
                  <c:v>42496.376400462963</c:v>
                </c:pt>
                <c:pt idx="16189">
                  <c:v>42496.379305555558</c:v>
                </c:pt>
                <c:pt idx="16190">
                  <c:v>42496.382187499999</c:v>
                </c:pt>
                <c:pt idx="16191">
                  <c:v>42496.385081018518</c:v>
                </c:pt>
                <c:pt idx="16192">
                  <c:v>42496.387986111113</c:v>
                </c:pt>
                <c:pt idx="16193">
                  <c:v>42496.390868055554</c:v>
                </c:pt>
                <c:pt idx="16194">
                  <c:v>42496.393773148149</c:v>
                </c:pt>
                <c:pt idx="16195">
                  <c:v>42496.396655092591</c:v>
                </c:pt>
                <c:pt idx="16196">
                  <c:v>42496.399548611109</c:v>
                </c:pt>
                <c:pt idx="16197">
                  <c:v>42496.402453703704</c:v>
                </c:pt>
                <c:pt idx="16198">
                  <c:v>42496.405335648145</c:v>
                </c:pt>
                <c:pt idx="16199">
                  <c:v>42496.40824074074</c:v>
                </c:pt>
                <c:pt idx="16200">
                  <c:v>42496.411134259259</c:v>
                </c:pt>
                <c:pt idx="16201">
                  <c:v>42496.413761574076</c:v>
                </c:pt>
                <c:pt idx="16202">
                  <c:v>42496.413877314815</c:v>
                </c:pt>
                <c:pt idx="16203">
                  <c:v>42496.413993055554</c:v>
                </c:pt>
                <c:pt idx="16204">
                  <c:v>42496.414120370369</c:v>
                </c:pt>
                <c:pt idx="16205">
                  <c:v>42496.414236111108</c:v>
                </c:pt>
                <c:pt idx="16206">
                  <c:v>42496.414351851854</c:v>
                </c:pt>
                <c:pt idx="16207">
                  <c:v>42496.414456018516</c:v>
                </c:pt>
                <c:pt idx="16208">
                  <c:v>42496.414571759262</c:v>
                </c:pt>
                <c:pt idx="16209">
                  <c:v>42496.414687500001</c:v>
                </c:pt>
                <c:pt idx="16210">
                  <c:v>42496.414803240739</c:v>
                </c:pt>
                <c:pt idx="16211">
                  <c:v>42496.414930555555</c:v>
                </c:pt>
                <c:pt idx="16212">
                  <c:v>42496.415046296293</c:v>
                </c:pt>
                <c:pt idx="16213">
                  <c:v>42496.415162037039</c:v>
                </c:pt>
                <c:pt idx="16214">
                  <c:v>42496.415277777778</c:v>
                </c:pt>
                <c:pt idx="16215">
                  <c:v>42496.415381944447</c:v>
                </c:pt>
                <c:pt idx="16216">
                  <c:v>42496.415497685186</c:v>
                </c:pt>
                <c:pt idx="16217">
                  <c:v>42496.415613425925</c:v>
                </c:pt>
                <c:pt idx="16218">
                  <c:v>42496.415729166663</c:v>
                </c:pt>
                <c:pt idx="16219">
                  <c:v>42496.415856481479</c:v>
                </c:pt>
                <c:pt idx="16220">
                  <c:v>42496.415972222225</c:v>
                </c:pt>
                <c:pt idx="16221">
                  <c:v>42496.416087962964</c:v>
                </c:pt>
                <c:pt idx="16222">
                  <c:v>42496.416192129633</c:v>
                </c:pt>
                <c:pt idx="16223">
                  <c:v>42496.416307870371</c:v>
                </c:pt>
                <c:pt idx="16224">
                  <c:v>42496.41642361111</c:v>
                </c:pt>
                <c:pt idx="16225">
                  <c:v>42496.416539351849</c:v>
                </c:pt>
                <c:pt idx="16226">
                  <c:v>42496.416666666664</c:v>
                </c:pt>
                <c:pt idx="16227">
                  <c:v>42496.41678240741</c:v>
                </c:pt>
                <c:pt idx="16228">
                  <c:v>42496.416898148149</c:v>
                </c:pt>
                <c:pt idx="16229">
                  <c:v>42496.417013888888</c:v>
                </c:pt>
                <c:pt idx="16230">
                  <c:v>42496.417118055557</c:v>
                </c:pt>
                <c:pt idx="16231">
                  <c:v>42496.417233796295</c:v>
                </c:pt>
                <c:pt idx="16232">
                  <c:v>42496.417349537034</c:v>
                </c:pt>
                <c:pt idx="16233">
                  <c:v>42496.41747685185</c:v>
                </c:pt>
                <c:pt idx="16234">
                  <c:v>42496.417592592596</c:v>
                </c:pt>
                <c:pt idx="16235">
                  <c:v>42496.417708333334</c:v>
                </c:pt>
                <c:pt idx="16236">
                  <c:v>42496.417824074073</c:v>
                </c:pt>
                <c:pt idx="16237">
                  <c:v>42496.417939814812</c:v>
                </c:pt>
                <c:pt idx="16238">
                  <c:v>42496.418043981481</c:v>
                </c:pt>
                <c:pt idx="16239">
                  <c:v>42496.41815972222</c:v>
                </c:pt>
                <c:pt idx="16240">
                  <c:v>42496.418287037035</c:v>
                </c:pt>
                <c:pt idx="16241">
                  <c:v>42496.418402777781</c:v>
                </c:pt>
                <c:pt idx="16242">
                  <c:v>42496.41851851852</c:v>
                </c:pt>
                <c:pt idx="16243">
                  <c:v>42496.418634259258</c:v>
                </c:pt>
                <c:pt idx="16244">
                  <c:v>42496.418749999997</c:v>
                </c:pt>
                <c:pt idx="16245">
                  <c:v>42496.418865740743</c:v>
                </c:pt>
                <c:pt idx="16246">
                  <c:v>42496.418969907405</c:v>
                </c:pt>
                <c:pt idx="16247">
                  <c:v>42496.41909722222</c:v>
                </c:pt>
                <c:pt idx="16248">
                  <c:v>42496.419212962966</c:v>
                </c:pt>
                <c:pt idx="16249">
                  <c:v>42496.419328703705</c:v>
                </c:pt>
                <c:pt idx="16250">
                  <c:v>42496.419444444444</c:v>
                </c:pt>
                <c:pt idx="16251">
                  <c:v>42496.419560185182</c:v>
                </c:pt>
                <c:pt idx="16252">
                  <c:v>42496.419675925928</c:v>
                </c:pt>
                <c:pt idx="16253">
                  <c:v>42496.419791666667</c:v>
                </c:pt>
                <c:pt idx="16254">
                  <c:v>42496.419895833336</c:v>
                </c:pt>
                <c:pt idx="16255">
                  <c:v>42496.420023148145</c:v>
                </c:pt>
                <c:pt idx="16256">
                  <c:v>42496.420138888891</c:v>
                </c:pt>
                <c:pt idx="16257">
                  <c:v>42496.420254629629</c:v>
                </c:pt>
                <c:pt idx="16258">
                  <c:v>42496.420370370368</c:v>
                </c:pt>
                <c:pt idx="16259">
                  <c:v>42496.420486111114</c:v>
                </c:pt>
                <c:pt idx="16260">
                  <c:v>42496.420601851853</c:v>
                </c:pt>
                <c:pt idx="16261">
                  <c:v>42496.420706018522</c:v>
                </c:pt>
                <c:pt idx="16262">
                  <c:v>42496.42083333333</c:v>
                </c:pt>
                <c:pt idx="16263">
                  <c:v>42496.420949074076</c:v>
                </c:pt>
                <c:pt idx="16264">
                  <c:v>42496.421064814815</c:v>
                </c:pt>
                <c:pt idx="16265">
                  <c:v>42496.421180555553</c:v>
                </c:pt>
                <c:pt idx="16266">
                  <c:v>42496.421296296299</c:v>
                </c:pt>
                <c:pt idx="16267">
                  <c:v>42496.421412037038</c:v>
                </c:pt>
                <c:pt idx="16268">
                  <c:v>42496.421527777777</c:v>
                </c:pt>
                <c:pt idx="16269">
                  <c:v>42496.421643518515</c:v>
                </c:pt>
                <c:pt idx="16270">
                  <c:v>42496.421759259261</c:v>
                </c:pt>
                <c:pt idx="16271">
                  <c:v>42496.421875</c:v>
                </c:pt>
                <c:pt idx="16272">
                  <c:v>42496.421990740739</c:v>
                </c:pt>
                <c:pt idx="16273">
                  <c:v>42496.422106481485</c:v>
                </c:pt>
                <c:pt idx="16274">
                  <c:v>42496.422222222223</c:v>
                </c:pt>
                <c:pt idx="16275">
                  <c:v>42496.422337962962</c:v>
                </c:pt>
                <c:pt idx="16276">
                  <c:v>42496.422465277778</c:v>
                </c:pt>
                <c:pt idx="16277">
                  <c:v>42496.422569444447</c:v>
                </c:pt>
                <c:pt idx="16278">
                  <c:v>42496.422685185185</c:v>
                </c:pt>
                <c:pt idx="16279">
                  <c:v>42496.422800925924</c:v>
                </c:pt>
                <c:pt idx="16280">
                  <c:v>42496.42291666667</c:v>
                </c:pt>
                <c:pt idx="16281">
                  <c:v>42496.423032407409</c:v>
                </c:pt>
                <c:pt idx="16282">
                  <c:v>42496.423148148147</c:v>
                </c:pt>
                <c:pt idx="16283">
                  <c:v>42496.423263888886</c:v>
                </c:pt>
                <c:pt idx="16284">
                  <c:v>42496.424537037034</c:v>
                </c:pt>
                <c:pt idx="16285">
                  <c:v>42496.425682870373</c:v>
                </c:pt>
                <c:pt idx="16286">
                  <c:v>42496.426469907405</c:v>
                </c:pt>
                <c:pt idx="16287">
                  <c:v>42496.426585648151</c:v>
                </c:pt>
                <c:pt idx="16288">
                  <c:v>42496.426712962966</c:v>
                </c:pt>
                <c:pt idx="16289">
                  <c:v>42496.426828703705</c:v>
                </c:pt>
                <c:pt idx="16290">
                  <c:v>42496.426944444444</c:v>
                </c:pt>
                <c:pt idx="16291">
                  <c:v>42496.427060185182</c:v>
                </c:pt>
                <c:pt idx="16292">
                  <c:v>42496.427164351851</c:v>
                </c:pt>
                <c:pt idx="16293">
                  <c:v>42496.42728009259</c:v>
                </c:pt>
                <c:pt idx="16294">
                  <c:v>42496.427395833336</c:v>
                </c:pt>
                <c:pt idx="16295">
                  <c:v>42496.427523148152</c:v>
                </c:pt>
                <c:pt idx="16296">
                  <c:v>42496.42763888889</c:v>
                </c:pt>
                <c:pt idx="16297">
                  <c:v>42496.427754629629</c:v>
                </c:pt>
                <c:pt idx="16298">
                  <c:v>42496.427870370368</c:v>
                </c:pt>
                <c:pt idx="16299">
                  <c:v>42496.427986111114</c:v>
                </c:pt>
                <c:pt idx="16300">
                  <c:v>42496.428090277775</c:v>
                </c:pt>
                <c:pt idx="16301">
                  <c:v>42496.428206018521</c:v>
                </c:pt>
                <c:pt idx="16302">
                  <c:v>42496.428333333337</c:v>
                </c:pt>
                <c:pt idx="16303">
                  <c:v>42496.428449074076</c:v>
                </c:pt>
                <c:pt idx="16304">
                  <c:v>42496.428564814814</c:v>
                </c:pt>
                <c:pt idx="16305">
                  <c:v>42496.428680555553</c:v>
                </c:pt>
                <c:pt idx="16306">
                  <c:v>42496.428796296299</c:v>
                </c:pt>
                <c:pt idx="16307">
                  <c:v>42496.428900462961</c:v>
                </c:pt>
                <c:pt idx="16308">
                  <c:v>42496.429016203707</c:v>
                </c:pt>
                <c:pt idx="16309">
                  <c:v>42496.429131944446</c:v>
                </c:pt>
                <c:pt idx="16310">
                  <c:v>42496.429259259261</c:v>
                </c:pt>
                <c:pt idx="16311">
                  <c:v>42496.429375</c:v>
                </c:pt>
                <c:pt idx="16312">
                  <c:v>42496.429490740738</c:v>
                </c:pt>
                <c:pt idx="16313">
                  <c:v>42496.429606481484</c:v>
                </c:pt>
                <c:pt idx="16314">
                  <c:v>42496.429722222223</c:v>
                </c:pt>
                <c:pt idx="16315">
                  <c:v>42496.429826388892</c:v>
                </c:pt>
                <c:pt idx="16316">
                  <c:v>42496.429942129631</c:v>
                </c:pt>
                <c:pt idx="16317">
                  <c:v>42496.430069444446</c:v>
                </c:pt>
                <c:pt idx="16318">
                  <c:v>42496.430185185185</c:v>
                </c:pt>
                <c:pt idx="16319">
                  <c:v>42496.430300925924</c:v>
                </c:pt>
                <c:pt idx="16320">
                  <c:v>42496.43041666667</c:v>
                </c:pt>
                <c:pt idx="16321">
                  <c:v>42496.430532407408</c:v>
                </c:pt>
                <c:pt idx="16322">
                  <c:v>42496.430648148147</c:v>
                </c:pt>
                <c:pt idx="16323">
                  <c:v>42496.430752314816</c:v>
                </c:pt>
                <c:pt idx="16324">
                  <c:v>42496.430879629632</c:v>
                </c:pt>
                <c:pt idx="16325">
                  <c:v>42496.430995370371</c:v>
                </c:pt>
                <c:pt idx="16326">
                  <c:v>42496.431111111109</c:v>
                </c:pt>
                <c:pt idx="16327">
                  <c:v>42496.431226851855</c:v>
                </c:pt>
                <c:pt idx="16328">
                  <c:v>42496.431342592594</c:v>
                </c:pt>
                <c:pt idx="16329">
                  <c:v>42496.431458333333</c:v>
                </c:pt>
                <c:pt idx="16330">
                  <c:v>42496.431574074071</c:v>
                </c:pt>
                <c:pt idx="16331">
                  <c:v>42496.431689814817</c:v>
                </c:pt>
                <c:pt idx="16332">
                  <c:v>42496.431805555556</c:v>
                </c:pt>
                <c:pt idx="16333">
                  <c:v>42496.431921296295</c:v>
                </c:pt>
                <c:pt idx="16334">
                  <c:v>42496.432037037041</c:v>
                </c:pt>
                <c:pt idx="16335">
                  <c:v>42496.432152777779</c:v>
                </c:pt>
                <c:pt idx="16336">
                  <c:v>42496.432268518518</c:v>
                </c:pt>
                <c:pt idx="16337">
                  <c:v>42496.432384259257</c:v>
                </c:pt>
                <c:pt idx="16338">
                  <c:v>42496.432511574072</c:v>
                </c:pt>
                <c:pt idx="16339">
                  <c:v>42496.432615740741</c:v>
                </c:pt>
                <c:pt idx="16340">
                  <c:v>42496.43273148148</c:v>
                </c:pt>
                <c:pt idx="16341">
                  <c:v>42496.432847222219</c:v>
                </c:pt>
                <c:pt idx="16342">
                  <c:v>42496.432962962965</c:v>
                </c:pt>
                <c:pt idx="16343">
                  <c:v>42496.433078703703</c:v>
                </c:pt>
                <c:pt idx="16344">
                  <c:v>42496.433194444442</c:v>
                </c:pt>
                <c:pt idx="16345">
                  <c:v>42496.433310185188</c:v>
                </c:pt>
                <c:pt idx="16346">
                  <c:v>42496.433425925927</c:v>
                </c:pt>
                <c:pt idx="16347">
                  <c:v>42496.433541666665</c:v>
                </c:pt>
                <c:pt idx="16348">
                  <c:v>42496.433657407404</c:v>
                </c:pt>
                <c:pt idx="16349">
                  <c:v>42496.43377314815</c:v>
                </c:pt>
                <c:pt idx="16350">
                  <c:v>42496.436712962961</c:v>
                </c:pt>
                <c:pt idx="16351">
                  <c:v>42496.44326388889</c:v>
                </c:pt>
                <c:pt idx="16352">
                  <c:v>42496.449050925927</c:v>
                </c:pt>
                <c:pt idx="16353">
                  <c:v>42496.454837962963</c:v>
                </c:pt>
                <c:pt idx="16354">
                  <c:v>42496.460625</c:v>
                </c:pt>
                <c:pt idx="16355">
                  <c:v>42496.466412037036</c:v>
                </c:pt>
                <c:pt idx="16356">
                  <c:v>42496.472199074073</c:v>
                </c:pt>
                <c:pt idx="16357">
                  <c:v>42496.477986111109</c:v>
                </c:pt>
                <c:pt idx="16358">
                  <c:v>42496.483773148146</c:v>
                </c:pt>
                <c:pt idx="16359">
                  <c:v>42496.489571759259</c:v>
                </c:pt>
                <c:pt idx="16360">
                  <c:v>42496.495347222219</c:v>
                </c:pt>
                <c:pt idx="16361">
                  <c:v>42496.501134259262</c:v>
                </c:pt>
                <c:pt idx="16362">
                  <c:v>42496.506921296299</c:v>
                </c:pt>
                <c:pt idx="16363">
                  <c:v>42496.512708333335</c:v>
                </c:pt>
                <c:pt idx="16364">
                  <c:v>42496.518495370372</c:v>
                </c:pt>
                <c:pt idx="16365">
                  <c:v>42496.524282407408</c:v>
                </c:pt>
                <c:pt idx="16366">
                  <c:v>42496.530069444445</c:v>
                </c:pt>
                <c:pt idx="16367">
                  <c:v>42496.535856481481</c:v>
                </c:pt>
                <c:pt idx="16368">
                  <c:v>42496.541655092595</c:v>
                </c:pt>
                <c:pt idx="16369">
                  <c:v>42496.547442129631</c:v>
                </c:pt>
                <c:pt idx="16370">
                  <c:v>42496.553217592591</c:v>
                </c:pt>
                <c:pt idx="16371">
                  <c:v>42496.559004629627</c:v>
                </c:pt>
                <c:pt idx="16372">
                  <c:v>42496.564791666664</c:v>
                </c:pt>
                <c:pt idx="16373">
                  <c:v>42496.5705787037</c:v>
                </c:pt>
                <c:pt idx="16374">
                  <c:v>42496.576365740744</c:v>
                </c:pt>
                <c:pt idx="16375">
                  <c:v>42496.582152777781</c:v>
                </c:pt>
                <c:pt idx="16376">
                  <c:v>42496.587939814817</c:v>
                </c:pt>
                <c:pt idx="16377">
                  <c:v>42496.593738425923</c:v>
                </c:pt>
                <c:pt idx="16378">
                  <c:v>42496.59952546296</c:v>
                </c:pt>
                <c:pt idx="16379">
                  <c:v>42496.605312500003</c:v>
                </c:pt>
                <c:pt idx="16380">
                  <c:v>42496.61109953704</c:v>
                </c:pt>
                <c:pt idx="16381">
                  <c:v>42496.616875</c:v>
                </c:pt>
                <c:pt idx="16382">
                  <c:v>42496.622662037036</c:v>
                </c:pt>
                <c:pt idx="16383">
                  <c:v>42496.628449074073</c:v>
                </c:pt>
                <c:pt idx="16384">
                  <c:v>42496.634236111109</c:v>
                </c:pt>
                <c:pt idx="16385">
                  <c:v>42496.640023148146</c:v>
                </c:pt>
                <c:pt idx="16386">
                  <c:v>42496.645810185182</c:v>
                </c:pt>
                <c:pt idx="16387">
                  <c:v>42496.651608796295</c:v>
                </c:pt>
                <c:pt idx="16388">
                  <c:v>42496.657395833332</c:v>
                </c:pt>
                <c:pt idx="16389">
                  <c:v>42496.663182870368</c:v>
                </c:pt>
                <c:pt idx="16390">
                  <c:v>42496.668969907405</c:v>
                </c:pt>
                <c:pt idx="16391">
                  <c:v>42496.674745370372</c:v>
                </c:pt>
                <c:pt idx="16392">
                  <c:v>42496.680532407408</c:v>
                </c:pt>
                <c:pt idx="16393">
                  <c:v>42496.686319444445</c:v>
                </c:pt>
                <c:pt idx="16394">
                  <c:v>42496.692106481481</c:v>
                </c:pt>
                <c:pt idx="16395">
                  <c:v>42496.697893518518</c:v>
                </c:pt>
                <c:pt idx="16396">
                  <c:v>42496.703692129631</c:v>
                </c:pt>
                <c:pt idx="16397">
                  <c:v>42496.709479166668</c:v>
                </c:pt>
                <c:pt idx="16398">
                  <c:v>42496.715266203704</c:v>
                </c:pt>
                <c:pt idx="16399">
                  <c:v>42496.721053240741</c:v>
                </c:pt>
                <c:pt idx="16400">
                  <c:v>42496.726840277777</c:v>
                </c:pt>
                <c:pt idx="16401">
                  <c:v>42496.732627314814</c:v>
                </c:pt>
                <c:pt idx="16402">
                  <c:v>42496.738402777781</c:v>
                </c:pt>
                <c:pt idx="16403">
                  <c:v>42496.744189814817</c:v>
                </c:pt>
                <c:pt idx="16404">
                  <c:v>42496.749976851854</c:v>
                </c:pt>
                <c:pt idx="16405">
                  <c:v>42496.75577546296</c:v>
                </c:pt>
                <c:pt idx="16406">
                  <c:v>42496.761562500003</c:v>
                </c:pt>
                <c:pt idx="16407">
                  <c:v>42496.76734953704</c:v>
                </c:pt>
                <c:pt idx="16408">
                  <c:v>42496.773136574076</c:v>
                </c:pt>
                <c:pt idx="16409">
                  <c:v>42496.778923611113</c:v>
                </c:pt>
                <c:pt idx="16410">
                  <c:v>42496.784710648149</c:v>
                </c:pt>
                <c:pt idx="16411">
                  <c:v>42496.790497685186</c:v>
                </c:pt>
                <c:pt idx="16412">
                  <c:v>42496.796273148146</c:v>
                </c:pt>
                <c:pt idx="16413">
                  <c:v>42496.802060185182</c:v>
                </c:pt>
                <c:pt idx="16414">
                  <c:v>42496.807858796295</c:v>
                </c:pt>
                <c:pt idx="16415">
                  <c:v>42496.813645833332</c:v>
                </c:pt>
                <c:pt idx="16416">
                  <c:v>42496.819432870368</c:v>
                </c:pt>
                <c:pt idx="16417">
                  <c:v>42496.825219907405</c:v>
                </c:pt>
                <c:pt idx="16418">
                  <c:v>42496.831006944441</c:v>
                </c:pt>
                <c:pt idx="16419">
                  <c:v>42496.836793981478</c:v>
                </c:pt>
                <c:pt idx="16420">
                  <c:v>42496.842581018522</c:v>
                </c:pt>
                <c:pt idx="16421">
                  <c:v>42496.848368055558</c:v>
                </c:pt>
                <c:pt idx="16422">
                  <c:v>42496.854155092595</c:v>
                </c:pt>
                <c:pt idx="16423">
                  <c:v>42496.859930555554</c:v>
                </c:pt>
                <c:pt idx="16424">
                  <c:v>42496.865729166668</c:v>
                </c:pt>
                <c:pt idx="16425">
                  <c:v>42496.871516203704</c:v>
                </c:pt>
                <c:pt idx="16426">
                  <c:v>42496.877303240741</c:v>
                </c:pt>
                <c:pt idx="16427">
                  <c:v>42496.883090277777</c:v>
                </c:pt>
                <c:pt idx="16428">
                  <c:v>42496.888877314814</c:v>
                </c:pt>
                <c:pt idx="16429">
                  <c:v>42496.89466435185</c:v>
                </c:pt>
                <c:pt idx="16430">
                  <c:v>42496.900451388887</c:v>
                </c:pt>
                <c:pt idx="16431">
                  <c:v>42496.906238425923</c:v>
                </c:pt>
                <c:pt idx="16432">
                  <c:v>42496.91202546296</c:v>
                </c:pt>
                <c:pt idx="16433">
                  <c:v>42496.917812500003</c:v>
                </c:pt>
                <c:pt idx="16434">
                  <c:v>42496.92359953704</c:v>
                </c:pt>
                <c:pt idx="16435">
                  <c:v>42496.929386574076</c:v>
                </c:pt>
                <c:pt idx="16436">
                  <c:v>42496.935173611113</c:v>
                </c:pt>
                <c:pt idx="16437">
                  <c:v>42496.940960648149</c:v>
                </c:pt>
                <c:pt idx="16438">
                  <c:v>42496.946747685186</c:v>
                </c:pt>
                <c:pt idx="16439">
                  <c:v>42496.952534722222</c:v>
                </c:pt>
                <c:pt idx="16440">
                  <c:v>42496.958321759259</c:v>
                </c:pt>
                <c:pt idx="16441">
                  <c:v>42496.964108796295</c:v>
                </c:pt>
                <c:pt idx="16442">
                  <c:v>42496.969907407409</c:v>
                </c:pt>
                <c:pt idx="16443">
                  <c:v>42496.975694444445</c:v>
                </c:pt>
                <c:pt idx="16444">
                  <c:v>42496.981469907405</c:v>
                </c:pt>
                <c:pt idx="16445">
                  <c:v>42496.987256944441</c:v>
                </c:pt>
                <c:pt idx="16446">
                  <c:v>42496.993043981478</c:v>
                </c:pt>
                <c:pt idx="16447">
                  <c:v>42496.998831018522</c:v>
                </c:pt>
                <c:pt idx="16448">
                  <c:v>42497.004618055558</c:v>
                </c:pt>
                <c:pt idx="16449">
                  <c:v>42497.010405092595</c:v>
                </c:pt>
                <c:pt idx="16450">
                  <c:v>42497.016192129631</c:v>
                </c:pt>
                <c:pt idx="16451">
                  <c:v>42497.021979166668</c:v>
                </c:pt>
                <c:pt idx="16452">
                  <c:v>42497.027777777781</c:v>
                </c:pt>
                <c:pt idx="16453">
                  <c:v>42497.033564814818</c:v>
                </c:pt>
                <c:pt idx="16454">
                  <c:v>42497.039340277777</c:v>
                </c:pt>
                <c:pt idx="16455">
                  <c:v>42497.045127314814</c:v>
                </c:pt>
                <c:pt idx="16456">
                  <c:v>42497.05091435185</c:v>
                </c:pt>
                <c:pt idx="16457">
                  <c:v>42497.056701388887</c:v>
                </c:pt>
                <c:pt idx="16458">
                  <c:v>42497.062488425923</c:v>
                </c:pt>
                <c:pt idx="16459">
                  <c:v>42497.06827546296</c:v>
                </c:pt>
                <c:pt idx="16460">
                  <c:v>42497.074062500003</c:v>
                </c:pt>
                <c:pt idx="16461">
                  <c:v>42497.079861111109</c:v>
                </c:pt>
                <c:pt idx="16462">
                  <c:v>42497.085648148146</c:v>
                </c:pt>
                <c:pt idx="16463">
                  <c:v>42497.091435185182</c:v>
                </c:pt>
                <c:pt idx="16464">
                  <c:v>42497.097210648149</c:v>
                </c:pt>
                <c:pt idx="16465">
                  <c:v>42497.102997685186</c:v>
                </c:pt>
                <c:pt idx="16466">
                  <c:v>42497.108784722222</c:v>
                </c:pt>
                <c:pt idx="16467">
                  <c:v>42497.114571759259</c:v>
                </c:pt>
                <c:pt idx="16468">
                  <c:v>42497.120358796295</c:v>
                </c:pt>
                <c:pt idx="16469">
                  <c:v>42497.126145833332</c:v>
                </c:pt>
                <c:pt idx="16470">
                  <c:v>42497.131944444445</c:v>
                </c:pt>
                <c:pt idx="16471">
                  <c:v>42497.137731481482</c:v>
                </c:pt>
                <c:pt idx="16472">
                  <c:v>42497.143518518518</c:v>
                </c:pt>
                <c:pt idx="16473">
                  <c:v>42497.149305555555</c:v>
                </c:pt>
                <c:pt idx="16474">
                  <c:v>42497.155092592591</c:v>
                </c:pt>
                <c:pt idx="16475">
                  <c:v>42497.160868055558</c:v>
                </c:pt>
                <c:pt idx="16476">
                  <c:v>42497.166655092595</c:v>
                </c:pt>
                <c:pt idx="16477">
                  <c:v>42497.172442129631</c:v>
                </c:pt>
                <c:pt idx="16478">
                  <c:v>42497.178229166668</c:v>
                </c:pt>
                <c:pt idx="16479">
                  <c:v>42497.184027777781</c:v>
                </c:pt>
                <c:pt idx="16480">
                  <c:v>42497.189814814818</c:v>
                </c:pt>
                <c:pt idx="16481">
                  <c:v>42497.195601851854</c:v>
                </c:pt>
                <c:pt idx="16482">
                  <c:v>42497.201388888891</c:v>
                </c:pt>
                <c:pt idx="16483">
                  <c:v>42497.207175925927</c:v>
                </c:pt>
                <c:pt idx="16484">
                  <c:v>42497.212962962964</c:v>
                </c:pt>
                <c:pt idx="16485">
                  <c:v>42497.218738425923</c:v>
                </c:pt>
                <c:pt idx="16486">
                  <c:v>42497.22452546296</c:v>
                </c:pt>
                <c:pt idx="16487">
                  <c:v>42497.230312500003</c:v>
                </c:pt>
                <c:pt idx="16488">
                  <c:v>42497.23609953704</c:v>
                </c:pt>
                <c:pt idx="16489">
                  <c:v>42497.241898148146</c:v>
                </c:pt>
                <c:pt idx="16490">
                  <c:v>42497.247685185182</c:v>
                </c:pt>
                <c:pt idx="16491">
                  <c:v>42497.253472222219</c:v>
                </c:pt>
                <c:pt idx="16492">
                  <c:v>42497.259259259263</c:v>
                </c:pt>
                <c:pt idx="16493">
                  <c:v>42497.265046296299</c:v>
                </c:pt>
                <c:pt idx="16494">
                  <c:v>42497.270833333336</c:v>
                </c:pt>
                <c:pt idx="16495">
                  <c:v>42497.276620370372</c:v>
                </c:pt>
                <c:pt idx="16496">
                  <c:v>42497.282395833332</c:v>
                </c:pt>
                <c:pt idx="16497">
                  <c:v>42497.288182870368</c:v>
                </c:pt>
                <c:pt idx="16498">
                  <c:v>42497.293981481482</c:v>
                </c:pt>
                <c:pt idx="16499">
                  <c:v>42497.299768518518</c:v>
                </c:pt>
                <c:pt idx="16500">
                  <c:v>42497.305555555555</c:v>
                </c:pt>
                <c:pt idx="16501">
                  <c:v>42497.311342592591</c:v>
                </c:pt>
                <c:pt idx="16502">
                  <c:v>42497.317129629628</c:v>
                </c:pt>
                <c:pt idx="16503">
                  <c:v>42497.322916666664</c:v>
                </c:pt>
                <c:pt idx="16504">
                  <c:v>42497.328703703701</c:v>
                </c:pt>
                <c:pt idx="16505">
                  <c:v>42497.334490740737</c:v>
                </c:pt>
                <c:pt idx="16506">
                  <c:v>42497.340266203704</c:v>
                </c:pt>
                <c:pt idx="16507">
                  <c:v>42497.346064814818</c:v>
                </c:pt>
                <c:pt idx="16508">
                  <c:v>42497.351851851854</c:v>
                </c:pt>
                <c:pt idx="16509">
                  <c:v>42497.357638888891</c:v>
                </c:pt>
                <c:pt idx="16510">
                  <c:v>42497.363425925927</c:v>
                </c:pt>
                <c:pt idx="16511">
                  <c:v>42497.369212962964</c:v>
                </c:pt>
                <c:pt idx="16512">
                  <c:v>42497.375</c:v>
                </c:pt>
                <c:pt idx="16513">
                  <c:v>42497.380787037036</c:v>
                </c:pt>
                <c:pt idx="16514">
                  <c:v>42497.386574074073</c:v>
                </c:pt>
                <c:pt idx="16515">
                  <c:v>42497.392361111109</c:v>
                </c:pt>
                <c:pt idx="16516">
                  <c:v>42497.398148148146</c:v>
                </c:pt>
                <c:pt idx="16517">
                  <c:v>42497.403935185182</c:v>
                </c:pt>
                <c:pt idx="16518">
                  <c:v>42497.409722222219</c:v>
                </c:pt>
                <c:pt idx="16519">
                  <c:v>42497.415509259263</c:v>
                </c:pt>
                <c:pt idx="16520">
                  <c:v>42497.421296296299</c:v>
                </c:pt>
                <c:pt idx="16521">
                  <c:v>42497.427083333336</c:v>
                </c:pt>
                <c:pt idx="16522">
                  <c:v>42497.432870370372</c:v>
                </c:pt>
                <c:pt idx="16523">
                  <c:v>42497.438657407409</c:v>
                </c:pt>
                <c:pt idx="16524">
                  <c:v>42497.444444444445</c:v>
                </c:pt>
                <c:pt idx="16525">
                  <c:v>42497.450231481482</c:v>
                </c:pt>
                <c:pt idx="16526">
                  <c:v>42497.456030092595</c:v>
                </c:pt>
                <c:pt idx="16527">
                  <c:v>42497.461805555555</c:v>
                </c:pt>
                <c:pt idx="16528">
                  <c:v>42497.467592592591</c:v>
                </c:pt>
                <c:pt idx="16529">
                  <c:v>42497.473379629628</c:v>
                </c:pt>
                <c:pt idx="16530">
                  <c:v>42497.479166666664</c:v>
                </c:pt>
                <c:pt idx="16531">
                  <c:v>42497.484953703701</c:v>
                </c:pt>
                <c:pt idx="16532">
                  <c:v>42497.490740740737</c:v>
                </c:pt>
                <c:pt idx="16533">
                  <c:v>42497.496527777781</c:v>
                </c:pt>
                <c:pt idx="16534">
                  <c:v>42497.502314814818</c:v>
                </c:pt>
                <c:pt idx="16535">
                  <c:v>42497.508113425924</c:v>
                </c:pt>
                <c:pt idx="16536">
                  <c:v>42497.51390046296</c:v>
                </c:pt>
                <c:pt idx="16537">
                  <c:v>42497.519687499997</c:v>
                </c:pt>
                <c:pt idx="16538">
                  <c:v>42497.525462962964</c:v>
                </c:pt>
                <c:pt idx="16539">
                  <c:v>42497.53125</c:v>
                </c:pt>
                <c:pt idx="16540">
                  <c:v>42497.537037037036</c:v>
                </c:pt>
                <c:pt idx="16541">
                  <c:v>42497.542824074073</c:v>
                </c:pt>
                <c:pt idx="16542">
                  <c:v>42497.548611111109</c:v>
                </c:pt>
                <c:pt idx="16543">
                  <c:v>42497.554398148146</c:v>
                </c:pt>
                <c:pt idx="16544">
                  <c:v>42497.560196759259</c:v>
                </c:pt>
                <c:pt idx="16545">
                  <c:v>42497.565983796296</c:v>
                </c:pt>
                <c:pt idx="16546">
                  <c:v>42497.571770833332</c:v>
                </c:pt>
                <c:pt idx="16547">
                  <c:v>42497.577557870369</c:v>
                </c:pt>
                <c:pt idx="16548">
                  <c:v>42497.583333333336</c:v>
                </c:pt>
                <c:pt idx="16549">
                  <c:v>42497.589120370372</c:v>
                </c:pt>
                <c:pt idx="16550">
                  <c:v>42497.594907407409</c:v>
                </c:pt>
                <c:pt idx="16551">
                  <c:v>42497.600694444445</c:v>
                </c:pt>
                <c:pt idx="16552">
                  <c:v>42497.606481481482</c:v>
                </c:pt>
                <c:pt idx="16553">
                  <c:v>42497.612268518518</c:v>
                </c:pt>
                <c:pt idx="16554">
                  <c:v>42497.618067129632</c:v>
                </c:pt>
                <c:pt idx="16555">
                  <c:v>42497.623854166668</c:v>
                </c:pt>
                <c:pt idx="16556">
                  <c:v>42497.629641203705</c:v>
                </c:pt>
                <c:pt idx="16557">
                  <c:v>42497.635428240741</c:v>
                </c:pt>
                <c:pt idx="16558">
                  <c:v>42497.641215277778</c:v>
                </c:pt>
                <c:pt idx="16559">
                  <c:v>42497.646990740737</c:v>
                </c:pt>
                <c:pt idx="16560">
                  <c:v>42497.652777777781</c:v>
                </c:pt>
                <c:pt idx="16561">
                  <c:v>42497.658564814818</c:v>
                </c:pt>
                <c:pt idx="16562">
                  <c:v>42497.664351851854</c:v>
                </c:pt>
                <c:pt idx="16563">
                  <c:v>42497.67015046296</c:v>
                </c:pt>
                <c:pt idx="16564">
                  <c:v>42497.675937499997</c:v>
                </c:pt>
                <c:pt idx="16565">
                  <c:v>42497.68172453704</c:v>
                </c:pt>
                <c:pt idx="16566">
                  <c:v>42497.687511574077</c:v>
                </c:pt>
                <c:pt idx="16567">
                  <c:v>42497.693298611113</c:v>
                </c:pt>
                <c:pt idx="16568">
                  <c:v>42497.69908564815</c:v>
                </c:pt>
                <c:pt idx="16569">
                  <c:v>42497.704861111109</c:v>
                </c:pt>
                <c:pt idx="16570">
                  <c:v>42497.710648148146</c:v>
                </c:pt>
                <c:pt idx="16571">
                  <c:v>42497.716435185182</c:v>
                </c:pt>
                <c:pt idx="16572">
                  <c:v>42497.722233796296</c:v>
                </c:pt>
                <c:pt idx="16573">
                  <c:v>42497.728020833332</c:v>
                </c:pt>
                <c:pt idx="16574">
                  <c:v>42497.733807870369</c:v>
                </c:pt>
                <c:pt idx="16575">
                  <c:v>42497.739594907405</c:v>
                </c:pt>
                <c:pt idx="16576">
                  <c:v>42497.745381944442</c:v>
                </c:pt>
                <c:pt idx="16577">
                  <c:v>42497.751168981478</c:v>
                </c:pt>
                <c:pt idx="16578">
                  <c:v>42497.756956018522</c:v>
                </c:pt>
                <c:pt idx="16579">
                  <c:v>42497.762731481482</c:v>
                </c:pt>
                <c:pt idx="16580">
                  <c:v>42497.768518518518</c:v>
                </c:pt>
                <c:pt idx="16581">
                  <c:v>42497.774305555555</c:v>
                </c:pt>
                <c:pt idx="16582">
                  <c:v>42497.780104166668</c:v>
                </c:pt>
                <c:pt idx="16583">
                  <c:v>42497.785891203705</c:v>
                </c:pt>
                <c:pt idx="16584">
                  <c:v>42497.791678240741</c:v>
                </c:pt>
                <c:pt idx="16585">
                  <c:v>42497.797465277778</c:v>
                </c:pt>
                <c:pt idx="16586">
                  <c:v>42497.803252314814</c:v>
                </c:pt>
                <c:pt idx="16587">
                  <c:v>42497.809039351851</c:v>
                </c:pt>
                <c:pt idx="16588">
                  <c:v>42497.814826388887</c:v>
                </c:pt>
                <c:pt idx="16589">
                  <c:v>42497.820613425924</c:v>
                </c:pt>
                <c:pt idx="16590">
                  <c:v>42497.826388888891</c:v>
                </c:pt>
                <c:pt idx="16591">
                  <c:v>42497.832187499997</c:v>
                </c:pt>
                <c:pt idx="16592">
                  <c:v>42497.83797453704</c:v>
                </c:pt>
                <c:pt idx="16593">
                  <c:v>42497.843761574077</c:v>
                </c:pt>
                <c:pt idx="16594">
                  <c:v>42497.849548611113</c:v>
                </c:pt>
                <c:pt idx="16595">
                  <c:v>42497.85533564815</c:v>
                </c:pt>
                <c:pt idx="16596">
                  <c:v>42497.861122685186</c:v>
                </c:pt>
                <c:pt idx="16597">
                  <c:v>42497.866909722223</c:v>
                </c:pt>
                <c:pt idx="16598">
                  <c:v>42497.872696759259</c:v>
                </c:pt>
                <c:pt idx="16599">
                  <c:v>42497.878483796296</c:v>
                </c:pt>
                <c:pt idx="16600">
                  <c:v>42497.884270833332</c:v>
                </c:pt>
                <c:pt idx="16601">
                  <c:v>42497.890057870369</c:v>
                </c:pt>
                <c:pt idx="16602">
                  <c:v>42497.895844907405</c:v>
                </c:pt>
                <c:pt idx="16603">
                  <c:v>42497.901631944442</c:v>
                </c:pt>
                <c:pt idx="16604">
                  <c:v>42497.907418981478</c:v>
                </c:pt>
                <c:pt idx="16605">
                  <c:v>42497.913206018522</c:v>
                </c:pt>
                <c:pt idx="16606">
                  <c:v>42497.918993055559</c:v>
                </c:pt>
                <c:pt idx="16607">
                  <c:v>42497.924780092595</c:v>
                </c:pt>
                <c:pt idx="16608">
                  <c:v>42497.930567129632</c:v>
                </c:pt>
                <c:pt idx="16609">
                  <c:v>42497.936365740738</c:v>
                </c:pt>
                <c:pt idx="16610">
                  <c:v>42497.942152777781</c:v>
                </c:pt>
                <c:pt idx="16611">
                  <c:v>42497.947928240741</c:v>
                </c:pt>
                <c:pt idx="16612">
                  <c:v>42497.953715277778</c:v>
                </c:pt>
                <c:pt idx="16613">
                  <c:v>42497.959502314814</c:v>
                </c:pt>
                <c:pt idx="16614">
                  <c:v>42497.965289351851</c:v>
                </c:pt>
                <c:pt idx="16615">
                  <c:v>42497.971076388887</c:v>
                </c:pt>
                <c:pt idx="16616">
                  <c:v>42497.976863425924</c:v>
                </c:pt>
                <c:pt idx="16617">
                  <c:v>42497.98265046296</c:v>
                </c:pt>
                <c:pt idx="16618">
                  <c:v>42497.988437499997</c:v>
                </c:pt>
                <c:pt idx="16619">
                  <c:v>42497.99423611111</c:v>
                </c:pt>
                <c:pt idx="16620">
                  <c:v>42498.000023148146</c:v>
                </c:pt>
                <c:pt idx="16621">
                  <c:v>42498.005798611113</c:v>
                </c:pt>
                <c:pt idx="16622">
                  <c:v>42498.01158564815</c:v>
                </c:pt>
                <c:pt idx="16623">
                  <c:v>42498.017372685186</c:v>
                </c:pt>
                <c:pt idx="16624">
                  <c:v>42498.023159722223</c:v>
                </c:pt>
                <c:pt idx="16625">
                  <c:v>42498.028946759259</c:v>
                </c:pt>
                <c:pt idx="16626">
                  <c:v>42498.034733796296</c:v>
                </c:pt>
                <c:pt idx="16627">
                  <c:v>42498.040520833332</c:v>
                </c:pt>
                <c:pt idx="16628">
                  <c:v>42498.046319444446</c:v>
                </c:pt>
                <c:pt idx="16629">
                  <c:v>42498.052106481482</c:v>
                </c:pt>
                <c:pt idx="16630">
                  <c:v>42498.057893518519</c:v>
                </c:pt>
                <c:pt idx="16631">
                  <c:v>42498.063680555555</c:v>
                </c:pt>
                <c:pt idx="16632">
                  <c:v>42498.069456018522</c:v>
                </c:pt>
                <c:pt idx="16633">
                  <c:v>42498.075243055559</c:v>
                </c:pt>
                <c:pt idx="16634">
                  <c:v>42498.081030092595</c:v>
                </c:pt>
                <c:pt idx="16635">
                  <c:v>42498.086817129632</c:v>
                </c:pt>
                <c:pt idx="16636">
                  <c:v>42498.092604166668</c:v>
                </c:pt>
                <c:pt idx="16637">
                  <c:v>42498.098402777781</c:v>
                </c:pt>
                <c:pt idx="16638">
                  <c:v>42498.104189814818</c:v>
                </c:pt>
                <c:pt idx="16639">
                  <c:v>42498.109976851854</c:v>
                </c:pt>
                <c:pt idx="16640">
                  <c:v>42498.115763888891</c:v>
                </c:pt>
                <c:pt idx="16641">
                  <c:v>42498.121550925927</c:v>
                </c:pt>
                <c:pt idx="16642">
                  <c:v>42498.127326388887</c:v>
                </c:pt>
                <c:pt idx="16643">
                  <c:v>42498.133113425924</c:v>
                </c:pt>
                <c:pt idx="16644">
                  <c:v>42498.13890046296</c:v>
                </c:pt>
                <c:pt idx="16645">
                  <c:v>42498.144687499997</c:v>
                </c:pt>
                <c:pt idx="16646">
                  <c:v>42498.15047453704</c:v>
                </c:pt>
                <c:pt idx="16647">
                  <c:v>42498.156273148146</c:v>
                </c:pt>
                <c:pt idx="16648">
                  <c:v>42498.162060185183</c:v>
                </c:pt>
                <c:pt idx="16649">
                  <c:v>42498.167847222219</c:v>
                </c:pt>
                <c:pt idx="16650">
                  <c:v>42498.173634259256</c:v>
                </c:pt>
                <c:pt idx="16651">
                  <c:v>42498.1794212963</c:v>
                </c:pt>
                <c:pt idx="16652">
                  <c:v>42498.185208333336</c:v>
                </c:pt>
                <c:pt idx="16653">
                  <c:v>42498.190983796296</c:v>
                </c:pt>
                <c:pt idx="16654">
                  <c:v>42498.196770833332</c:v>
                </c:pt>
                <c:pt idx="16655">
                  <c:v>42498.202557870369</c:v>
                </c:pt>
                <c:pt idx="16656">
                  <c:v>42498.208356481482</c:v>
                </c:pt>
                <c:pt idx="16657">
                  <c:v>42498.214143518519</c:v>
                </c:pt>
                <c:pt idx="16658">
                  <c:v>42498.219930555555</c:v>
                </c:pt>
                <c:pt idx="16659">
                  <c:v>42498.225717592592</c:v>
                </c:pt>
                <c:pt idx="16660">
                  <c:v>42498.231504629628</c:v>
                </c:pt>
                <c:pt idx="16661">
                  <c:v>42498.237291666665</c:v>
                </c:pt>
                <c:pt idx="16662">
                  <c:v>42498.243078703701</c:v>
                </c:pt>
                <c:pt idx="16663">
                  <c:v>42498.248854166668</c:v>
                </c:pt>
                <c:pt idx="16664">
                  <c:v>42498.254641203705</c:v>
                </c:pt>
                <c:pt idx="16665">
                  <c:v>42498.260439814818</c:v>
                </c:pt>
                <c:pt idx="16666">
                  <c:v>42498.266226851854</c:v>
                </c:pt>
                <c:pt idx="16667">
                  <c:v>42498.272013888891</c:v>
                </c:pt>
                <c:pt idx="16668">
                  <c:v>42498.277800925927</c:v>
                </c:pt>
                <c:pt idx="16669">
                  <c:v>42498.283587962964</c:v>
                </c:pt>
                <c:pt idx="16670">
                  <c:v>42498.289375</c:v>
                </c:pt>
                <c:pt idx="16671">
                  <c:v>42498.295162037037</c:v>
                </c:pt>
                <c:pt idx="16672">
                  <c:v>42498.300949074073</c:v>
                </c:pt>
                <c:pt idx="16673">
                  <c:v>42498.30673611111</c:v>
                </c:pt>
                <c:pt idx="16674">
                  <c:v>42498.312523148146</c:v>
                </c:pt>
                <c:pt idx="16675">
                  <c:v>42498.318310185183</c:v>
                </c:pt>
                <c:pt idx="16676">
                  <c:v>42498.324097222219</c:v>
                </c:pt>
                <c:pt idx="16677">
                  <c:v>42498.329884259256</c:v>
                </c:pt>
                <c:pt idx="16678">
                  <c:v>42498.3356712963</c:v>
                </c:pt>
                <c:pt idx="16679">
                  <c:v>42498.341458333336</c:v>
                </c:pt>
                <c:pt idx="16680">
                  <c:v>42498.347245370373</c:v>
                </c:pt>
                <c:pt idx="16681">
                  <c:v>42498.353032407409</c:v>
                </c:pt>
                <c:pt idx="16682">
                  <c:v>42498.358819444446</c:v>
                </c:pt>
                <c:pt idx="16683">
                  <c:v>42498.364606481482</c:v>
                </c:pt>
                <c:pt idx="16684">
                  <c:v>42498.370393518519</c:v>
                </c:pt>
                <c:pt idx="16685">
                  <c:v>42498.376180555555</c:v>
                </c:pt>
                <c:pt idx="16686">
                  <c:v>42498.381967592592</c:v>
                </c:pt>
                <c:pt idx="16687">
                  <c:v>42498.387754629628</c:v>
                </c:pt>
                <c:pt idx="16688">
                  <c:v>42498.393541666665</c:v>
                </c:pt>
                <c:pt idx="16689">
                  <c:v>42498.399328703701</c:v>
                </c:pt>
                <c:pt idx="16690">
                  <c:v>42498.405115740738</c:v>
                </c:pt>
                <c:pt idx="16691">
                  <c:v>42498.410902777781</c:v>
                </c:pt>
                <c:pt idx="16692">
                  <c:v>42498.416689814818</c:v>
                </c:pt>
                <c:pt idx="16693">
                  <c:v>42498.422488425924</c:v>
                </c:pt>
                <c:pt idx="16694">
                  <c:v>42498.42827546296</c:v>
                </c:pt>
                <c:pt idx="16695">
                  <c:v>42498.434050925927</c:v>
                </c:pt>
                <c:pt idx="16696">
                  <c:v>42498.439837962964</c:v>
                </c:pt>
                <c:pt idx="16697">
                  <c:v>42498.445625</c:v>
                </c:pt>
                <c:pt idx="16698">
                  <c:v>42498.451412037037</c:v>
                </c:pt>
                <c:pt idx="16699">
                  <c:v>42498.457199074073</c:v>
                </c:pt>
                <c:pt idx="16700">
                  <c:v>42498.46298611111</c:v>
                </c:pt>
                <c:pt idx="16701">
                  <c:v>42498.468773148146</c:v>
                </c:pt>
                <c:pt idx="16702">
                  <c:v>42498.47457175926</c:v>
                </c:pt>
                <c:pt idx="16703">
                  <c:v>42498.480358796296</c:v>
                </c:pt>
                <c:pt idx="16704">
                  <c:v>42498.486145833333</c:v>
                </c:pt>
                <c:pt idx="16705">
                  <c:v>42498.4919212963</c:v>
                </c:pt>
                <c:pt idx="16706">
                  <c:v>42498.497708333336</c:v>
                </c:pt>
                <c:pt idx="16707">
                  <c:v>42498.503495370373</c:v>
                </c:pt>
                <c:pt idx="16708">
                  <c:v>42498.509282407409</c:v>
                </c:pt>
                <c:pt idx="16709">
                  <c:v>42498.515069444446</c:v>
                </c:pt>
                <c:pt idx="16710">
                  <c:v>42498.520856481482</c:v>
                </c:pt>
                <c:pt idx="16711">
                  <c:v>42498.526643518519</c:v>
                </c:pt>
                <c:pt idx="16712">
                  <c:v>42498.532442129632</c:v>
                </c:pt>
                <c:pt idx="16713">
                  <c:v>42498.538229166668</c:v>
                </c:pt>
                <c:pt idx="16714">
                  <c:v>42498.544016203705</c:v>
                </c:pt>
                <c:pt idx="16715">
                  <c:v>42498.549791666665</c:v>
                </c:pt>
                <c:pt idx="16716">
                  <c:v>42498.555578703701</c:v>
                </c:pt>
                <c:pt idx="16717">
                  <c:v>42498.561365740738</c:v>
                </c:pt>
                <c:pt idx="16718">
                  <c:v>42498.567152777781</c:v>
                </c:pt>
                <c:pt idx="16719">
                  <c:v>42498.572939814818</c:v>
                </c:pt>
                <c:pt idx="16720">
                  <c:v>42498.578726851854</c:v>
                </c:pt>
                <c:pt idx="16721">
                  <c:v>42498.58452546296</c:v>
                </c:pt>
                <c:pt idx="16722">
                  <c:v>42498.590312499997</c:v>
                </c:pt>
                <c:pt idx="16723">
                  <c:v>42498.596099537041</c:v>
                </c:pt>
                <c:pt idx="16724">
                  <c:v>42498.601886574077</c:v>
                </c:pt>
                <c:pt idx="16725">
                  <c:v>42498.607673611114</c:v>
                </c:pt>
                <c:pt idx="16726">
                  <c:v>42498.613449074073</c:v>
                </c:pt>
                <c:pt idx="16727">
                  <c:v>42498.61923611111</c:v>
                </c:pt>
                <c:pt idx="16728">
                  <c:v>42498.625023148146</c:v>
                </c:pt>
                <c:pt idx="16729">
                  <c:v>42498.630810185183</c:v>
                </c:pt>
                <c:pt idx="16730">
                  <c:v>42498.636608796296</c:v>
                </c:pt>
                <c:pt idx="16731">
                  <c:v>42498.642395833333</c:v>
                </c:pt>
                <c:pt idx="16732">
                  <c:v>42498.648182870369</c:v>
                </c:pt>
                <c:pt idx="16733">
                  <c:v>42498.653969907406</c:v>
                </c:pt>
                <c:pt idx="16734">
                  <c:v>42498.659756944442</c:v>
                </c:pt>
                <c:pt idx="16735">
                  <c:v>42498.665543981479</c:v>
                </c:pt>
                <c:pt idx="16736">
                  <c:v>42498.671319444446</c:v>
                </c:pt>
                <c:pt idx="16737">
                  <c:v>42498.677106481482</c:v>
                </c:pt>
                <c:pt idx="16738">
                  <c:v>42498.682893518519</c:v>
                </c:pt>
                <c:pt idx="16739">
                  <c:v>42498.688692129632</c:v>
                </c:pt>
                <c:pt idx="16740">
                  <c:v>42498.694479166668</c:v>
                </c:pt>
                <c:pt idx="16741">
                  <c:v>42498.700266203705</c:v>
                </c:pt>
                <c:pt idx="16742">
                  <c:v>42498.706053240741</c:v>
                </c:pt>
                <c:pt idx="16743">
                  <c:v>42498.711840277778</c:v>
                </c:pt>
                <c:pt idx="16744">
                  <c:v>42498.717627314814</c:v>
                </c:pt>
                <c:pt idx="16745">
                  <c:v>42498.723414351851</c:v>
                </c:pt>
                <c:pt idx="16746">
                  <c:v>42498.729201388887</c:v>
                </c:pt>
                <c:pt idx="16747">
                  <c:v>42498.734976851854</c:v>
                </c:pt>
                <c:pt idx="16748">
                  <c:v>42498.740763888891</c:v>
                </c:pt>
                <c:pt idx="16749">
                  <c:v>42498.746562499997</c:v>
                </c:pt>
                <c:pt idx="16750">
                  <c:v>42498.752349537041</c:v>
                </c:pt>
                <c:pt idx="16751">
                  <c:v>42498.758136574077</c:v>
                </c:pt>
                <c:pt idx="16752">
                  <c:v>42498.763923611114</c:v>
                </c:pt>
                <c:pt idx="16753">
                  <c:v>42498.76971064815</c:v>
                </c:pt>
                <c:pt idx="16754">
                  <c:v>42498.775497685187</c:v>
                </c:pt>
                <c:pt idx="16755">
                  <c:v>42498.781284722223</c:v>
                </c:pt>
                <c:pt idx="16756">
                  <c:v>42498.78707175926</c:v>
                </c:pt>
                <c:pt idx="16757">
                  <c:v>42498.792847222219</c:v>
                </c:pt>
                <c:pt idx="16758">
                  <c:v>42498.798645833333</c:v>
                </c:pt>
                <c:pt idx="16759">
                  <c:v>42498.804432870369</c:v>
                </c:pt>
                <c:pt idx="16760">
                  <c:v>42498.810219907406</c:v>
                </c:pt>
                <c:pt idx="16761">
                  <c:v>42498.816006944442</c:v>
                </c:pt>
                <c:pt idx="16762">
                  <c:v>42498.821793981479</c:v>
                </c:pt>
                <c:pt idx="16763">
                  <c:v>42498.827581018515</c:v>
                </c:pt>
                <c:pt idx="16764">
                  <c:v>42498.833368055559</c:v>
                </c:pt>
                <c:pt idx="16765">
                  <c:v>42498.839155092595</c:v>
                </c:pt>
                <c:pt idx="16766">
                  <c:v>42498.844942129632</c:v>
                </c:pt>
                <c:pt idx="16767">
                  <c:v>42498.850740740738</c:v>
                </c:pt>
                <c:pt idx="16768">
                  <c:v>42498.856516203705</c:v>
                </c:pt>
                <c:pt idx="16769">
                  <c:v>42498.862303240741</c:v>
                </c:pt>
                <c:pt idx="16770">
                  <c:v>42498.868090277778</c:v>
                </c:pt>
                <c:pt idx="16771">
                  <c:v>42498.873877314814</c:v>
                </c:pt>
                <c:pt idx="16772">
                  <c:v>42498.879664351851</c:v>
                </c:pt>
                <c:pt idx="16773">
                  <c:v>42498.885451388887</c:v>
                </c:pt>
                <c:pt idx="16774">
                  <c:v>42498.891238425924</c:v>
                </c:pt>
                <c:pt idx="16775">
                  <c:v>42498.89702546296</c:v>
                </c:pt>
                <c:pt idx="16776">
                  <c:v>42498.902812499997</c:v>
                </c:pt>
                <c:pt idx="16777">
                  <c:v>42498.90861111111</c:v>
                </c:pt>
                <c:pt idx="16778">
                  <c:v>42498.914386574077</c:v>
                </c:pt>
                <c:pt idx="16779">
                  <c:v>42498.920173611114</c:v>
                </c:pt>
                <c:pt idx="16780">
                  <c:v>42498.92596064815</c:v>
                </c:pt>
                <c:pt idx="16781">
                  <c:v>42498.931747685187</c:v>
                </c:pt>
                <c:pt idx="16782">
                  <c:v>42498.937534722223</c:v>
                </c:pt>
                <c:pt idx="16783">
                  <c:v>42498.94332175926</c:v>
                </c:pt>
                <c:pt idx="16784">
                  <c:v>42498.949108796296</c:v>
                </c:pt>
                <c:pt idx="16785">
                  <c:v>42498.954895833333</c:v>
                </c:pt>
                <c:pt idx="16786">
                  <c:v>42498.960694444446</c:v>
                </c:pt>
                <c:pt idx="16787">
                  <c:v>42498.966481481482</c:v>
                </c:pt>
                <c:pt idx="16788">
                  <c:v>42498.972268518519</c:v>
                </c:pt>
                <c:pt idx="16789">
                  <c:v>42498.978043981479</c:v>
                </c:pt>
                <c:pt idx="16790">
                  <c:v>42498.983831018515</c:v>
                </c:pt>
                <c:pt idx="16791">
                  <c:v>42498.989618055559</c:v>
                </c:pt>
                <c:pt idx="16792">
                  <c:v>42498.995405092595</c:v>
                </c:pt>
                <c:pt idx="16793">
                  <c:v>42499.001192129632</c:v>
                </c:pt>
                <c:pt idx="16794">
                  <c:v>42499.006979166668</c:v>
                </c:pt>
                <c:pt idx="16795">
                  <c:v>42499.012777777774</c:v>
                </c:pt>
                <c:pt idx="16796">
                  <c:v>42499.018564814818</c:v>
                </c:pt>
                <c:pt idx="16797">
                  <c:v>42499.024351851855</c:v>
                </c:pt>
                <c:pt idx="16798">
                  <c:v>42499.030138888891</c:v>
                </c:pt>
                <c:pt idx="16799">
                  <c:v>42499.035914351851</c:v>
                </c:pt>
                <c:pt idx="16800">
                  <c:v>42499.041701388887</c:v>
                </c:pt>
                <c:pt idx="16801">
                  <c:v>42499.047488425924</c:v>
                </c:pt>
                <c:pt idx="16802">
                  <c:v>42499.05327546296</c:v>
                </c:pt>
                <c:pt idx="16803">
                  <c:v>42499.059062499997</c:v>
                </c:pt>
                <c:pt idx="16804">
                  <c:v>42499.06486111111</c:v>
                </c:pt>
                <c:pt idx="16805">
                  <c:v>42499.070648148147</c:v>
                </c:pt>
                <c:pt idx="16806">
                  <c:v>42499.076435185183</c:v>
                </c:pt>
                <c:pt idx="16807">
                  <c:v>42499.08222222222</c:v>
                </c:pt>
                <c:pt idx="16808">
                  <c:v>42499.088009259256</c:v>
                </c:pt>
                <c:pt idx="16809">
                  <c:v>42499.0937962963</c:v>
                </c:pt>
                <c:pt idx="16810">
                  <c:v>42499.09957175926</c:v>
                </c:pt>
                <c:pt idx="16811">
                  <c:v>42499.105358796296</c:v>
                </c:pt>
                <c:pt idx="16812">
                  <c:v>42499.111145833333</c:v>
                </c:pt>
                <c:pt idx="16813">
                  <c:v>42499.116932870369</c:v>
                </c:pt>
                <c:pt idx="16814">
                  <c:v>42499.122731481482</c:v>
                </c:pt>
                <c:pt idx="16815">
                  <c:v>42499.128518518519</c:v>
                </c:pt>
                <c:pt idx="16816">
                  <c:v>42499.134305555555</c:v>
                </c:pt>
                <c:pt idx="16817">
                  <c:v>42499.140092592592</c:v>
                </c:pt>
                <c:pt idx="16818">
                  <c:v>42499.145879629628</c:v>
                </c:pt>
                <c:pt idx="16819">
                  <c:v>42499.151666666665</c:v>
                </c:pt>
                <c:pt idx="16820">
                  <c:v>42499.157442129632</c:v>
                </c:pt>
                <c:pt idx="16821">
                  <c:v>42499.163229166668</c:v>
                </c:pt>
                <c:pt idx="16822">
                  <c:v>42499.169016203705</c:v>
                </c:pt>
                <c:pt idx="16823">
                  <c:v>42499.174814814818</c:v>
                </c:pt>
                <c:pt idx="16824">
                  <c:v>42499.180601851855</c:v>
                </c:pt>
                <c:pt idx="16825">
                  <c:v>42499.186388888891</c:v>
                </c:pt>
                <c:pt idx="16826">
                  <c:v>42499.192175925928</c:v>
                </c:pt>
                <c:pt idx="16827">
                  <c:v>42499.197962962964</c:v>
                </c:pt>
                <c:pt idx="16828">
                  <c:v>42499.203750000001</c:v>
                </c:pt>
                <c:pt idx="16829">
                  <c:v>42499.209537037037</c:v>
                </c:pt>
                <c:pt idx="16830">
                  <c:v>42499.215324074074</c:v>
                </c:pt>
                <c:pt idx="16831">
                  <c:v>42499.221099537041</c:v>
                </c:pt>
                <c:pt idx="16832">
                  <c:v>42499.226886574077</c:v>
                </c:pt>
                <c:pt idx="16833">
                  <c:v>42499.232685185183</c:v>
                </c:pt>
                <c:pt idx="16834">
                  <c:v>42499.23847222222</c:v>
                </c:pt>
                <c:pt idx="16835">
                  <c:v>42499.244259259256</c:v>
                </c:pt>
                <c:pt idx="16836">
                  <c:v>42499.2500462963</c:v>
                </c:pt>
                <c:pt idx="16837">
                  <c:v>42499.255833333336</c:v>
                </c:pt>
                <c:pt idx="16838">
                  <c:v>42499.261620370373</c:v>
                </c:pt>
                <c:pt idx="16839">
                  <c:v>42499.267407407409</c:v>
                </c:pt>
                <c:pt idx="16840">
                  <c:v>42499.273194444446</c:v>
                </c:pt>
                <c:pt idx="16841">
                  <c:v>42499.278969907406</c:v>
                </c:pt>
                <c:pt idx="16842">
                  <c:v>42499.284768518519</c:v>
                </c:pt>
                <c:pt idx="16843">
                  <c:v>42499.290555555555</c:v>
                </c:pt>
                <c:pt idx="16844">
                  <c:v>42499.30096064815</c:v>
                </c:pt>
                <c:pt idx="16845">
                  <c:v>42499.306747685187</c:v>
                </c:pt>
                <c:pt idx="16846">
                  <c:v>42499.312534722223</c:v>
                </c:pt>
                <c:pt idx="16847">
                  <c:v>42499.318310185183</c:v>
                </c:pt>
                <c:pt idx="16848">
                  <c:v>42499.324108796296</c:v>
                </c:pt>
                <c:pt idx="16849">
                  <c:v>42499.329895833333</c:v>
                </c:pt>
                <c:pt idx="16850">
                  <c:v>42499.335682870369</c:v>
                </c:pt>
                <c:pt idx="16851">
                  <c:v>42499.341469907406</c:v>
                </c:pt>
                <c:pt idx="16852">
                  <c:v>42499.347256944442</c:v>
                </c:pt>
                <c:pt idx="16853">
                  <c:v>42499.353043981479</c:v>
                </c:pt>
                <c:pt idx="16854">
                  <c:v>42499.358831018515</c:v>
                </c:pt>
                <c:pt idx="16855">
                  <c:v>42499.364618055559</c:v>
                </c:pt>
                <c:pt idx="16856">
                  <c:v>42499.370405092595</c:v>
                </c:pt>
                <c:pt idx="16857">
                  <c:v>42499.376203703701</c:v>
                </c:pt>
                <c:pt idx="16858">
                  <c:v>42499.381979166668</c:v>
                </c:pt>
                <c:pt idx="16859">
                  <c:v>42499.387766203705</c:v>
                </c:pt>
                <c:pt idx="16860">
                  <c:v>42499.393553240741</c:v>
                </c:pt>
                <c:pt idx="16861">
                  <c:v>42499.399340277778</c:v>
                </c:pt>
                <c:pt idx="16862">
                  <c:v>42499.405127314814</c:v>
                </c:pt>
                <c:pt idx="16863">
                  <c:v>42499.410914351851</c:v>
                </c:pt>
                <c:pt idx="16864">
                  <c:v>42499.416701388887</c:v>
                </c:pt>
                <c:pt idx="16865">
                  <c:v>42499.422488425924</c:v>
                </c:pt>
                <c:pt idx="16866">
                  <c:v>42499.428287037037</c:v>
                </c:pt>
                <c:pt idx="16867">
                  <c:v>42499.434062499997</c:v>
                </c:pt>
                <c:pt idx="16868">
                  <c:v>42499.439849537041</c:v>
                </c:pt>
                <c:pt idx="16869">
                  <c:v>42499.445636574077</c:v>
                </c:pt>
                <c:pt idx="16870">
                  <c:v>42499.451423611114</c:v>
                </c:pt>
                <c:pt idx="16871">
                  <c:v>42499.45721064815</c:v>
                </c:pt>
                <c:pt idx="16872">
                  <c:v>42499.462997685187</c:v>
                </c:pt>
                <c:pt idx="16873">
                  <c:v>42499.4687962963</c:v>
                </c:pt>
                <c:pt idx="16874">
                  <c:v>42499.47457175926</c:v>
                </c:pt>
                <c:pt idx="16875">
                  <c:v>42499.480370370373</c:v>
                </c:pt>
                <c:pt idx="16876">
                  <c:v>42499.486157407409</c:v>
                </c:pt>
                <c:pt idx="16877">
                  <c:v>42499.491932870369</c:v>
                </c:pt>
                <c:pt idx="16878">
                  <c:v>42499.497731481482</c:v>
                </c:pt>
                <c:pt idx="16879">
                  <c:v>42499.503518518519</c:v>
                </c:pt>
                <c:pt idx="16880">
                  <c:v>42499.506805555553</c:v>
                </c:pt>
                <c:pt idx="16881">
                  <c:v>42499.507152777776</c:v>
                </c:pt>
                <c:pt idx="16882">
                  <c:v>42499.507511574076</c:v>
                </c:pt>
                <c:pt idx="16883">
                  <c:v>42499.507847222223</c:v>
                </c:pt>
                <c:pt idx="16884">
                  <c:v>42499.508194444446</c:v>
                </c:pt>
                <c:pt idx="16885">
                  <c:v>42499.50854166667</c:v>
                </c:pt>
                <c:pt idx="16886">
                  <c:v>42499.508888888886</c:v>
                </c:pt>
                <c:pt idx="16887">
                  <c:v>42499.509247685186</c:v>
                </c:pt>
                <c:pt idx="16888">
                  <c:v>42499.509583333333</c:v>
                </c:pt>
                <c:pt idx="16889">
                  <c:v>42499.509942129633</c:v>
                </c:pt>
                <c:pt idx="16890">
                  <c:v>42499.510277777779</c:v>
                </c:pt>
                <c:pt idx="16891">
                  <c:v>42499.510625000003</c:v>
                </c:pt>
                <c:pt idx="16892">
                  <c:v>42499.510983796295</c:v>
                </c:pt>
                <c:pt idx="16893">
                  <c:v>42499.511319444442</c:v>
                </c:pt>
                <c:pt idx="16894">
                  <c:v>42499.511678240742</c:v>
                </c:pt>
                <c:pt idx="16895">
                  <c:v>42499.512013888889</c:v>
                </c:pt>
                <c:pt idx="16896">
                  <c:v>42499.512361111112</c:v>
                </c:pt>
                <c:pt idx="16897">
                  <c:v>42499.512719907405</c:v>
                </c:pt>
                <c:pt idx="16898">
                  <c:v>42499.513055555559</c:v>
                </c:pt>
                <c:pt idx="16899">
                  <c:v>42499.513414351852</c:v>
                </c:pt>
                <c:pt idx="16900">
                  <c:v>42499.513749999998</c:v>
                </c:pt>
                <c:pt idx="16901">
                  <c:v>42499.514108796298</c:v>
                </c:pt>
                <c:pt idx="16902">
                  <c:v>42499.514456018522</c:v>
                </c:pt>
                <c:pt idx="16903">
                  <c:v>42499.514791666668</c:v>
                </c:pt>
                <c:pt idx="16904">
                  <c:v>42499.515150462961</c:v>
                </c:pt>
                <c:pt idx="16905">
                  <c:v>42499.515486111108</c:v>
                </c:pt>
                <c:pt idx="16906">
                  <c:v>42499.515844907408</c:v>
                </c:pt>
                <c:pt idx="16907">
                  <c:v>42499.516192129631</c:v>
                </c:pt>
                <c:pt idx="16908">
                  <c:v>42499.516527777778</c:v>
                </c:pt>
                <c:pt idx="16909">
                  <c:v>42499.516886574071</c:v>
                </c:pt>
                <c:pt idx="16910">
                  <c:v>42499.517222222225</c:v>
                </c:pt>
                <c:pt idx="16911">
                  <c:v>42499.517581018517</c:v>
                </c:pt>
                <c:pt idx="16912">
                  <c:v>42499.517928240741</c:v>
                </c:pt>
                <c:pt idx="16913">
                  <c:v>42499.518275462964</c:v>
                </c:pt>
                <c:pt idx="16914">
                  <c:v>42499.518622685187</c:v>
                </c:pt>
                <c:pt idx="16915">
                  <c:v>42499.518958333334</c:v>
                </c:pt>
                <c:pt idx="16916">
                  <c:v>42499.519317129627</c:v>
                </c:pt>
                <c:pt idx="16917">
                  <c:v>42499.51966435185</c:v>
                </c:pt>
                <c:pt idx="16918">
                  <c:v>42499.520011574074</c:v>
                </c:pt>
                <c:pt idx="16919">
                  <c:v>42499.520358796297</c:v>
                </c:pt>
                <c:pt idx="16920">
                  <c:v>42499.520694444444</c:v>
                </c:pt>
                <c:pt idx="16921">
                  <c:v>42499.523854166669</c:v>
                </c:pt>
                <c:pt idx="16922">
                  <c:v>42499.526759259257</c:v>
                </c:pt>
                <c:pt idx="16923">
                  <c:v>42499.529641203706</c:v>
                </c:pt>
                <c:pt idx="16924">
                  <c:v>42499.532534722224</c:v>
                </c:pt>
                <c:pt idx="16925">
                  <c:v>42499.535428240742</c:v>
                </c:pt>
                <c:pt idx="16926">
                  <c:v>42499.538321759261</c:v>
                </c:pt>
                <c:pt idx="16927">
                  <c:v>42499.541226851848</c:v>
                </c:pt>
                <c:pt idx="16928">
                  <c:v>42499.544108796297</c:v>
                </c:pt>
                <c:pt idx="16929">
                  <c:v>42499.547071759262</c:v>
                </c:pt>
                <c:pt idx="16930">
                  <c:v>42499.5471875</c:v>
                </c:pt>
                <c:pt idx="16931">
                  <c:v>42499.547303240739</c:v>
                </c:pt>
                <c:pt idx="16932">
                  <c:v>42499.547418981485</c:v>
                </c:pt>
                <c:pt idx="16933">
                  <c:v>42499.547523148147</c:v>
                </c:pt>
                <c:pt idx="16934">
                  <c:v>42499.547638888886</c:v>
                </c:pt>
                <c:pt idx="16935">
                  <c:v>42499.547766203701</c:v>
                </c:pt>
                <c:pt idx="16936">
                  <c:v>42499.547881944447</c:v>
                </c:pt>
                <c:pt idx="16937">
                  <c:v>42499.547997685186</c:v>
                </c:pt>
                <c:pt idx="16938">
                  <c:v>42499.548113425924</c:v>
                </c:pt>
                <c:pt idx="16939">
                  <c:v>42499.548229166663</c:v>
                </c:pt>
                <c:pt idx="16940">
                  <c:v>42499.548344907409</c:v>
                </c:pt>
                <c:pt idx="16941">
                  <c:v>42499.548449074071</c:v>
                </c:pt>
                <c:pt idx="16942">
                  <c:v>42499.548576388886</c:v>
                </c:pt>
                <c:pt idx="16943">
                  <c:v>42499.548692129632</c:v>
                </c:pt>
                <c:pt idx="16944">
                  <c:v>42499.548807870371</c:v>
                </c:pt>
                <c:pt idx="16945">
                  <c:v>42499.54892361111</c:v>
                </c:pt>
                <c:pt idx="16946">
                  <c:v>42499.549039351848</c:v>
                </c:pt>
                <c:pt idx="16947">
                  <c:v>42499.549155092594</c:v>
                </c:pt>
                <c:pt idx="16948">
                  <c:v>42499.549270833333</c:v>
                </c:pt>
                <c:pt idx="16949">
                  <c:v>42499.549375000002</c:v>
                </c:pt>
                <c:pt idx="16950">
                  <c:v>42499.549502314818</c:v>
                </c:pt>
                <c:pt idx="16951">
                  <c:v>42499.549618055556</c:v>
                </c:pt>
                <c:pt idx="16952">
                  <c:v>42499.549733796295</c:v>
                </c:pt>
                <c:pt idx="16953">
                  <c:v>42499.549849537034</c:v>
                </c:pt>
                <c:pt idx="16954">
                  <c:v>42499.54996527778</c:v>
                </c:pt>
                <c:pt idx="16955">
                  <c:v>42499.550081018519</c:v>
                </c:pt>
                <c:pt idx="16956">
                  <c:v>42499.550196759257</c:v>
                </c:pt>
                <c:pt idx="16957">
                  <c:v>42499.550312500003</c:v>
                </c:pt>
                <c:pt idx="16958">
                  <c:v>42499.550428240742</c:v>
                </c:pt>
                <c:pt idx="16959">
                  <c:v>42499.550543981481</c:v>
                </c:pt>
                <c:pt idx="16960">
                  <c:v>42499.550659722219</c:v>
                </c:pt>
                <c:pt idx="16961">
                  <c:v>42499.550775462965</c:v>
                </c:pt>
                <c:pt idx="16962">
                  <c:v>42499.550891203704</c:v>
                </c:pt>
                <c:pt idx="16963">
                  <c:v>42499.551006944443</c:v>
                </c:pt>
                <c:pt idx="16964">
                  <c:v>42499.551122685189</c:v>
                </c:pt>
                <c:pt idx="16965">
                  <c:v>42499.551238425927</c:v>
                </c:pt>
                <c:pt idx="16966">
                  <c:v>42499.551354166666</c:v>
                </c:pt>
                <c:pt idx="16967">
                  <c:v>42499.551469907405</c:v>
                </c:pt>
                <c:pt idx="16968">
                  <c:v>42499.551585648151</c:v>
                </c:pt>
                <c:pt idx="16969">
                  <c:v>42499.551701388889</c:v>
                </c:pt>
                <c:pt idx="16970">
                  <c:v>42499.551817129628</c:v>
                </c:pt>
                <c:pt idx="16971">
                  <c:v>42499.551944444444</c:v>
                </c:pt>
                <c:pt idx="16972">
                  <c:v>42499.552048611113</c:v>
                </c:pt>
                <c:pt idx="16973">
                  <c:v>42499.552164351851</c:v>
                </c:pt>
                <c:pt idx="16974">
                  <c:v>42499.55228009259</c:v>
                </c:pt>
                <c:pt idx="16975">
                  <c:v>42499.552395833336</c:v>
                </c:pt>
                <c:pt idx="16976">
                  <c:v>42499.552511574075</c:v>
                </c:pt>
                <c:pt idx="16977">
                  <c:v>42499.552627314813</c:v>
                </c:pt>
                <c:pt idx="16978">
                  <c:v>42499.552754629629</c:v>
                </c:pt>
                <c:pt idx="16979">
                  <c:v>42499.552870370368</c:v>
                </c:pt>
                <c:pt idx="16980">
                  <c:v>42499.552974537037</c:v>
                </c:pt>
                <c:pt idx="16981">
                  <c:v>42499.553090277775</c:v>
                </c:pt>
                <c:pt idx="16982">
                  <c:v>42499.553206018521</c:v>
                </c:pt>
                <c:pt idx="16983">
                  <c:v>42499.55332175926</c:v>
                </c:pt>
                <c:pt idx="16984">
                  <c:v>42499.553437499999</c:v>
                </c:pt>
                <c:pt idx="16985">
                  <c:v>42499.553553240738</c:v>
                </c:pt>
                <c:pt idx="16986">
                  <c:v>42499.553680555553</c:v>
                </c:pt>
                <c:pt idx="16987">
                  <c:v>42499.553796296299</c:v>
                </c:pt>
                <c:pt idx="16988">
                  <c:v>42499.553900462961</c:v>
                </c:pt>
                <c:pt idx="16989">
                  <c:v>42499.554016203707</c:v>
                </c:pt>
                <c:pt idx="16990">
                  <c:v>42499.554131944446</c:v>
                </c:pt>
                <c:pt idx="16991">
                  <c:v>42499.554247685184</c:v>
                </c:pt>
                <c:pt idx="16992">
                  <c:v>42499.554363425923</c:v>
                </c:pt>
                <c:pt idx="16993">
                  <c:v>42499.554490740738</c:v>
                </c:pt>
                <c:pt idx="16994">
                  <c:v>42499.554606481484</c:v>
                </c:pt>
                <c:pt idx="16995">
                  <c:v>42499.554722222223</c:v>
                </c:pt>
                <c:pt idx="16996">
                  <c:v>42499.554826388892</c:v>
                </c:pt>
                <c:pt idx="16997">
                  <c:v>42499.554942129631</c:v>
                </c:pt>
                <c:pt idx="16998">
                  <c:v>42499.55505787037</c:v>
                </c:pt>
                <c:pt idx="16999">
                  <c:v>42499.555173611108</c:v>
                </c:pt>
                <c:pt idx="17000">
                  <c:v>42499.555300925924</c:v>
                </c:pt>
                <c:pt idx="17001">
                  <c:v>42499.55541666667</c:v>
                </c:pt>
                <c:pt idx="17002">
                  <c:v>42499.555532407408</c:v>
                </c:pt>
                <c:pt idx="17003">
                  <c:v>42499.555636574078</c:v>
                </c:pt>
                <c:pt idx="17004">
                  <c:v>42499.556828703702</c:v>
                </c:pt>
                <c:pt idx="17005">
                  <c:v>42499.557997685188</c:v>
                </c:pt>
                <c:pt idx="17006">
                  <c:v>42499.55914351852</c:v>
                </c:pt>
                <c:pt idx="17007">
                  <c:v>42499.560300925928</c:v>
                </c:pt>
                <c:pt idx="17008">
                  <c:v>42499.561469907407</c:v>
                </c:pt>
                <c:pt idx="17009">
                  <c:v>42499.562615740739</c:v>
                </c:pt>
                <c:pt idx="17010">
                  <c:v>42499.563784722224</c:v>
                </c:pt>
                <c:pt idx="17011">
                  <c:v>42499.564942129633</c:v>
                </c:pt>
                <c:pt idx="17012">
                  <c:v>42499.568368055552</c:v>
                </c:pt>
                <c:pt idx="17013">
                  <c:v>42499.571261574078</c:v>
                </c:pt>
                <c:pt idx="17014">
                  <c:v>42499.574143518519</c:v>
                </c:pt>
                <c:pt idx="17015">
                  <c:v>42499.577048611114</c:v>
                </c:pt>
                <c:pt idx="17016">
                  <c:v>42499.579942129632</c:v>
                </c:pt>
                <c:pt idx="17017">
                  <c:v>42499.582824074074</c:v>
                </c:pt>
                <c:pt idx="17018">
                  <c:v>42499.585729166669</c:v>
                </c:pt>
                <c:pt idx="17019">
                  <c:v>42499.588622685187</c:v>
                </c:pt>
                <c:pt idx="17020">
                  <c:v>42499.591516203705</c:v>
                </c:pt>
                <c:pt idx="17021">
                  <c:v>42499.594409722224</c:v>
                </c:pt>
                <c:pt idx="17022">
                  <c:v>42499.597291666665</c:v>
                </c:pt>
                <c:pt idx="17023">
                  <c:v>42499.60019675926</c:v>
                </c:pt>
                <c:pt idx="17024">
                  <c:v>42499.603090277778</c:v>
                </c:pt>
                <c:pt idx="17025">
                  <c:v>42499.605983796297</c:v>
                </c:pt>
                <c:pt idx="17026">
                  <c:v>42499.608877314815</c:v>
                </c:pt>
                <c:pt idx="17027">
                  <c:v>42499.611770833333</c:v>
                </c:pt>
                <c:pt idx="17028">
                  <c:v>42499.614664351851</c:v>
                </c:pt>
                <c:pt idx="17029">
                  <c:v>42499.617546296293</c:v>
                </c:pt>
                <c:pt idx="17030">
                  <c:v>42499.620451388888</c:v>
                </c:pt>
                <c:pt idx="17031">
                  <c:v>42499.623333333337</c:v>
                </c:pt>
                <c:pt idx="17032">
                  <c:v>42499.626238425924</c:v>
                </c:pt>
                <c:pt idx="17033">
                  <c:v>42499.629131944443</c:v>
                </c:pt>
                <c:pt idx="17034">
                  <c:v>42499.632025462961</c:v>
                </c:pt>
                <c:pt idx="17035">
                  <c:v>42499.634918981479</c:v>
                </c:pt>
                <c:pt idx="17036">
                  <c:v>42499.637812499997</c:v>
                </c:pt>
                <c:pt idx="17037">
                  <c:v>42499.640694444446</c:v>
                </c:pt>
                <c:pt idx="17038">
                  <c:v>42499.643599537034</c:v>
                </c:pt>
                <c:pt idx="17039">
                  <c:v>42499.646493055552</c:v>
                </c:pt>
                <c:pt idx="17040">
                  <c:v>42499.649386574078</c:v>
                </c:pt>
                <c:pt idx="17041">
                  <c:v>42499.652280092596</c:v>
                </c:pt>
                <c:pt idx="17042">
                  <c:v>42499.655173611114</c:v>
                </c:pt>
                <c:pt idx="17043">
                  <c:v>42499.658067129632</c:v>
                </c:pt>
                <c:pt idx="17044">
                  <c:v>42499.660960648151</c:v>
                </c:pt>
                <c:pt idx="17045">
                  <c:v>42499.663854166669</c:v>
                </c:pt>
                <c:pt idx="17046">
                  <c:v>42499.666747685187</c:v>
                </c:pt>
                <c:pt idx="17047">
                  <c:v>42499.669641203705</c:v>
                </c:pt>
                <c:pt idx="17048">
                  <c:v>42499.672534722224</c:v>
                </c:pt>
                <c:pt idx="17049">
                  <c:v>42499.675428240742</c:v>
                </c:pt>
                <c:pt idx="17050">
                  <c:v>42499.67832175926</c:v>
                </c:pt>
                <c:pt idx="17051">
                  <c:v>42499.681215277778</c:v>
                </c:pt>
                <c:pt idx="17052">
                  <c:v>42499.684108796297</c:v>
                </c:pt>
                <c:pt idx="17053">
                  <c:v>42499.687002314815</c:v>
                </c:pt>
                <c:pt idx="17054">
                  <c:v>42499.689895833333</c:v>
                </c:pt>
                <c:pt idx="17055">
                  <c:v>42499.692789351851</c:v>
                </c:pt>
                <c:pt idx="17056">
                  <c:v>42499.69568287037</c:v>
                </c:pt>
                <c:pt idx="17057">
                  <c:v>42499.698587962965</c:v>
                </c:pt>
                <c:pt idx="17058">
                  <c:v>42499.701469907406</c:v>
                </c:pt>
                <c:pt idx="17059">
                  <c:v>42499.704363425924</c:v>
                </c:pt>
                <c:pt idx="17060">
                  <c:v>42499.707256944443</c:v>
                </c:pt>
                <c:pt idx="17061">
                  <c:v>42499.710150462961</c:v>
                </c:pt>
                <c:pt idx="17062">
                  <c:v>42499.713043981479</c:v>
                </c:pt>
                <c:pt idx="17063">
                  <c:v>42499.715937499997</c:v>
                </c:pt>
                <c:pt idx="17064">
                  <c:v>42499.718831018516</c:v>
                </c:pt>
                <c:pt idx="17065">
                  <c:v>42499.721724537034</c:v>
                </c:pt>
                <c:pt idx="17066">
                  <c:v>42499.724629629629</c:v>
                </c:pt>
                <c:pt idx="17067">
                  <c:v>42499.727511574078</c:v>
                </c:pt>
                <c:pt idx="17068">
                  <c:v>42499.730405092596</c:v>
                </c:pt>
                <c:pt idx="17069">
                  <c:v>42499.733298611114</c:v>
                </c:pt>
                <c:pt idx="17070">
                  <c:v>42499.736192129632</c:v>
                </c:pt>
                <c:pt idx="17071">
                  <c:v>42499.739085648151</c:v>
                </c:pt>
                <c:pt idx="17072">
                  <c:v>42499.741979166669</c:v>
                </c:pt>
                <c:pt idx="17073">
                  <c:v>42499.744872685187</c:v>
                </c:pt>
                <c:pt idx="17074">
                  <c:v>42499.747766203705</c:v>
                </c:pt>
                <c:pt idx="17075">
                  <c:v>42499.750671296293</c:v>
                </c:pt>
                <c:pt idx="17076">
                  <c:v>42499.753553240742</c:v>
                </c:pt>
                <c:pt idx="17077">
                  <c:v>42499.756458333337</c:v>
                </c:pt>
                <c:pt idx="17078">
                  <c:v>42499.759340277778</c:v>
                </c:pt>
                <c:pt idx="17079">
                  <c:v>42499.762233796297</c:v>
                </c:pt>
                <c:pt idx="17080">
                  <c:v>42499.765127314815</c:v>
                </c:pt>
                <c:pt idx="17081">
                  <c:v>42499.768020833333</c:v>
                </c:pt>
                <c:pt idx="17082">
                  <c:v>42499.770914351851</c:v>
                </c:pt>
                <c:pt idx="17083">
                  <c:v>42499.77380787037</c:v>
                </c:pt>
                <c:pt idx="17084">
                  <c:v>42499.776701388888</c:v>
                </c:pt>
                <c:pt idx="17085">
                  <c:v>42499.779594907406</c:v>
                </c:pt>
                <c:pt idx="17086">
                  <c:v>42499.782500000001</c:v>
                </c:pt>
                <c:pt idx="17087">
                  <c:v>42499.785381944443</c:v>
                </c:pt>
                <c:pt idx="17088">
                  <c:v>42499.788287037038</c:v>
                </c:pt>
                <c:pt idx="17089">
                  <c:v>42499.791168981479</c:v>
                </c:pt>
                <c:pt idx="17090">
                  <c:v>42499.794062499997</c:v>
                </c:pt>
                <c:pt idx="17091">
                  <c:v>42499.796956018516</c:v>
                </c:pt>
                <c:pt idx="17092">
                  <c:v>42499.799849537034</c:v>
                </c:pt>
                <c:pt idx="17093">
                  <c:v>42499.802743055552</c:v>
                </c:pt>
                <c:pt idx="17094">
                  <c:v>42499.805636574078</c:v>
                </c:pt>
                <c:pt idx="17095">
                  <c:v>42499.808541666665</c:v>
                </c:pt>
                <c:pt idx="17096">
                  <c:v>42499.811423611114</c:v>
                </c:pt>
                <c:pt idx="17097">
                  <c:v>42499.814328703702</c:v>
                </c:pt>
                <c:pt idx="17098">
                  <c:v>42499.817210648151</c:v>
                </c:pt>
                <c:pt idx="17099">
                  <c:v>42499.820104166669</c:v>
                </c:pt>
                <c:pt idx="17100">
                  <c:v>42499.822997685187</c:v>
                </c:pt>
                <c:pt idx="17101">
                  <c:v>42499.825891203705</c:v>
                </c:pt>
                <c:pt idx="17102">
                  <c:v>42499.828784722224</c:v>
                </c:pt>
                <c:pt idx="17103">
                  <c:v>42499.831678240742</c:v>
                </c:pt>
                <c:pt idx="17104">
                  <c:v>42499.834583333337</c:v>
                </c:pt>
                <c:pt idx="17105">
                  <c:v>42499.837465277778</c:v>
                </c:pt>
                <c:pt idx="17106">
                  <c:v>42499.840370370373</c:v>
                </c:pt>
                <c:pt idx="17107">
                  <c:v>42499.843252314815</c:v>
                </c:pt>
                <c:pt idx="17108">
                  <c:v>42499.84615740741</c:v>
                </c:pt>
                <c:pt idx="17109">
                  <c:v>42499.849039351851</c:v>
                </c:pt>
                <c:pt idx="17110">
                  <c:v>42499.85193287037</c:v>
                </c:pt>
                <c:pt idx="17111">
                  <c:v>42499.854826388888</c:v>
                </c:pt>
                <c:pt idx="17112">
                  <c:v>42499.857719907406</c:v>
                </c:pt>
                <c:pt idx="17113">
                  <c:v>42499.860625000001</c:v>
                </c:pt>
                <c:pt idx="17114">
                  <c:v>42499.863506944443</c:v>
                </c:pt>
                <c:pt idx="17115">
                  <c:v>42499.866412037038</c:v>
                </c:pt>
                <c:pt idx="17116">
                  <c:v>42499.869293981479</c:v>
                </c:pt>
                <c:pt idx="17117">
                  <c:v>42499.872199074074</c:v>
                </c:pt>
                <c:pt idx="17118">
                  <c:v>42499.875081018516</c:v>
                </c:pt>
                <c:pt idx="17119">
                  <c:v>42499.877986111111</c:v>
                </c:pt>
                <c:pt idx="17120">
                  <c:v>42499.880868055552</c:v>
                </c:pt>
                <c:pt idx="17121">
                  <c:v>42499.883761574078</c:v>
                </c:pt>
                <c:pt idx="17122">
                  <c:v>42499.886666666665</c:v>
                </c:pt>
                <c:pt idx="17123">
                  <c:v>42499.889548611114</c:v>
                </c:pt>
                <c:pt idx="17124">
                  <c:v>42499.892453703702</c:v>
                </c:pt>
                <c:pt idx="17125">
                  <c:v>42499.895335648151</c:v>
                </c:pt>
                <c:pt idx="17126">
                  <c:v>42499.898240740738</c:v>
                </c:pt>
                <c:pt idx="17127">
                  <c:v>42499.901122685187</c:v>
                </c:pt>
                <c:pt idx="17128">
                  <c:v>42499.904027777775</c:v>
                </c:pt>
                <c:pt idx="17129">
                  <c:v>42499.906909722224</c:v>
                </c:pt>
                <c:pt idx="17130">
                  <c:v>42499.909814814811</c:v>
                </c:pt>
                <c:pt idx="17131">
                  <c:v>42499.912708333337</c:v>
                </c:pt>
                <c:pt idx="17132">
                  <c:v>42499.915590277778</c:v>
                </c:pt>
                <c:pt idx="17133">
                  <c:v>42499.918495370373</c:v>
                </c:pt>
                <c:pt idx="17134">
                  <c:v>42499.921377314815</c:v>
                </c:pt>
                <c:pt idx="17135">
                  <c:v>42499.92428240741</c:v>
                </c:pt>
                <c:pt idx="17136">
                  <c:v>42499.927164351851</c:v>
                </c:pt>
                <c:pt idx="17137">
                  <c:v>42499.930069444446</c:v>
                </c:pt>
                <c:pt idx="17138">
                  <c:v>42499.932951388888</c:v>
                </c:pt>
                <c:pt idx="17139">
                  <c:v>42499.935856481483</c:v>
                </c:pt>
                <c:pt idx="17140">
                  <c:v>42499.938750000001</c:v>
                </c:pt>
                <c:pt idx="17141">
                  <c:v>42499.941631944443</c:v>
                </c:pt>
                <c:pt idx="17142">
                  <c:v>42499.944537037038</c:v>
                </c:pt>
                <c:pt idx="17143">
                  <c:v>42499.947418981479</c:v>
                </c:pt>
                <c:pt idx="17144">
                  <c:v>42499.950324074074</c:v>
                </c:pt>
                <c:pt idx="17145">
                  <c:v>42499.953206018516</c:v>
                </c:pt>
                <c:pt idx="17146">
                  <c:v>42499.956111111111</c:v>
                </c:pt>
                <c:pt idx="17147">
                  <c:v>42499.958993055552</c:v>
                </c:pt>
                <c:pt idx="17148">
                  <c:v>42499.961898148147</c:v>
                </c:pt>
                <c:pt idx="17149">
                  <c:v>42499.964780092596</c:v>
                </c:pt>
                <c:pt idx="17150">
                  <c:v>42499.967685185184</c:v>
                </c:pt>
                <c:pt idx="17151">
                  <c:v>42499.970578703702</c:v>
                </c:pt>
                <c:pt idx="17152">
                  <c:v>42499.973460648151</c:v>
                </c:pt>
                <c:pt idx="17153">
                  <c:v>42499.976365740738</c:v>
                </c:pt>
                <c:pt idx="17154">
                  <c:v>42499.979247685187</c:v>
                </c:pt>
                <c:pt idx="17155">
                  <c:v>42499.982152777775</c:v>
                </c:pt>
                <c:pt idx="17156">
                  <c:v>42499.985034722224</c:v>
                </c:pt>
                <c:pt idx="17157">
                  <c:v>42499.987939814811</c:v>
                </c:pt>
                <c:pt idx="17158">
                  <c:v>42499.99082175926</c:v>
                </c:pt>
                <c:pt idx="17159">
                  <c:v>42499.993726851855</c:v>
                </c:pt>
                <c:pt idx="17160">
                  <c:v>42499.996620370373</c:v>
                </c:pt>
                <c:pt idx="17161">
                  <c:v>42499.999513888892</c:v>
                </c:pt>
                <c:pt idx="17162">
                  <c:v>42500.00240740741</c:v>
                </c:pt>
                <c:pt idx="17163">
                  <c:v>42500.005289351851</c:v>
                </c:pt>
                <c:pt idx="17164">
                  <c:v>42500.008194444446</c:v>
                </c:pt>
                <c:pt idx="17165">
                  <c:v>42500.011076388888</c:v>
                </c:pt>
                <c:pt idx="17166">
                  <c:v>42500.013981481483</c:v>
                </c:pt>
                <c:pt idx="17167">
                  <c:v>42500.016863425924</c:v>
                </c:pt>
                <c:pt idx="17168">
                  <c:v>42500.019768518519</c:v>
                </c:pt>
                <c:pt idx="17169">
                  <c:v>42500.022662037038</c:v>
                </c:pt>
                <c:pt idx="17170">
                  <c:v>42500.025555555556</c:v>
                </c:pt>
                <c:pt idx="17171">
                  <c:v>42500.028449074074</c:v>
                </c:pt>
                <c:pt idx="17172">
                  <c:v>42500.031331018516</c:v>
                </c:pt>
                <c:pt idx="17173">
                  <c:v>42500.034236111111</c:v>
                </c:pt>
                <c:pt idx="17174">
                  <c:v>42500.037118055552</c:v>
                </c:pt>
                <c:pt idx="17175">
                  <c:v>42500.040023148147</c:v>
                </c:pt>
                <c:pt idx="17176">
                  <c:v>42500.042905092596</c:v>
                </c:pt>
                <c:pt idx="17177">
                  <c:v>42500.045810185184</c:v>
                </c:pt>
                <c:pt idx="17178">
                  <c:v>42500.048703703702</c:v>
                </c:pt>
                <c:pt idx="17179">
                  <c:v>42500.05159722222</c:v>
                </c:pt>
                <c:pt idx="17180">
                  <c:v>42500.054490740738</c:v>
                </c:pt>
                <c:pt idx="17181">
                  <c:v>42500.057384259257</c:v>
                </c:pt>
                <c:pt idx="17182">
                  <c:v>42500.060277777775</c:v>
                </c:pt>
                <c:pt idx="17183">
                  <c:v>42500.063159722224</c:v>
                </c:pt>
                <c:pt idx="17184">
                  <c:v>42500.066064814811</c:v>
                </c:pt>
                <c:pt idx="17185">
                  <c:v>42500.06894675926</c:v>
                </c:pt>
                <c:pt idx="17186">
                  <c:v>42500.071851851855</c:v>
                </c:pt>
                <c:pt idx="17187">
                  <c:v>42500.074745370373</c:v>
                </c:pt>
                <c:pt idx="17188">
                  <c:v>42500.077638888892</c:v>
                </c:pt>
                <c:pt idx="17189">
                  <c:v>42500.08053240741</c:v>
                </c:pt>
                <c:pt idx="17190">
                  <c:v>42500.083425925928</c:v>
                </c:pt>
                <c:pt idx="17191">
                  <c:v>42500.086319444446</c:v>
                </c:pt>
                <c:pt idx="17192">
                  <c:v>42500.089212962965</c:v>
                </c:pt>
                <c:pt idx="17193">
                  <c:v>42500.092106481483</c:v>
                </c:pt>
                <c:pt idx="17194">
                  <c:v>42500.094988425924</c:v>
                </c:pt>
                <c:pt idx="17195">
                  <c:v>42500.097893518519</c:v>
                </c:pt>
                <c:pt idx="17196">
                  <c:v>42500.100787037038</c:v>
                </c:pt>
                <c:pt idx="17197">
                  <c:v>42500.103680555556</c:v>
                </c:pt>
                <c:pt idx="17198">
                  <c:v>42500.106574074074</c:v>
                </c:pt>
                <c:pt idx="17199">
                  <c:v>42500.109467592592</c:v>
                </c:pt>
                <c:pt idx="17200">
                  <c:v>42500.112361111111</c:v>
                </c:pt>
                <c:pt idx="17201">
                  <c:v>42500.115254629629</c:v>
                </c:pt>
                <c:pt idx="17202">
                  <c:v>42500.118148148147</c:v>
                </c:pt>
                <c:pt idx="17203">
                  <c:v>42500.121041666665</c:v>
                </c:pt>
                <c:pt idx="17204">
                  <c:v>42500.123935185184</c:v>
                </c:pt>
                <c:pt idx="17205">
                  <c:v>42500.126828703702</c:v>
                </c:pt>
                <c:pt idx="17206">
                  <c:v>42500.12972222222</c:v>
                </c:pt>
                <c:pt idx="17207">
                  <c:v>42500.132615740738</c:v>
                </c:pt>
                <c:pt idx="17208">
                  <c:v>42500.135509259257</c:v>
                </c:pt>
                <c:pt idx="17209">
                  <c:v>42500.138402777775</c:v>
                </c:pt>
                <c:pt idx="17210">
                  <c:v>42500.141296296293</c:v>
                </c:pt>
                <c:pt idx="17211">
                  <c:v>42500.144189814811</c:v>
                </c:pt>
                <c:pt idx="17212">
                  <c:v>42500.147083333337</c:v>
                </c:pt>
                <c:pt idx="17213">
                  <c:v>42500.149976851855</c:v>
                </c:pt>
                <c:pt idx="17214">
                  <c:v>42500.152858796297</c:v>
                </c:pt>
                <c:pt idx="17215">
                  <c:v>42500.155763888892</c:v>
                </c:pt>
                <c:pt idx="17216">
                  <c:v>42500.15865740741</c:v>
                </c:pt>
                <c:pt idx="17217">
                  <c:v>42500.161550925928</c:v>
                </c:pt>
                <c:pt idx="17218">
                  <c:v>42500.164444444446</c:v>
                </c:pt>
                <c:pt idx="17219">
                  <c:v>42500.167337962965</c:v>
                </c:pt>
                <c:pt idx="17220">
                  <c:v>42500.170231481483</c:v>
                </c:pt>
                <c:pt idx="17221">
                  <c:v>42500.173125000001</c:v>
                </c:pt>
                <c:pt idx="17222">
                  <c:v>42500.176018518519</c:v>
                </c:pt>
                <c:pt idx="17223">
                  <c:v>42500.178912037038</c:v>
                </c:pt>
                <c:pt idx="17224">
                  <c:v>42500.181805555556</c:v>
                </c:pt>
                <c:pt idx="17225">
                  <c:v>42500.184699074074</c:v>
                </c:pt>
                <c:pt idx="17226">
                  <c:v>42500.187592592592</c:v>
                </c:pt>
                <c:pt idx="17227">
                  <c:v>42500.190486111111</c:v>
                </c:pt>
                <c:pt idx="17228">
                  <c:v>42500.193379629629</c:v>
                </c:pt>
                <c:pt idx="17229">
                  <c:v>42500.196273148147</c:v>
                </c:pt>
                <c:pt idx="17230">
                  <c:v>42500.199166666665</c:v>
                </c:pt>
                <c:pt idx="17231">
                  <c:v>42500.202060185184</c:v>
                </c:pt>
                <c:pt idx="17232">
                  <c:v>42500.204953703702</c:v>
                </c:pt>
                <c:pt idx="17233">
                  <c:v>42500.20784722222</c:v>
                </c:pt>
                <c:pt idx="17234">
                  <c:v>42500.210752314815</c:v>
                </c:pt>
                <c:pt idx="17235">
                  <c:v>42500.213634259257</c:v>
                </c:pt>
                <c:pt idx="17236">
                  <c:v>42500.216527777775</c:v>
                </c:pt>
                <c:pt idx="17237">
                  <c:v>42500.219421296293</c:v>
                </c:pt>
                <c:pt idx="17238">
                  <c:v>42500.222314814811</c:v>
                </c:pt>
                <c:pt idx="17239">
                  <c:v>42500.225208333337</c:v>
                </c:pt>
                <c:pt idx="17240">
                  <c:v>42500.228101851855</c:v>
                </c:pt>
                <c:pt idx="17241">
                  <c:v>42500.230995370373</c:v>
                </c:pt>
                <c:pt idx="17242">
                  <c:v>42500.233888888892</c:v>
                </c:pt>
                <c:pt idx="17243">
                  <c:v>42500.236793981479</c:v>
                </c:pt>
                <c:pt idx="17244">
                  <c:v>42500.239675925928</c:v>
                </c:pt>
                <c:pt idx="17245">
                  <c:v>42500.242581018516</c:v>
                </c:pt>
                <c:pt idx="17246">
                  <c:v>42500.245462962965</c:v>
                </c:pt>
                <c:pt idx="17247">
                  <c:v>42500.248356481483</c:v>
                </c:pt>
                <c:pt idx="17248">
                  <c:v>42500.251250000001</c:v>
                </c:pt>
                <c:pt idx="17249">
                  <c:v>42500.254143518519</c:v>
                </c:pt>
                <c:pt idx="17250">
                  <c:v>42500.257037037038</c:v>
                </c:pt>
                <c:pt idx="17251">
                  <c:v>42500.259930555556</c:v>
                </c:pt>
                <c:pt idx="17252">
                  <c:v>42500.262835648151</c:v>
                </c:pt>
                <c:pt idx="17253">
                  <c:v>42500.265717592592</c:v>
                </c:pt>
                <c:pt idx="17254">
                  <c:v>42500.268622685187</c:v>
                </c:pt>
                <c:pt idx="17255">
                  <c:v>42500.271504629629</c:v>
                </c:pt>
                <c:pt idx="17256">
                  <c:v>42500.274398148147</c:v>
                </c:pt>
                <c:pt idx="17257">
                  <c:v>42500.277291666665</c:v>
                </c:pt>
                <c:pt idx="17258">
                  <c:v>42500.280185185184</c:v>
                </c:pt>
                <c:pt idx="17259">
                  <c:v>42500.283090277779</c:v>
                </c:pt>
                <c:pt idx="17260">
                  <c:v>42500.285983796297</c:v>
                </c:pt>
                <c:pt idx="17261">
                  <c:v>42500.288865740738</c:v>
                </c:pt>
                <c:pt idx="17262">
                  <c:v>42500.291759259257</c:v>
                </c:pt>
                <c:pt idx="17263">
                  <c:v>42500.294652777775</c:v>
                </c:pt>
                <c:pt idx="17264">
                  <c:v>42500.297546296293</c:v>
                </c:pt>
                <c:pt idx="17265">
                  <c:v>42500.300451388888</c:v>
                </c:pt>
                <c:pt idx="17266">
                  <c:v>42500.303333333337</c:v>
                </c:pt>
                <c:pt idx="17267">
                  <c:v>42500.306238425925</c:v>
                </c:pt>
                <c:pt idx="17268">
                  <c:v>42500.309120370373</c:v>
                </c:pt>
                <c:pt idx="17269">
                  <c:v>42500.312025462961</c:v>
                </c:pt>
                <c:pt idx="17270">
                  <c:v>42500.31490740741</c:v>
                </c:pt>
                <c:pt idx="17271">
                  <c:v>42500.317812499998</c:v>
                </c:pt>
                <c:pt idx="17272">
                  <c:v>42500.320694444446</c:v>
                </c:pt>
                <c:pt idx="17273">
                  <c:v>42500.323599537034</c:v>
                </c:pt>
                <c:pt idx="17274">
                  <c:v>42500.326481481483</c:v>
                </c:pt>
                <c:pt idx="17275">
                  <c:v>42500.329386574071</c:v>
                </c:pt>
                <c:pt idx="17276">
                  <c:v>42500.332268518519</c:v>
                </c:pt>
                <c:pt idx="17277">
                  <c:v>42500.335173611114</c:v>
                </c:pt>
                <c:pt idx="17278">
                  <c:v>42500.338055555556</c:v>
                </c:pt>
                <c:pt idx="17279">
                  <c:v>42500.340960648151</c:v>
                </c:pt>
                <c:pt idx="17280">
                  <c:v>42500.343842592592</c:v>
                </c:pt>
                <c:pt idx="17281">
                  <c:v>42500.346747685187</c:v>
                </c:pt>
                <c:pt idx="17282">
                  <c:v>42500.349629629629</c:v>
                </c:pt>
                <c:pt idx="17283">
                  <c:v>42500.352534722224</c:v>
                </c:pt>
                <c:pt idx="17284">
                  <c:v>42500.355416666665</c:v>
                </c:pt>
                <c:pt idx="17285">
                  <c:v>42500.358310185184</c:v>
                </c:pt>
                <c:pt idx="17286">
                  <c:v>42500.361215277779</c:v>
                </c:pt>
                <c:pt idx="17287">
                  <c:v>42500.36409722222</c:v>
                </c:pt>
                <c:pt idx="17288">
                  <c:v>42500.367002314815</c:v>
                </c:pt>
                <c:pt idx="17289">
                  <c:v>42500.369884259257</c:v>
                </c:pt>
                <c:pt idx="17290">
                  <c:v>42500.372789351852</c:v>
                </c:pt>
                <c:pt idx="17291">
                  <c:v>42500.375671296293</c:v>
                </c:pt>
                <c:pt idx="17292">
                  <c:v>42500.378576388888</c:v>
                </c:pt>
                <c:pt idx="17293">
                  <c:v>42500.381458333337</c:v>
                </c:pt>
                <c:pt idx="17294">
                  <c:v>42500.384363425925</c:v>
                </c:pt>
                <c:pt idx="17295">
                  <c:v>42500.387245370373</c:v>
                </c:pt>
                <c:pt idx="17296">
                  <c:v>42500.390150462961</c:v>
                </c:pt>
                <c:pt idx="17297">
                  <c:v>42500.393043981479</c:v>
                </c:pt>
                <c:pt idx="17298">
                  <c:v>42500.395925925928</c:v>
                </c:pt>
                <c:pt idx="17299">
                  <c:v>42500.398831018516</c:v>
                </c:pt>
                <c:pt idx="17300">
                  <c:v>42500.401712962965</c:v>
                </c:pt>
                <c:pt idx="17301">
                  <c:v>42500.404618055552</c:v>
                </c:pt>
                <c:pt idx="17302">
                  <c:v>42500.407500000001</c:v>
                </c:pt>
                <c:pt idx="17303">
                  <c:v>42500.410405092596</c:v>
                </c:pt>
                <c:pt idx="17304">
                  <c:v>42500.413287037038</c:v>
                </c:pt>
                <c:pt idx="17305">
                  <c:v>42500.416192129633</c:v>
                </c:pt>
                <c:pt idx="17306">
                  <c:v>42500.419085648151</c:v>
                </c:pt>
                <c:pt idx="17307">
                  <c:v>42500.421979166669</c:v>
                </c:pt>
                <c:pt idx="17308">
                  <c:v>42500.424872685187</c:v>
                </c:pt>
                <c:pt idx="17309">
                  <c:v>42500.427754629629</c:v>
                </c:pt>
                <c:pt idx="17310">
                  <c:v>42500.430659722224</c:v>
                </c:pt>
                <c:pt idx="17311">
                  <c:v>42500.433541666665</c:v>
                </c:pt>
                <c:pt idx="17312">
                  <c:v>42500.43644675926</c:v>
                </c:pt>
                <c:pt idx="17313">
                  <c:v>42500.439328703702</c:v>
                </c:pt>
                <c:pt idx="17314">
                  <c:v>42500.442233796297</c:v>
                </c:pt>
                <c:pt idx="17315">
                  <c:v>42500.445127314815</c:v>
                </c:pt>
                <c:pt idx="17316">
                  <c:v>42500.448020833333</c:v>
                </c:pt>
                <c:pt idx="17317">
                  <c:v>42500.450914351852</c:v>
                </c:pt>
                <c:pt idx="17318">
                  <c:v>42500.453796296293</c:v>
                </c:pt>
                <c:pt idx="17319">
                  <c:v>42500.456701388888</c:v>
                </c:pt>
                <c:pt idx="17320">
                  <c:v>42500.459583333337</c:v>
                </c:pt>
                <c:pt idx="17321">
                  <c:v>42500.462488425925</c:v>
                </c:pt>
                <c:pt idx="17322">
                  <c:v>42500.465370370373</c:v>
                </c:pt>
                <c:pt idx="17323">
                  <c:v>42500.468275462961</c:v>
                </c:pt>
                <c:pt idx="17324">
                  <c:v>42500.471168981479</c:v>
                </c:pt>
                <c:pt idx="17325">
                  <c:v>42500.474062499998</c:v>
                </c:pt>
                <c:pt idx="17326">
                  <c:v>42500.476956018516</c:v>
                </c:pt>
                <c:pt idx="17327">
                  <c:v>42500.478668981479</c:v>
                </c:pt>
                <c:pt idx="17328">
                  <c:v>42500.478784722225</c:v>
                </c:pt>
                <c:pt idx="17329">
                  <c:v>42500.478900462964</c:v>
                </c:pt>
                <c:pt idx="17330">
                  <c:v>42500.479016203702</c:v>
                </c:pt>
                <c:pt idx="17331">
                  <c:v>42500.479131944441</c:v>
                </c:pt>
                <c:pt idx="17332">
                  <c:v>42500.479247685187</c:v>
                </c:pt>
                <c:pt idx="17333">
                  <c:v>42500.479351851849</c:v>
                </c:pt>
                <c:pt idx="17334">
                  <c:v>42500.479479166665</c:v>
                </c:pt>
                <c:pt idx="17335">
                  <c:v>42500.479594907411</c:v>
                </c:pt>
                <c:pt idx="17336">
                  <c:v>42500.479710648149</c:v>
                </c:pt>
                <c:pt idx="17337">
                  <c:v>42500.479826388888</c:v>
                </c:pt>
                <c:pt idx="17338">
                  <c:v>42500.479942129627</c:v>
                </c:pt>
                <c:pt idx="17339">
                  <c:v>42500.480057870373</c:v>
                </c:pt>
                <c:pt idx="17340">
                  <c:v>42500.480173611111</c:v>
                </c:pt>
                <c:pt idx="17341">
                  <c:v>42500.48028935185</c:v>
                </c:pt>
                <c:pt idx="17342">
                  <c:v>42500.480405092596</c:v>
                </c:pt>
                <c:pt idx="17343">
                  <c:v>42500.480520833335</c:v>
                </c:pt>
                <c:pt idx="17344">
                  <c:v>42500.480636574073</c:v>
                </c:pt>
                <c:pt idx="17345">
                  <c:v>42500.480752314812</c:v>
                </c:pt>
                <c:pt idx="17346">
                  <c:v>42500.480868055558</c:v>
                </c:pt>
                <c:pt idx="17347">
                  <c:v>42500.480983796297</c:v>
                </c:pt>
                <c:pt idx="17348">
                  <c:v>42500.481087962966</c:v>
                </c:pt>
                <c:pt idx="17349">
                  <c:v>42500.481215277781</c:v>
                </c:pt>
                <c:pt idx="17350">
                  <c:v>42500.48133101852</c:v>
                </c:pt>
                <c:pt idx="17351">
                  <c:v>42500.481446759259</c:v>
                </c:pt>
                <c:pt idx="17352">
                  <c:v>42500.481562499997</c:v>
                </c:pt>
                <c:pt idx="17353">
                  <c:v>42500.481678240743</c:v>
                </c:pt>
                <c:pt idx="17354">
                  <c:v>42500.481793981482</c:v>
                </c:pt>
                <c:pt idx="17355">
                  <c:v>42500.481909722221</c:v>
                </c:pt>
                <c:pt idx="17356">
                  <c:v>42500.482025462959</c:v>
                </c:pt>
                <c:pt idx="17357">
                  <c:v>42500.482141203705</c:v>
                </c:pt>
                <c:pt idx="17358">
                  <c:v>42500.482256944444</c:v>
                </c:pt>
                <c:pt idx="17359">
                  <c:v>42500.482372685183</c:v>
                </c:pt>
                <c:pt idx="17360">
                  <c:v>42500.482488425929</c:v>
                </c:pt>
                <c:pt idx="17361">
                  <c:v>42500.482604166667</c:v>
                </c:pt>
                <c:pt idx="17362">
                  <c:v>42500.482719907406</c:v>
                </c:pt>
                <c:pt idx="17363">
                  <c:v>42500.482847222222</c:v>
                </c:pt>
                <c:pt idx="17364">
                  <c:v>42500.482951388891</c:v>
                </c:pt>
                <c:pt idx="17365">
                  <c:v>42500.483067129629</c:v>
                </c:pt>
                <c:pt idx="17366">
                  <c:v>42500.483182870368</c:v>
                </c:pt>
                <c:pt idx="17367">
                  <c:v>42500.483298611114</c:v>
                </c:pt>
                <c:pt idx="17368">
                  <c:v>42500.483414351853</c:v>
                </c:pt>
                <c:pt idx="17369">
                  <c:v>42500.483530092592</c:v>
                </c:pt>
                <c:pt idx="17370">
                  <c:v>42500.483657407407</c:v>
                </c:pt>
                <c:pt idx="17371">
                  <c:v>42500.483773148146</c:v>
                </c:pt>
                <c:pt idx="17372">
                  <c:v>42500.483877314815</c:v>
                </c:pt>
                <c:pt idx="17373">
                  <c:v>42500.483993055554</c:v>
                </c:pt>
                <c:pt idx="17374">
                  <c:v>42500.4841087963</c:v>
                </c:pt>
                <c:pt idx="17375">
                  <c:v>42500.484224537038</c:v>
                </c:pt>
                <c:pt idx="17376">
                  <c:v>42500.484340277777</c:v>
                </c:pt>
                <c:pt idx="17377">
                  <c:v>42500.484467592592</c:v>
                </c:pt>
                <c:pt idx="17378">
                  <c:v>42500.484583333331</c:v>
                </c:pt>
                <c:pt idx="17379">
                  <c:v>42500.4846875</c:v>
                </c:pt>
                <c:pt idx="17380">
                  <c:v>42500.484803240739</c:v>
                </c:pt>
                <c:pt idx="17381">
                  <c:v>42500.484918981485</c:v>
                </c:pt>
                <c:pt idx="17382">
                  <c:v>42500.485034722224</c:v>
                </c:pt>
                <c:pt idx="17383">
                  <c:v>42500.485150462962</c:v>
                </c:pt>
                <c:pt idx="17384">
                  <c:v>42500.485266203701</c:v>
                </c:pt>
                <c:pt idx="17385">
                  <c:v>42500.485393518517</c:v>
                </c:pt>
                <c:pt idx="17386">
                  <c:v>42500.485509259262</c:v>
                </c:pt>
                <c:pt idx="17387">
                  <c:v>42500.485613425924</c:v>
                </c:pt>
                <c:pt idx="17388">
                  <c:v>42500.485729166663</c:v>
                </c:pt>
                <c:pt idx="17389">
                  <c:v>42500.485844907409</c:v>
                </c:pt>
                <c:pt idx="17390">
                  <c:v>42500.485960648148</c:v>
                </c:pt>
                <c:pt idx="17391">
                  <c:v>42500.486076388886</c:v>
                </c:pt>
                <c:pt idx="17392">
                  <c:v>42500.486203703702</c:v>
                </c:pt>
                <c:pt idx="17393">
                  <c:v>42500.486319444448</c:v>
                </c:pt>
                <c:pt idx="17394">
                  <c:v>42500.486435185187</c:v>
                </c:pt>
                <c:pt idx="17395">
                  <c:v>42500.486539351848</c:v>
                </c:pt>
                <c:pt idx="17396">
                  <c:v>42500.486655092594</c:v>
                </c:pt>
                <c:pt idx="17397">
                  <c:v>42500.486770833333</c:v>
                </c:pt>
                <c:pt idx="17398">
                  <c:v>42500.486886574072</c:v>
                </c:pt>
                <c:pt idx="17399">
                  <c:v>42500.487002314818</c:v>
                </c:pt>
                <c:pt idx="17400">
                  <c:v>42500.487129629626</c:v>
                </c:pt>
                <c:pt idx="17401">
                  <c:v>42500.487245370372</c:v>
                </c:pt>
                <c:pt idx="17402">
                  <c:v>42500.487361111111</c:v>
                </c:pt>
                <c:pt idx="17403">
                  <c:v>42500.48746527778</c:v>
                </c:pt>
                <c:pt idx="17404">
                  <c:v>42500.487581018519</c:v>
                </c:pt>
                <c:pt idx="17405">
                  <c:v>42500.487696759257</c:v>
                </c:pt>
                <c:pt idx="17406">
                  <c:v>42500.487812500003</c:v>
                </c:pt>
                <c:pt idx="17407">
                  <c:v>42500.487939814811</c:v>
                </c:pt>
                <c:pt idx="17408">
                  <c:v>42500.488055555557</c:v>
                </c:pt>
                <c:pt idx="17409">
                  <c:v>42500.488171296296</c:v>
                </c:pt>
                <c:pt idx="17410">
                  <c:v>42500.488287037035</c:v>
                </c:pt>
                <c:pt idx="17411">
                  <c:v>42500.488391203704</c:v>
                </c:pt>
                <c:pt idx="17412">
                  <c:v>42500.488506944443</c:v>
                </c:pt>
                <c:pt idx="17413">
                  <c:v>42500.488622685189</c:v>
                </c:pt>
                <c:pt idx="17414">
                  <c:v>42500.488749999997</c:v>
                </c:pt>
                <c:pt idx="17415">
                  <c:v>42500.488865740743</c:v>
                </c:pt>
                <c:pt idx="17416">
                  <c:v>42500.488981481481</c:v>
                </c:pt>
                <c:pt idx="17417">
                  <c:v>42500.48909722222</c:v>
                </c:pt>
                <c:pt idx="17418">
                  <c:v>42500.489201388889</c:v>
                </c:pt>
                <c:pt idx="17419">
                  <c:v>42500.489317129628</c:v>
                </c:pt>
                <c:pt idx="17420">
                  <c:v>42500.489432870374</c:v>
                </c:pt>
                <c:pt idx="17421">
                  <c:v>42500.489560185182</c:v>
                </c:pt>
                <c:pt idx="17422">
                  <c:v>42500.489675925928</c:v>
                </c:pt>
                <c:pt idx="17423">
                  <c:v>42500.489791666667</c:v>
                </c:pt>
                <c:pt idx="17424">
                  <c:v>42500.489907407406</c:v>
                </c:pt>
                <c:pt idx="17425">
                  <c:v>42500.490023148152</c:v>
                </c:pt>
                <c:pt idx="17426">
                  <c:v>42500.490127314813</c:v>
                </c:pt>
                <c:pt idx="17427">
                  <c:v>42500.490243055552</c:v>
                </c:pt>
                <c:pt idx="17428">
                  <c:v>42500.490358796298</c:v>
                </c:pt>
                <c:pt idx="17429">
                  <c:v>42500.490486111114</c:v>
                </c:pt>
                <c:pt idx="17430">
                  <c:v>42500.490601851852</c:v>
                </c:pt>
                <c:pt idx="17431">
                  <c:v>42500.490717592591</c:v>
                </c:pt>
                <c:pt idx="17432">
                  <c:v>42500.490833333337</c:v>
                </c:pt>
                <c:pt idx="17433">
                  <c:v>42500.492037037038</c:v>
                </c:pt>
                <c:pt idx="17434">
                  <c:v>42500.493194444447</c:v>
                </c:pt>
                <c:pt idx="17435">
                  <c:v>42500.494351851848</c:v>
                </c:pt>
                <c:pt idx="17436">
                  <c:v>42500.495520833334</c:v>
                </c:pt>
                <c:pt idx="17437">
                  <c:v>42500.496666666666</c:v>
                </c:pt>
                <c:pt idx="17438">
                  <c:v>42500.497824074075</c:v>
                </c:pt>
                <c:pt idx="17439">
                  <c:v>42500.498993055553</c:v>
                </c:pt>
                <c:pt idx="17440">
                  <c:v>42500.500138888892</c:v>
                </c:pt>
                <c:pt idx="17441">
                  <c:v>42500.501296296294</c:v>
                </c:pt>
                <c:pt idx="17442">
                  <c:v>42500.502465277779</c:v>
                </c:pt>
                <c:pt idx="17443">
                  <c:v>42500.503611111111</c:v>
                </c:pt>
                <c:pt idx="17444">
                  <c:v>42500.504780092589</c:v>
                </c:pt>
                <c:pt idx="17445">
                  <c:v>42500.505925925929</c:v>
                </c:pt>
                <c:pt idx="17446">
                  <c:v>42500.50708333333</c:v>
                </c:pt>
                <c:pt idx="17447">
                  <c:v>42500.508252314816</c:v>
                </c:pt>
                <c:pt idx="17448">
                  <c:v>42500.509398148148</c:v>
                </c:pt>
                <c:pt idx="17449">
                  <c:v>42500.509826388887</c:v>
                </c:pt>
                <c:pt idx="17450">
                  <c:v>42500.509942129633</c:v>
                </c:pt>
                <c:pt idx="17451">
                  <c:v>42500.510057870371</c:v>
                </c:pt>
                <c:pt idx="17452">
                  <c:v>42500.51017361111</c:v>
                </c:pt>
                <c:pt idx="17453">
                  <c:v>42500.510289351849</c:v>
                </c:pt>
                <c:pt idx="17454">
                  <c:v>42500.510405092595</c:v>
                </c:pt>
                <c:pt idx="17455">
                  <c:v>42500.510520833333</c:v>
                </c:pt>
                <c:pt idx="17456">
                  <c:v>42500.510648148149</c:v>
                </c:pt>
                <c:pt idx="17457">
                  <c:v>42500.510752314818</c:v>
                </c:pt>
                <c:pt idx="17458">
                  <c:v>42500.510868055557</c:v>
                </c:pt>
                <c:pt idx="17459">
                  <c:v>42500.510983796295</c:v>
                </c:pt>
                <c:pt idx="17460">
                  <c:v>42500.511099537034</c:v>
                </c:pt>
                <c:pt idx="17461">
                  <c:v>42500.51121527778</c:v>
                </c:pt>
                <c:pt idx="17462">
                  <c:v>42500.511331018519</c:v>
                </c:pt>
                <c:pt idx="17463">
                  <c:v>42500.511458333334</c:v>
                </c:pt>
                <c:pt idx="17464">
                  <c:v>42500.511562500003</c:v>
                </c:pt>
                <c:pt idx="17465">
                  <c:v>42500.511678240742</c:v>
                </c:pt>
                <c:pt idx="17466">
                  <c:v>42500.511793981481</c:v>
                </c:pt>
                <c:pt idx="17467">
                  <c:v>42500.51190972222</c:v>
                </c:pt>
                <c:pt idx="17468">
                  <c:v>42500.512025462966</c:v>
                </c:pt>
                <c:pt idx="17469">
                  <c:v>42500.512141203704</c:v>
                </c:pt>
                <c:pt idx="17470">
                  <c:v>42500.51226851852</c:v>
                </c:pt>
                <c:pt idx="17471">
                  <c:v>42500.512384259258</c:v>
                </c:pt>
                <c:pt idx="17472">
                  <c:v>42500.512488425928</c:v>
                </c:pt>
                <c:pt idx="17473">
                  <c:v>42500.512604166666</c:v>
                </c:pt>
                <c:pt idx="17474">
                  <c:v>42500.512719907405</c:v>
                </c:pt>
                <c:pt idx="17475">
                  <c:v>42500.512835648151</c:v>
                </c:pt>
                <c:pt idx="17476">
                  <c:v>42500.51295138889</c:v>
                </c:pt>
                <c:pt idx="17477">
                  <c:v>42500.513078703705</c:v>
                </c:pt>
                <c:pt idx="17478">
                  <c:v>42500.513194444444</c:v>
                </c:pt>
                <c:pt idx="17479">
                  <c:v>42500.513310185182</c:v>
                </c:pt>
                <c:pt idx="17480">
                  <c:v>42500.513414351852</c:v>
                </c:pt>
                <c:pt idx="17481">
                  <c:v>42500.51353009259</c:v>
                </c:pt>
                <c:pt idx="17482">
                  <c:v>42500.513645833336</c:v>
                </c:pt>
                <c:pt idx="17483">
                  <c:v>42500.513761574075</c:v>
                </c:pt>
                <c:pt idx="17484">
                  <c:v>42500.513888888891</c:v>
                </c:pt>
                <c:pt idx="17485">
                  <c:v>42500.514004629629</c:v>
                </c:pt>
                <c:pt idx="17486">
                  <c:v>42500.514120370368</c:v>
                </c:pt>
                <c:pt idx="17487">
                  <c:v>42500.514236111114</c:v>
                </c:pt>
                <c:pt idx="17488">
                  <c:v>42500.514340277776</c:v>
                </c:pt>
                <c:pt idx="17489">
                  <c:v>42500.514456018522</c:v>
                </c:pt>
                <c:pt idx="17490">
                  <c:v>42500.51457175926</c:v>
                </c:pt>
                <c:pt idx="17491">
                  <c:v>42500.514687499999</c:v>
                </c:pt>
                <c:pt idx="17492">
                  <c:v>42500.514814814815</c:v>
                </c:pt>
                <c:pt idx="17493">
                  <c:v>42500.514930555553</c:v>
                </c:pt>
                <c:pt idx="17494">
                  <c:v>42500.515046296299</c:v>
                </c:pt>
                <c:pt idx="17495">
                  <c:v>42500.515150462961</c:v>
                </c:pt>
                <c:pt idx="17496">
                  <c:v>42500.515266203707</c:v>
                </c:pt>
                <c:pt idx="17497">
                  <c:v>42500.515381944446</c:v>
                </c:pt>
                <c:pt idx="17498">
                  <c:v>42500.515497685185</c:v>
                </c:pt>
                <c:pt idx="17499">
                  <c:v>42500.515625</c:v>
                </c:pt>
                <c:pt idx="17500">
                  <c:v>42500.515740740739</c:v>
                </c:pt>
                <c:pt idx="17501">
                  <c:v>42500.515856481485</c:v>
                </c:pt>
                <c:pt idx="17502">
                  <c:v>42500.515972222223</c:v>
                </c:pt>
                <c:pt idx="17503">
                  <c:v>42500.516076388885</c:v>
                </c:pt>
                <c:pt idx="17504">
                  <c:v>42500.516192129631</c:v>
                </c:pt>
                <c:pt idx="17505">
                  <c:v>42500.51630787037</c:v>
                </c:pt>
                <c:pt idx="17506">
                  <c:v>42500.516435185185</c:v>
                </c:pt>
                <c:pt idx="17507">
                  <c:v>42500.516550925924</c:v>
                </c:pt>
                <c:pt idx="17508">
                  <c:v>42500.51666666667</c:v>
                </c:pt>
                <c:pt idx="17509">
                  <c:v>42500.516782407409</c:v>
                </c:pt>
                <c:pt idx="17510">
                  <c:v>42500.516898148147</c:v>
                </c:pt>
                <c:pt idx="17511">
                  <c:v>42500.517002314817</c:v>
                </c:pt>
                <c:pt idx="17512">
                  <c:v>42500.517118055555</c:v>
                </c:pt>
                <c:pt idx="17513">
                  <c:v>42500.517245370371</c:v>
                </c:pt>
                <c:pt idx="17514">
                  <c:v>42500.517361111109</c:v>
                </c:pt>
                <c:pt idx="17515">
                  <c:v>42500.517476851855</c:v>
                </c:pt>
                <c:pt idx="17516">
                  <c:v>42500.517592592594</c:v>
                </c:pt>
                <c:pt idx="17517">
                  <c:v>42500.517708333333</c:v>
                </c:pt>
                <c:pt idx="17518">
                  <c:v>42500.517824074072</c:v>
                </c:pt>
                <c:pt idx="17519">
                  <c:v>42500.517928240741</c:v>
                </c:pt>
                <c:pt idx="17520">
                  <c:v>42500.518043981479</c:v>
                </c:pt>
                <c:pt idx="17521">
                  <c:v>42500.518171296295</c:v>
                </c:pt>
                <c:pt idx="17522">
                  <c:v>42500.518287037034</c:v>
                </c:pt>
                <c:pt idx="17523">
                  <c:v>42500.51840277778</c:v>
                </c:pt>
                <c:pt idx="17524">
                  <c:v>42500.518518518518</c:v>
                </c:pt>
                <c:pt idx="17525">
                  <c:v>42500.518634259257</c:v>
                </c:pt>
                <c:pt idx="17526">
                  <c:v>42500.518738425926</c:v>
                </c:pt>
                <c:pt idx="17527">
                  <c:v>42500.518854166665</c:v>
                </c:pt>
                <c:pt idx="17528">
                  <c:v>42500.51898148148</c:v>
                </c:pt>
                <c:pt idx="17529">
                  <c:v>42500.519097222219</c:v>
                </c:pt>
                <c:pt idx="17530">
                  <c:v>42500.519212962965</c:v>
                </c:pt>
                <c:pt idx="17531">
                  <c:v>42500.519328703704</c:v>
                </c:pt>
                <c:pt idx="17532">
                  <c:v>42500.519444444442</c:v>
                </c:pt>
                <c:pt idx="17533">
                  <c:v>42500.519560185188</c:v>
                </c:pt>
                <c:pt idx="17534">
                  <c:v>42500.51966435185</c:v>
                </c:pt>
                <c:pt idx="17535">
                  <c:v>42500.519791666666</c:v>
                </c:pt>
                <c:pt idx="17536">
                  <c:v>42500.519907407404</c:v>
                </c:pt>
                <c:pt idx="17537">
                  <c:v>42500.52002314815</c:v>
                </c:pt>
                <c:pt idx="17538">
                  <c:v>42500.520138888889</c:v>
                </c:pt>
                <c:pt idx="17539">
                  <c:v>42500.520254629628</c:v>
                </c:pt>
                <c:pt idx="17540">
                  <c:v>42500.520370370374</c:v>
                </c:pt>
                <c:pt idx="17541">
                  <c:v>42500.520486111112</c:v>
                </c:pt>
                <c:pt idx="17542">
                  <c:v>42500.520601851851</c:v>
                </c:pt>
                <c:pt idx="17543">
                  <c:v>42500.521782407406</c:v>
                </c:pt>
                <c:pt idx="17544">
                  <c:v>42500.522939814815</c:v>
                </c:pt>
                <c:pt idx="17545">
                  <c:v>42500.524097222224</c:v>
                </c:pt>
                <c:pt idx="17546">
                  <c:v>42500.525254629632</c:v>
                </c:pt>
                <c:pt idx="17547">
                  <c:v>42500.526087962964</c:v>
                </c:pt>
                <c:pt idx="17548">
                  <c:v>42500.526203703703</c:v>
                </c:pt>
                <c:pt idx="17549">
                  <c:v>42500.526319444441</c:v>
                </c:pt>
                <c:pt idx="17550">
                  <c:v>42500.526435185187</c:v>
                </c:pt>
                <c:pt idx="17551">
                  <c:v>42500.526550925926</c:v>
                </c:pt>
                <c:pt idx="17552">
                  <c:v>42500.526666666665</c:v>
                </c:pt>
                <c:pt idx="17553">
                  <c:v>42500.526782407411</c:v>
                </c:pt>
                <c:pt idx="17554">
                  <c:v>42500.526898148149</c:v>
                </c:pt>
                <c:pt idx="17555">
                  <c:v>42500.527013888888</c:v>
                </c:pt>
                <c:pt idx="17556">
                  <c:v>42500.527129629627</c:v>
                </c:pt>
                <c:pt idx="17557">
                  <c:v>42500.527245370373</c:v>
                </c:pt>
                <c:pt idx="17558">
                  <c:v>42500.527372685188</c:v>
                </c:pt>
                <c:pt idx="17559">
                  <c:v>42500.52747685185</c:v>
                </c:pt>
                <c:pt idx="17560">
                  <c:v>42500.527592592596</c:v>
                </c:pt>
                <c:pt idx="17561">
                  <c:v>42500.527708333335</c:v>
                </c:pt>
                <c:pt idx="17562">
                  <c:v>42500.52888888889</c:v>
                </c:pt>
                <c:pt idx="17563">
                  <c:v>42500.530057870368</c:v>
                </c:pt>
                <c:pt idx="17564">
                  <c:v>42500.5312037037</c:v>
                </c:pt>
                <c:pt idx="17565">
                  <c:v>42500.532361111109</c:v>
                </c:pt>
                <c:pt idx="17566">
                  <c:v>42500.533518518518</c:v>
                </c:pt>
                <c:pt idx="17567">
                  <c:v>42500.534675925926</c:v>
                </c:pt>
                <c:pt idx="17568">
                  <c:v>42500.535844907405</c:v>
                </c:pt>
                <c:pt idx="17569">
                  <c:v>42500.536990740744</c:v>
                </c:pt>
                <c:pt idx="17570">
                  <c:v>42500.538148148145</c:v>
                </c:pt>
                <c:pt idx="17571">
                  <c:v>42500.541493055556</c:v>
                </c:pt>
                <c:pt idx="17572">
                  <c:v>42500.544386574074</c:v>
                </c:pt>
                <c:pt idx="17573">
                  <c:v>42500.547280092593</c:v>
                </c:pt>
                <c:pt idx="17574">
                  <c:v>42500.550173611111</c:v>
                </c:pt>
                <c:pt idx="17575">
                  <c:v>42500.553067129629</c:v>
                </c:pt>
                <c:pt idx="17576">
                  <c:v>42500.555960648147</c:v>
                </c:pt>
                <c:pt idx="17577">
                  <c:v>42500.558854166666</c:v>
                </c:pt>
                <c:pt idx="17578">
                  <c:v>42500.561747685184</c:v>
                </c:pt>
                <c:pt idx="17579">
                  <c:v>42500.564641203702</c:v>
                </c:pt>
                <c:pt idx="17580">
                  <c:v>42500.56753472222</c:v>
                </c:pt>
                <c:pt idx="17581">
                  <c:v>42500.570428240739</c:v>
                </c:pt>
                <c:pt idx="17582">
                  <c:v>42500.573321759257</c:v>
                </c:pt>
                <c:pt idx="17583">
                  <c:v>42500.576215277775</c:v>
                </c:pt>
                <c:pt idx="17584">
                  <c:v>42500.579108796293</c:v>
                </c:pt>
                <c:pt idx="17585">
                  <c:v>42500.582013888888</c:v>
                </c:pt>
                <c:pt idx="17586">
                  <c:v>42500.58489583333</c:v>
                </c:pt>
                <c:pt idx="17587">
                  <c:v>42500.587789351855</c:v>
                </c:pt>
                <c:pt idx="17588">
                  <c:v>42500.590682870374</c:v>
                </c:pt>
                <c:pt idx="17589">
                  <c:v>42500.593576388892</c:v>
                </c:pt>
                <c:pt idx="17590">
                  <c:v>42500.59646990741</c:v>
                </c:pt>
                <c:pt idx="17591">
                  <c:v>42500.599363425928</c:v>
                </c:pt>
                <c:pt idx="17592">
                  <c:v>42500.602256944447</c:v>
                </c:pt>
                <c:pt idx="17593">
                  <c:v>42500.605150462965</c:v>
                </c:pt>
                <c:pt idx="17594">
                  <c:v>42500.608043981483</c:v>
                </c:pt>
                <c:pt idx="17595">
                  <c:v>42500.610937500001</c:v>
                </c:pt>
                <c:pt idx="17596">
                  <c:v>42500.613842592589</c:v>
                </c:pt>
                <c:pt idx="17597">
                  <c:v>42500.616724537038</c:v>
                </c:pt>
                <c:pt idx="17598">
                  <c:v>42500.619618055556</c:v>
                </c:pt>
                <c:pt idx="17599">
                  <c:v>42500.622511574074</c:v>
                </c:pt>
                <c:pt idx="17600">
                  <c:v>42500.625405092593</c:v>
                </c:pt>
                <c:pt idx="17601">
                  <c:v>42500.628298611111</c:v>
                </c:pt>
                <c:pt idx="17602">
                  <c:v>42500.631192129629</c:v>
                </c:pt>
                <c:pt idx="17603">
                  <c:v>42500.634085648147</c:v>
                </c:pt>
                <c:pt idx="17604">
                  <c:v>42500.636979166666</c:v>
                </c:pt>
                <c:pt idx="17605">
                  <c:v>42500.639884259261</c:v>
                </c:pt>
                <c:pt idx="17606">
                  <c:v>42500.642766203702</c:v>
                </c:pt>
                <c:pt idx="17607">
                  <c:v>42500.645671296297</c:v>
                </c:pt>
                <c:pt idx="17608">
                  <c:v>42500.648553240739</c:v>
                </c:pt>
                <c:pt idx="17609">
                  <c:v>42500.651446759257</c:v>
                </c:pt>
                <c:pt idx="17610">
                  <c:v>42500.654340277775</c:v>
                </c:pt>
                <c:pt idx="17611">
                  <c:v>42500.657233796293</c:v>
                </c:pt>
                <c:pt idx="17612">
                  <c:v>42500.660127314812</c:v>
                </c:pt>
                <c:pt idx="17613">
                  <c:v>42500.66302083333</c:v>
                </c:pt>
                <c:pt idx="17614">
                  <c:v>42500.665925925925</c:v>
                </c:pt>
                <c:pt idx="17615">
                  <c:v>42500.668807870374</c:v>
                </c:pt>
                <c:pt idx="17616">
                  <c:v>42500.671712962961</c:v>
                </c:pt>
                <c:pt idx="17617">
                  <c:v>42500.67459490741</c:v>
                </c:pt>
                <c:pt idx="17618">
                  <c:v>42500.677488425928</c:v>
                </c:pt>
                <c:pt idx="17619">
                  <c:v>42500.680381944447</c:v>
                </c:pt>
                <c:pt idx="17620">
                  <c:v>42500.683275462965</c:v>
                </c:pt>
                <c:pt idx="17621">
                  <c:v>42500.686168981483</c:v>
                </c:pt>
                <c:pt idx="17622">
                  <c:v>42500.689062500001</c:v>
                </c:pt>
                <c:pt idx="17623">
                  <c:v>42500.691967592589</c:v>
                </c:pt>
                <c:pt idx="17624">
                  <c:v>42500.694849537038</c:v>
                </c:pt>
                <c:pt idx="17625">
                  <c:v>42500.697754629633</c:v>
                </c:pt>
                <c:pt idx="17626">
                  <c:v>42500.700636574074</c:v>
                </c:pt>
                <c:pt idx="17627">
                  <c:v>42500.703541666669</c:v>
                </c:pt>
                <c:pt idx="17628">
                  <c:v>42500.706423611111</c:v>
                </c:pt>
                <c:pt idx="17629">
                  <c:v>42500.709317129629</c:v>
                </c:pt>
                <c:pt idx="17630">
                  <c:v>42500.712210648147</c:v>
                </c:pt>
                <c:pt idx="17631">
                  <c:v>42500.715104166666</c:v>
                </c:pt>
                <c:pt idx="17632">
                  <c:v>42500.718009259261</c:v>
                </c:pt>
                <c:pt idx="17633">
                  <c:v>42500.720891203702</c:v>
                </c:pt>
                <c:pt idx="17634">
                  <c:v>42500.723796296297</c:v>
                </c:pt>
                <c:pt idx="17635">
                  <c:v>42500.726678240739</c:v>
                </c:pt>
                <c:pt idx="17636">
                  <c:v>42500.729583333334</c:v>
                </c:pt>
                <c:pt idx="17637">
                  <c:v>42500.732465277775</c:v>
                </c:pt>
                <c:pt idx="17638">
                  <c:v>42500.73537037037</c:v>
                </c:pt>
                <c:pt idx="17639">
                  <c:v>42500.738252314812</c:v>
                </c:pt>
                <c:pt idx="17640">
                  <c:v>42500.74114583333</c:v>
                </c:pt>
                <c:pt idx="17641">
                  <c:v>42500.744050925925</c:v>
                </c:pt>
                <c:pt idx="17642">
                  <c:v>42500.746932870374</c:v>
                </c:pt>
                <c:pt idx="17643">
                  <c:v>42500.749837962961</c:v>
                </c:pt>
                <c:pt idx="17644">
                  <c:v>42500.75271990741</c:v>
                </c:pt>
                <c:pt idx="17645">
                  <c:v>42500.755624999998</c:v>
                </c:pt>
                <c:pt idx="17646">
                  <c:v>42500.758506944447</c:v>
                </c:pt>
                <c:pt idx="17647">
                  <c:v>42500.761412037034</c:v>
                </c:pt>
                <c:pt idx="17648">
                  <c:v>42500.764293981483</c:v>
                </c:pt>
                <c:pt idx="17649">
                  <c:v>42500.767187500001</c:v>
                </c:pt>
                <c:pt idx="17650">
                  <c:v>42500.770092592589</c:v>
                </c:pt>
                <c:pt idx="17651">
                  <c:v>42500.772974537038</c:v>
                </c:pt>
                <c:pt idx="17652">
                  <c:v>42500.775879629633</c:v>
                </c:pt>
                <c:pt idx="17653">
                  <c:v>42500.778761574074</c:v>
                </c:pt>
                <c:pt idx="17654">
                  <c:v>42500.781666666669</c:v>
                </c:pt>
                <c:pt idx="17655">
                  <c:v>42500.784548611111</c:v>
                </c:pt>
                <c:pt idx="17656">
                  <c:v>42500.787453703706</c:v>
                </c:pt>
                <c:pt idx="17657">
                  <c:v>42500.790335648147</c:v>
                </c:pt>
                <c:pt idx="17658">
                  <c:v>42500.793240740742</c:v>
                </c:pt>
                <c:pt idx="17659">
                  <c:v>42500.796122685184</c:v>
                </c:pt>
                <c:pt idx="17660">
                  <c:v>42500.799016203702</c:v>
                </c:pt>
                <c:pt idx="17661">
                  <c:v>42500.801921296297</c:v>
                </c:pt>
                <c:pt idx="17662">
                  <c:v>42500.804803240739</c:v>
                </c:pt>
                <c:pt idx="17663">
                  <c:v>42500.807708333334</c:v>
                </c:pt>
                <c:pt idx="17664">
                  <c:v>42500.810590277775</c:v>
                </c:pt>
                <c:pt idx="17665">
                  <c:v>42500.81349537037</c:v>
                </c:pt>
                <c:pt idx="17666">
                  <c:v>42500.816377314812</c:v>
                </c:pt>
                <c:pt idx="17667">
                  <c:v>42500.819282407407</c:v>
                </c:pt>
                <c:pt idx="17668">
                  <c:v>42500.822164351855</c:v>
                </c:pt>
                <c:pt idx="17669">
                  <c:v>42500.825069444443</c:v>
                </c:pt>
                <c:pt idx="17670">
                  <c:v>42500.827962962961</c:v>
                </c:pt>
                <c:pt idx="17671">
                  <c:v>42500.83084490741</c:v>
                </c:pt>
                <c:pt idx="17672">
                  <c:v>42500.833749999998</c:v>
                </c:pt>
                <c:pt idx="17673">
                  <c:v>42500.836631944447</c:v>
                </c:pt>
                <c:pt idx="17674">
                  <c:v>42500.839537037034</c:v>
                </c:pt>
                <c:pt idx="17675">
                  <c:v>42500.842418981483</c:v>
                </c:pt>
                <c:pt idx="17676">
                  <c:v>42500.845324074071</c:v>
                </c:pt>
                <c:pt idx="17677">
                  <c:v>42500.84820601852</c:v>
                </c:pt>
                <c:pt idx="17678">
                  <c:v>42500.851111111115</c:v>
                </c:pt>
                <c:pt idx="17679">
                  <c:v>42500.854004629633</c:v>
                </c:pt>
                <c:pt idx="17680">
                  <c:v>42500.856898148151</c:v>
                </c:pt>
                <c:pt idx="17681">
                  <c:v>42500.859791666669</c:v>
                </c:pt>
                <c:pt idx="17682">
                  <c:v>42500.862673611111</c:v>
                </c:pt>
                <c:pt idx="17683">
                  <c:v>42500.865578703706</c:v>
                </c:pt>
                <c:pt idx="17684">
                  <c:v>42500.868460648147</c:v>
                </c:pt>
                <c:pt idx="17685">
                  <c:v>42500.871365740742</c:v>
                </c:pt>
                <c:pt idx="17686">
                  <c:v>42500.874247685184</c:v>
                </c:pt>
                <c:pt idx="17687">
                  <c:v>42500.877152777779</c:v>
                </c:pt>
                <c:pt idx="17688">
                  <c:v>42500.880046296297</c:v>
                </c:pt>
                <c:pt idx="17689">
                  <c:v>42500.882939814815</c:v>
                </c:pt>
                <c:pt idx="17690">
                  <c:v>42500.885833333334</c:v>
                </c:pt>
                <c:pt idx="17691">
                  <c:v>42500.888715277775</c:v>
                </c:pt>
                <c:pt idx="17692">
                  <c:v>42500.89162037037</c:v>
                </c:pt>
                <c:pt idx="17693">
                  <c:v>42500.894502314812</c:v>
                </c:pt>
                <c:pt idx="17694">
                  <c:v>42500.897407407407</c:v>
                </c:pt>
                <c:pt idx="17695">
                  <c:v>42500.900289351855</c:v>
                </c:pt>
                <c:pt idx="17696">
                  <c:v>42500.903194444443</c:v>
                </c:pt>
                <c:pt idx="17697">
                  <c:v>42500.906087962961</c:v>
                </c:pt>
                <c:pt idx="17698">
                  <c:v>42500.90898148148</c:v>
                </c:pt>
                <c:pt idx="17699">
                  <c:v>42500.911874999998</c:v>
                </c:pt>
                <c:pt idx="17700">
                  <c:v>42500.914768518516</c:v>
                </c:pt>
                <c:pt idx="17701">
                  <c:v>42500.917662037034</c:v>
                </c:pt>
                <c:pt idx="17702">
                  <c:v>42500.920543981483</c:v>
                </c:pt>
                <c:pt idx="17703">
                  <c:v>42500.923449074071</c:v>
                </c:pt>
                <c:pt idx="17704">
                  <c:v>42500.92633101852</c:v>
                </c:pt>
                <c:pt idx="17705">
                  <c:v>42500.929236111115</c:v>
                </c:pt>
                <c:pt idx="17706">
                  <c:v>42500.932129629633</c:v>
                </c:pt>
                <c:pt idx="17707">
                  <c:v>42500.935023148151</c:v>
                </c:pt>
                <c:pt idx="17708">
                  <c:v>42500.937916666669</c:v>
                </c:pt>
                <c:pt idx="17709">
                  <c:v>42500.940810185188</c:v>
                </c:pt>
                <c:pt idx="17710">
                  <c:v>42500.943703703706</c:v>
                </c:pt>
                <c:pt idx="17711">
                  <c:v>42500.946597222224</c:v>
                </c:pt>
                <c:pt idx="17712">
                  <c:v>42500.949490740742</c:v>
                </c:pt>
                <c:pt idx="17713">
                  <c:v>42500.952372685184</c:v>
                </c:pt>
                <c:pt idx="17714">
                  <c:v>42500.955277777779</c:v>
                </c:pt>
                <c:pt idx="17715">
                  <c:v>42500.958171296297</c:v>
                </c:pt>
                <c:pt idx="17716">
                  <c:v>42500.961064814815</c:v>
                </c:pt>
                <c:pt idx="17717">
                  <c:v>42500.963958333334</c:v>
                </c:pt>
                <c:pt idx="17718">
                  <c:v>42500.966851851852</c:v>
                </c:pt>
                <c:pt idx="17719">
                  <c:v>42500.96974537037</c:v>
                </c:pt>
                <c:pt idx="17720">
                  <c:v>42500.972638888888</c:v>
                </c:pt>
                <c:pt idx="17721">
                  <c:v>42500.975532407407</c:v>
                </c:pt>
                <c:pt idx="17722">
                  <c:v>42500.978425925925</c:v>
                </c:pt>
                <c:pt idx="17723">
                  <c:v>42500.981319444443</c:v>
                </c:pt>
                <c:pt idx="17724">
                  <c:v>42500.984201388892</c:v>
                </c:pt>
                <c:pt idx="17725">
                  <c:v>42500.98710648148</c:v>
                </c:pt>
                <c:pt idx="17726">
                  <c:v>42500.99</c:v>
                </c:pt>
                <c:pt idx="17727">
                  <c:v>42500.992893518516</c:v>
                </c:pt>
                <c:pt idx="17728">
                  <c:v>42500.995787037034</c:v>
                </c:pt>
                <c:pt idx="17729">
                  <c:v>42500.998680555553</c:v>
                </c:pt>
                <c:pt idx="17730">
                  <c:v>42501.001574074071</c:v>
                </c:pt>
                <c:pt idx="17731">
                  <c:v>42501.004467592589</c:v>
                </c:pt>
                <c:pt idx="17732">
                  <c:v>42501.007361111115</c:v>
                </c:pt>
                <c:pt idx="17733">
                  <c:v>42501.010243055556</c:v>
                </c:pt>
                <c:pt idx="17734">
                  <c:v>42501.013148148151</c:v>
                </c:pt>
                <c:pt idx="17735">
                  <c:v>42501.016041666669</c:v>
                </c:pt>
                <c:pt idx="17736">
                  <c:v>42501.018935185188</c:v>
                </c:pt>
                <c:pt idx="17737">
                  <c:v>42501.021828703706</c:v>
                </c:pt>
                <c:pt idx="17738">
                  <c:v>42501.024722222224</c:v>
                </c:pt>
                <c:pt idx="17739">
                  <c:v>42501.027615740742</c:v>
                </c:pt>
                <c:pt idx="17740">
                  <c:v>42501.030509259261</c:v>
                </c:pt>
                <c:pt idx="17741">
                  <c:v>42501.033402777779</c:v>
                </c:pt>
                <c:pt idx="17742">
                  <c:v>42501.036296296297</c:v>
                </c:pt>
                <c:pt idx="17743">
                  <c:v>42501.039189814815</c:v>
                </c:pt>
                <c:pt idx="17744">
                  <c:v>42501.042083333334</c:v>
                </c:pt>
                <c:pt idx="17745">
                  <c:v>42501.044976851852</c:v>
                </c:pt>
                <c:pt idx="17746">
                  <c:v>42501.04787037037</c:v>
                </c:pt>
                <c:pt idx="17747">
                  <c:v>42501.050763888888</c:v>
                </c:pt>
                <c:pt idx="17748">
                  <c:v>42501.053657407407</c:v>
                </c:pt>
                <c:pt idx="17749">
                  <c:v>42501.056550925925</c:v>
                </c:pt>
                <c:pt idx="17750">
                  <c:v>42501.059444444443</c:v>
                </c:pt>
                <c:pt idx="17751">
                  <c:v>42501.062337962961</c:v>
                </c:pt>
                <c:pt idx="17752">
                  <c:v>42501.06523148148</c:v>
                </c:pt>
                <c:pt idx="17753">
                  <c:v>42501.068136574075</c:v>
                </c:pt>
                <c:pt idx="17754">
                  <c:v>42501.071018518516</c:v>
                </c:pt>
                <c:pt idx="17755">
                  <c:v>42501.073912037034</c:v>
                </c:pt>
                <c:pt idx="17756">
                  <c:v>42501.076805555553</c:v>
                </c:pt>
                <c:pt idx="17757">
                  <c:v>42501.079699074071</c:v>
                </c:pt>
                <c:pt idx="17758">
                  <c:v>42501.082592592589</c:v>
                </c:pt>
                <c:pt idx="17759">
                  <c:v>42501.085486111115</c:v>
                </c:pt>
                <c:pt idx="17760">
                  <c:v>42501.088379629633</c:v>
                </c:pt>
                <c:pt idx="17761">
                  <c:v>42501.091273148151</c:v>
                </c:pt>
                <c:pt idx="17762">
                  <c:v>42501.094178240739</c:v>
                </c:pt>
                <c:pt idx="17763">
                  <c:v>42501.097060185188</c:v>
                </c:pt>
                <c:pt idx="17764">
                  <c:v>42501.099965277775</c:v>
                </c:pt>
                <c:pt idx="17765">
                  <c:v>42501.102847222224</c:v>
                </c:pt>
                <c:pt idx="17766">
                  <c:v>42501.105740740742</c:v>
                </c:pt>
                <c:pt idx="17767">
                  <c:v>42501.108634259261</c:v>
                </c:pt>
                <c:pt idx="17768">
                  <c:v>42501.111527777779</c:v>
                </c:pt>
                <c:pt idx="17769">
                  <c:v>42501.114421296297</c:v>
                </c:pt>
                <c:pt idx="17770">
                  <c:v>42501.117314814815</c:v>
                </c:pt>
                <c:pt idx="17771">
                  <c:v>42501.120219907411</c:v>
                </c:pt>
                <c:pt idx="17772">
                  <c:v>42501.123101851852</c:v>
                </c:pt>
                <c:pt idx="17773">
                  <c:v>42501.126006944447</c:v>
                </c:pt>
                <c:pt idx="17774">
                  <c:v>42501.128888888888</c:v>
                </c:pt>
                <c:pt idx="17775">
                  <c:v>42501.131782407407</c:v>
                </c:pt>
                <c:pt idx="17776">
                  <c:v>42501.134675925925</c:v>
                </c:pt>
                <c:pt idx="17777">
                  <c:v>42501.137569444443</c:v>
                </c:pt>
                <c:pt idx="17778">
                  <c:v>42501.140462962961</c:v>
                </c:pt>
                <c:pt idx="17779">
                  <c:v>42501.14335648148</c:v>
                </c:pt>
                <c:pt idx="17780">
                  <c:v>42501.146261574075</c:v>
                </c:pt>
                <c:pt idx="17781">
                  <c:v>42501.149143518516</c:v>
                </c:pt>
                <c:pt idx="17782">
                  <c:v>42501.152048611111</c:v>
                </c:pt>
                <c:pt idx="17783">
                  <c:v>42501.154930555553</c:v>
                </c:pt>
                <c:pt idx="17784">
                  <c:v>42501.157835648148</c:v>
                </c:pt>
                <c:pt idx="17785">
                  <c:v>42501.160717592589</c:v>
                </c:pt>
                <c:pt idx="17786">
                  <c:v>42501.163611111115</c:v>
                </c:pt>
                <c:pt idx="17787">
                  <c:v>42501.166504629633</c:v>
                </c:pt>
                <c:pt idx="17788">
                  <c:v>42501.169398148151</c:v>
                </c:pt>
                <c:pt idx="17789">
                  <c:v>42501.172291666669</c:v>
                </c:pt>
                <c:pt idx="17790">
                  <c:v>42501.175185185188</c:v>
                </c:pt>
                <c:pt idx="17791">
                  <c:v>42501.178090277775</c:v>
                </c:pt>
                <c:pt idx="17792">
                  <c:v>42501.180972222224</c:v>
                </c:pt>
                <c:pt idx="17793">
                  <c:v>42501.183877314812</c:v>
                </c:pt>
                <c:pt idx="17794">
                  <c:v>42501.186759259261</c:v>
                </c:pt>
                <c:pt idx="17795">
                  <c:v>42501.189664351848</c:v>
                </c:pt>
                <c:pt idx="17796">
                  <c:v>42501.192546296297</c:v>
                </c:pt>
                <c:pt idx="17797">
                  <c:v>42501.195439814815</c:v>
                </c:pt>
                <c:pt idx="17798">
                  <c:v>42501.198333333334</c:v>
                </c:pt>
                <c:pt idx="17799">
                  <c:v>42501.201226851852</c:v>
                </c:pt>
                <c:pt idx="17800">
                  <c:v>42501.204131944447</c:v>
                </c:pt>
                <c:pt idx="17801">
                  <c:v>42501.207013888888</c:v>
                </c:pt>
                <c:pt idx="17802">
                  <c:v>42501.209918981483</c:v>
                </c:pt>
                <c:pt idx="17803">
                  <c:v>42501.212800925925</c:v>
                </c:pt>
                <c:pt idx="17804">
                  <c:v>42501.21570601852</c:v>
                </c:pt>
                <c:pt idx="17805">
                  <c:v>42501.218587962961</c:v>
                </c:pt>
                <c:pt idx="17806">
                  <c:v>42501.221493055556</c:v>
                </c:pt>
                <c:pt idx="17807">
                  <c:v>42501.224374999998</c:v>
                </c:pt>
                <c:pt idx="17808">
                  <c:v>42501.227268518516</c:v>
                </c:pt>
                <c:pt idx="17809">
                  <c:v>42501.230173611111</c:v>
                </c:pt>
                <c:pt idx="17810">
                  <c:v>42501.233055555553</c:v>
                </c:pt>
                <c:pt idx="17811">
                  <c:v>42501.235960648148</c:v>
                </c:pt>
                <c:pt idx="17812">
                  <c:v>42501.238842592589</c:v>
                </c:pt>
                <c:pt idx="17813">
                  <c:v>42501.241747685184</c:v>
                </c:pt>
                <c:pt idx="17814">
                  <c:v>42501.244629629633</c:v>
                </c:pt>
                <c:pt idx="17815">
                  <c:v>42501.247534722221</c:v>
                </c:pt>
                <c:pt idx="17816">
                  <c:v>42501.250416666669</c:v>
                </c:pt>
                <c:pt idx="17817">
                  <c:v>42501.253310185188</c:v>
                </c:pt>
                <c:pt idx="17818">
                  <c:v>42501.256215277775</c:v>
                </c:pt>
                <c:pt idx="17819">
                  <c:v>42501.259097222224</c:v>
                </c:pt>
                <c:pt idx="17820">
                  <c:v>42501.262002314812</c:v>
                </c:pt>
                <c:pt idx="17821">
                  <c:v>42501.264884259261</c:v>
                </c:pt>
                <c:pt idx="17822">
                  <c:v>42501.267789351848</c:v>
                </c:pt>
                <c:pt idx="17823">
                  <c:v>42501.270671296297</c:v>
                </c:pt>
                <c:pt idx="17824">
                  <c:v>42501.273576388892</c:v>
                </c:pt>
                <c:pt idx="17825">
                  <c:v>42501.276458333334</c:v>
                </c:pt>
                <c:pt idx="17826">
                  <c:v>42501.279363425929</c:v>
                </c:pt>
                <c:pt idx="17827">
                  <c:v>42501.282256944447</c:v>
                </c:pt>
                <c:pt idx="17828">
                  <c:v>42501.285138888888</c:v>
                </c:pt>
                <c:pt idx="17829">
                  <c:v>42501.288043981483</c:v>
                </c:pt>
                <c:pt idx="17830">
                  <c:v>42501.290925925925</c:v>
                </c:pt>
                <c:pt idx="17831">
                  <c:v>42501.29383101852</c:v>
                </c:pt>
                <c:pt idx="17832">
                  <c:v>42501.296712962961</c:v>
                </c:pt>
                <c:pt idx="17833">
                  <c:v>42501.299618055556</c:v>
                </c:pt>
                <c:pt idx="17834">
                  <c:v>42501.302499999998</c:v>
                </c:pt>
                <c:pt idx="17835">
                  <c:v>42501.305405092593</c:v>
                </c:pt>
                <c:pt idx="17836">
                  <c:v>42501.308287037034</c:v>
                </c:pt>
                <c:pt idx="17837">
                  <c:v>42501.311192129629</c:v>
                </c:pt>
                <c:pt idx="17838">
                  <c:v>42501.314085648148</c:v>
                </c:pt>
                <c:pt idx="17839">
                  <c:v>42501.316979166666</c:v>
                </c:pt>
                <c:pt idx="17840">
                  <c:v>42501.319861111115</c:v>
                </c:pt>
                <c:pt idx="17841">
                  <c:v>42501.322754629633</c:v>
                </c:pt>
                <c:pt idx="17842">
                  <c:v>42501.325659722221</c:v>
                </c:pt>
                <c:pt idx="17843">
                  <c:v>42501.328541666669</c:v>
                </c:pt>
                <c:pt idx="17844">
                  <c:v>42501.331446759257</c:v>
                </c:pt>
                <c:pt idx="17845">
                  <c:v>42501.334328703706</c:v>
                </c:pt>
                <c:pt idx="17846">
                  <c:v>42501.337233796294</c:v>
                </c:pt>
                <c:pt idx="17847">
                  <c:v>42501.340127314812</c:v>
                </c:pt>
                <c:pt idx="17848">
                  <c:v>42501.34302083333</c:v>
                </c:pt>
                <c:pt idx="17849">
                  <c:v>42501.345914351848</c:v>
                </c:pt>
                <c:pt idx="17850">
                  <c:v>42501.348796296297</c:v>
                </c:pt>
                <c:pt idx="17851">
                  <c:v>42501.351701388892</c:v>
                </c:pt>
                <c:pt idx="17852">
                  <c:v>42501.354583333334</c:v>
                </c:pt>
                <c:pt idx="17853">
                  <c:v>42501.357488425929</c:v>
                </c:pt>
                <c:pt idx="17854">
                  <c:v>42501.36037037037</c:v>
                </c:pt>
                <c:pt idx="17855">
                  <c:v>42501.363275462965</c:v>
                </c:pt>
                <c:pt idx="17856">
                  <c:v>42501.366157407407</c:v>
                </c:pt>
                <c:pt idx="17857">
                  <c:v>42501.369062500002</c:v>
                </c:pt>
                <c:pt idx="17858">
                  <c:v>42501.371944444443</c:v>
                </c:pt>
                <c:pt idx="17859">
                  <c:v>42501.374849537038</c:v>
                </c:pt>
                <c:pt idx="17860">
                  <c:v>42501.37773148148</c:v>
                </c:pt>
                <c:pt idx="17861">
                  <c:v>42501.380636574075</c:v>
                </c:pt>
                <c:pt idx="17862">
                  <c:v>42501.383518518516</c:v>
                </c:pt>
                <c:pt idx="17863">
                  <c:v>42501.386423611111</c:v>
                </c:pt>
                <c:pt idx="17864">
                  <c:v>42501.389305555553</c:v>
                </c:pt>
                <c:pt idx="17865">
                  <c:v>42501.392210648148</c:v>
                </c:pt>
                <c:pt idx="17866">
                  <c:v>42501.395092592589</c:v>
                </c:pt>
                <c:pt idx="17867">
                  <c:v>42501.397997685184</c:v>
                </c:pt>
                <c:pt idx="17868">
                  <c:v>42501.400879629633</c:v>
                </c:pt>
                <c:pt idx="17869">
                  <c:v>42501.403784722221</c:v>
                </c:pt>
                <c:pt idx="17870">
                  <c:v>42501.406678240739</c:v>
                </c:pt>
                <c:pt idx="17871">
                  <c:v>42501.409571759257</c:v>
                </c:pt>
                <c:pt idx="17872">
                  <c:v>42501.412465277775</c:v>
                </c:pt>
                <c:pt idx="17873">
                  <c:v>42501.415358796294</c:v>
                </c:pt>
                <c:pt idx="17874">
                  <c:v>42501.418252314812</c:v>
                </c:pt>
                <c:pt idx="17875">
                  <c:v>42501.42114583333</c:v>
                </c:pt>
                <c:pt idx="17876">
                  <c:v>42501.424039351848</c:v>
                </c:pt>
                <c:pt idx="17877">
                  <c:v>42501.426932870374</c:v>
                </c:pt>
                <c:pt idx="17878">
                  <c:v>42501.429826388892</c:v>
                </c:pt>
                <c:pt idx="17879">
                  <c:v>42501.432719907411</c:v>
                </c:pt>
                <c:pt idx="17880">
                  <c:v>42501.435613425929</c:v>
                </c:pt>
                <c:pt idx="17881">
                  <c:v>42501.438506944447</c:v>
                </c:pt>
                <c:pt idx="17882">
                  <c:v>42501.441388888888</c:v>
                </c:pt>
                <c:pt idx="17883">
                  <c:v>42501.444293981483</c:v>
                </c:pt>
                <c:pt idx="17884">
                  <c:v>42501.447187500002</c:v>
                </c:pt>
                <c:pt idx="17885">
                  <c:v>42501.45008101852</c:v>
                </c:pt>
                <c:pt idx="17886">
                  <c:v>42501.452962962961</c:v>
                </c:pt>
                <c:pt idx="17887">
                  <c:v>42501.455868055556</c:v>
                </c:pt>
                <c:pt idx="17888">
                  <c:v>42501.458761574075</c:v>
                </c:pt>
                <c:pt idx="17889">
                  <c:v>42501.461655092593</c:v>
                </c:pt>
                <c:pt idx="17890">
                  <c:v>42501.464548611111</c:v>
                </c:pt>
                <c:pt idx="17891">
                  <c:v>42501.467442129629</c:v>
                </c:pt>
                <c:pt idx="17892">
                  <c:v>42501.470335648148</c:v>
                </c:pt>
                <c:pt idx="17893">
                  <c:v>42501.473229166666</c:v>
                </c:pt>
                <c:pt idx="17894">
                  <c:v>42501.476122685184</c:v>
                </c:pt>
                <c:pt idx="17895">
                  <c:v>42501.479016203702</c:v>
                </c:pt>
                <c:pt idx="17896">
                  <c:v>42501.481909722221</c:v>
                </c:pt>
                <c:pt idx="17897">
                  <c:v>42501.484803240739</c:v>
                </c:pt>
                <c:pt idx="17898">
                  <c:v>42501.487696759257</c:v>
                </c:pt>
                <c:pt idx="17899">
                  <c:v>42501.490590277775</c:v>
                </c:pt>
                <c:pt idx="17900">
                  <c:v>42501.493483796294</c:v>
                </c:pt>
                <c:pt idx="17901">
                  <c:v>42501.496377314812</c:v>
                </c:pt>
                <c:pt idx="17902">
                  <c:v>42501.49927083333</c:v>
                </c:pt>
                <c:pt idx="17903">
                  <c:v>42501.502164351848</c:v>
                </c:pt>
                <c:pt idx="17904">
                  <c:v>42501.505057870374</c:v>
                </c:pt>
                <c:pt idx="17905">
                  <c:v>42501.507962962962</c:v>
                </c:pt>
                <c:pt idx="17906">
                  <c:v>42501.510844907411</c:v>
                </c:pt>
                <c:pt idx="17907">
                  <c:v>42501.513738425929</c:v>
                </c:pt>
                <c:pt idx="17908">
                  <c:v>42501.516631944447</c:v>
                </c:pt>
                <c:pt idx="17909">
                  <c:v>42501.519525462965</c:v>
                </c:pt>
                <c:pt idx="17910">
                  <c:v>42501.522418981483</c:v>
                </c:pt>
                <c:pt idx="17911">
                  <c:v>42501.525312500002</c:v>
                </c:pt>
                <c:pt idx="17912">
                  <c:v>42501.52820601852</c:v>
                </c:pt>
                <c:pt idx="17913">
                  <c:v>42501.531099537038</c:v>
                </c:pt>
                <c:pt idx="17914">
                  <c:v>42501.534004629626</c:v>
                </c:pt>
                <c:pt idx="17915">
                  <c:v>42501.536886574075</c:v>
                </c:pt>
                <c:pt idx="17916">
                  <c:v>42501.53979166667</c:v>
                </c:pt>
                <c:pt idx="17917">
                  <c:v>42501.542673611111</c:v>
                </c:pt>
                <c:pt idx="17918">
                  <c:v>42501.545567129629</c:v>
                </c:pt>
                <c:pt idx="17919">
                  <c:v>42501.548460648148</c:v>
                </c:pt>
                <c:pt idx="17920">
                  <c:v>42501.551354166666</c:v>
                </c:pt>
                <c:pt idx="17921">
                  <c:v>42501.554247685184</c:v>
                </c:pt>
                <c:pt idx="17922">
                  <c:v>42501.557141203702</c:v>
                </c:pt>
                <c:pt idx="17923">
                  <c:v>42501.560034722221</c:v>
                </c:pt>
                <c:pt idx="17924">
                  <c:v>42501.562928240739</c:v>
                </c:pt>
                <c:pt idx="17925">
                  <c:v>42501.565833333334</c:v>
                </c:pt>
                <c:pt idx="17926">
                  <c:v>42501.568715277775</c:v>
                </c:pt>
                <c:pt idx="17927">
                  <c:v>42501.571620370371</c:v>
                </c:pt>
                <c:pt idx="17928">
                  <c:v>42501.574502314812</c:v>
                </c:pt>
                <c:pt idx="17929">
                  <c:v>42501.577407407407</c:v>
                </c:pt>
                <c:pt idx="17930">
                  <c:v>42501.580289351848</c:v>
                </c:pt>
                <c:pt idx="17931">
                  <c:v>42501.583182870374</c:v>
                </c:pt>
                <c:pt idx="17932">
                  <c:v>42501.586076388892</c:v>
                </c:pt>
                <c:pt idx="17933">
                  <c:v>42501.58898148148</c:v>
                </c:pt>
                <c:pt idx="17934">
                  <c:v>42501.591863425929</c:v>
                </c:pt>
                <c:pt idx="17935">
                  <c:v>42501.594756944447</c:v>
                </c:pt>
                <c:pt idx="17936">
                  <c:v>42501.597662037035</c:v>
                </c:pt>
                <c:pt idx="17937">
                  <c:v>42501.600555555553</c:v>
                </c:pt>
                <c:pt idx="17938">
                  <c:v>42501.603449074071</c:v>
                </c:pt>
                <c:pt idx="17939">
                  <c:v>42501.60633101852</c:v>
                </c:pt>
                <c:pt idx="17940">
                  <c:v>42501.609224537038</c:v>
                </c:pt>
                <c:pt idx="17941">
                  <c:v>42501.612118055556</c:v>
                </c:pt>
                <c:pt idx="17942">
                  <c:v>42501.615011574075</c:v>
                </c:pt>
                <c:pt idx="17943">
                  <c:v>42501.617905092593</c:v>
                </c:pt>
                <c:pt idx="17944">
                  <c:v>42501.620798611111</c:v>
                </c:pt>
                <c:pt idx="17945">
                  <c:v>42501.623703703706</c:v>
                </c:pt>
                <c:pt idx="17946">
                  <c:v>42501.626597222225</c:v>
                </c:pt>
                <c:pt idx="17947">
                  <c:v>42501.629479166666</c:v>
                </c:pt>
                <c:pt idx="17948">
                  <c:v>42501.632384259261</c:v>
                </c:pt>
                <c:pt idx="17949">
                  <c:v>42501.635266203702</c:v>
                </c:pt>
                <c:pt idx="17950">
                  <c:v>42501.638171296298</c:v>
                </c:pt>
                <c:pt idx="17951">
                  <c:v>42501.641053240739</c:v>
                </c:pt>
                <c:pt idx="17952">
                  <c:v>42501.643946759257</c:v>
                </c:pt>
                <c:pt idx="17953">
                  <c:v>42501.646840277775</c:v>
                </c:pt>
                <c:pt idx="17954">
                  <c:v>42501.649745370371</c:v>
                </c:pt>
                <c:pt idx="17955">
                  <c:v>42501.652627314812</c:v>
                </c:pt>
                <c:pt idx="17956">
                  <c:v>42501.655532407407</c:v>
                </c:pt>
                <c:pt idx="17957">
                  <c:v>42501.658414351848</c:v>
                </c:pt>
                <c:pt idx="17958">
                  <c:v>42501.661319444444</c:v>
                </c:pt>
                <c:pt idx="17959">
                  <c:v>42501.664212962962</c:v>
                </c:pt>
                <c:pt idx="17960">
                  <c:v>42501.667094907411</c:v>
                </c:pt>
                <c:pt idx="17961">
                  <c:v>42501.67</c:v>
                </c:pt>
                <c:pt idx="17962">
                  <c:v>42501.672881944447</c:v>
                </c:pt>
                <c:pt idx="17963">
                  <c:v>42501.675787037035</c:v>
                </c:pt>
                <c:pt idx="17964">
                  <c:v>42501.678668981483</c:v>
                </c:pt>
                <c:pt idx="17965">
                  <c:v>42501.681574074071</c:v>
                </c:pt>
                <c:pt idx="17966">
                  <c:v>42501.68445601852</c:v>
                </c:pt>
                <c:pt idx="17967">
                  <c:v>42501.687361111108</c:v>
                </c:pt>
                <c:pt idx="17968">
                  <c:v>42501.690254629626</c:v>
                </c:pt>
                <c:pt idx="17969">
                  <c:v>42501.693148148152</c:v>
                </c:pt>
                <c:pt idx="17970">
                  <c:v>42501.69604166667</c:v>
                </c:pt>
                <c:pt idx="17971">
                  <c:v>42501.698923611111</c:v>
                </c:pt>
                <c:pt idx="17972">
                  <c:v>42501.701828703706</c:v>
                </c:pt>
                <c:pt idx="17973">
                  <c:v>42501.704710648148</c:v>
                </c:pt>
                <c:pt idx="17974">
                  <c:v>42501.707615740743</c:v>
                </c:pt>
                <c:pt idx="17975">
                  <c:v>42501.710497685184</c:v>
                </c:pt>
                <c:pt idx="17976">
                  <c:v>42501.713402777779</c:v>
                </c:pt>
                <c:pt idx="17977">
                  <c:v>42501.716296296298</c:v>
                </c:pt>
                <c:pt idx="17978">
                  <c:v>42501.719189814816</c:v>
                </c:pt>
                <c:pt idx="17979">
                  <c:v>42501.722083333334</c:v>
                </c:pt>
                <c:pt idx="17980">
                  <c:v>42501.724976851852</c:v>
                </c:pt>
                <c:pt idx="17981">
                  <c:v>42501.727870370371</c:v>
                </c:pt>
                <c:pt idx="17982">
                  <c:v>42501.730752314812</c:v>
                </c:pt>
                <c:pt idx="17983">
                  <c:v>42501.733657407407</c:v>
                </c:pt>
                <c:pt idx="17984">
                  <c:v>42501.736539351848</c:v>
                </c:pt>
                <c:pt idx="17985">
                  <c:v>42501.739444444444</c:v>
                </c:pt>
                <c:pt idx="17986">
                  <c:v>42501.742337962962</c:v>
                </c:pt>
                <c:pt idx="17987">
                  <c:v>42501.74523148148</c:v>
                </c:pt>
                <c:pt idx="17988">
                  <c:v>42501.748124999998</c:v>
                </c:pt>
                <c:pt idx="17989">
                  <c:v>42501.751018518517</c:v>
                </c:pt>
                <c:pt idx="17990">
                  <c:v>42501.753912037035</c:v>
                </c:pt>
                <c:pt idx="17991">
                  <c:v>42501.756793981483</c:v>
                </c:pt>
                <c:pt idx="17992">
                  <c:v>42501.759699074071</c:v>
                </c:pt>
                <c:pt idx="17993">
                  <c:v>42501.76258101852</c:v>
                </c:pt>
                <c:pt idx="17994">
                  <c:v>42501.765486111108</c:v>
                </c:pt>
                <c:pt idx="17995">
                  <c:v>42501.768379629626</c:v>
                </c:pt>
                <c:pt idx="17996">
                  <c:v>42501.771273148152</c:v>
                </c:pt>
                <c:pt idx="17997">
                  <c:v>42501.77416666667</c:v>
                </c:pt>
                <c:pt idx="17998">
                  <c:v>42501.777060185188</c:v>
                </c:pt>
                <c:pt idx="17999">
                  <c:v>42501.779953703706</c:v>
                </c:pt>
                <c:pt idx="18000">
                  <c:v>42501.782847222225</c:v>
                </c:pt>
                <c:pt idx="18001">
                  <c:v>42501.785740740743</c:v>
                </c:pt>
                <c:pt idx="18002">
                  <c:v>42501.788622685184</c:v>
                </c:pt>
                <c:pt idx="18003">
                  <c:v>42501.791527777779</c:v>
                </c:pt>
                <c:pt idx="18004">
                  <c:v>42501.794409722221</c:v>
                </c:pt>
                <c:pt idx="18005">
                  <c:v>42501.797314814816</c:v>
                </c:pt>
                <c:pt idx="18006">
                  <c:v>42501.800208333334</c:v>
                </c:pt>
                <c:pt idx="18007">
                  <c:v>42501.803101851852</c:v>
                </c:pt>
                <c:pt idx="18008">
                  <c:v>42501.805995370371</c:v>
                </c:pt>
                <c:pt idx="18009">
                  <c:v>42501.808888888889</c:v>
                </c:pt>
                <c:pt idx="18010">
                  <c:v>42501.811782407407</c:v>
                </c:pt>
                <c:pt idx="18011">
                  <c:v>42501.814675925925</c:v>
                </c:pt>
                <c:pt idx="18012">
                  <c:v>42501.817569444444</c:v>
                </c:pt>
                <c:pt idx="18013">
                  <c:v>42501.820451388892</c:v>
                </c:pt>
                <c:pt idx="18014">
                  <c:v>42501.82335648148</c:v>
                </c:pt>
                <c:pt idx="18015">
                  <c:v>42501.826249999998</c:v>
                </c:pt>
                <c:pt idx="18016">
                  <c:v>42501.829143518517</c:v>
                </c:pt>
                <c:pt idx="18017">
                  <c:v>42501.832037037035</c:v>
                </c:pt>
                <c:pt idx="18018">
                  <c:v>42501.834930555553</c:v>
                </c:pt>
                <c:pt idx="18019">
                  <c:v>42501.837824074071</c:v>
                </c:pt>
                <c:pt idx="18020">
                  <c:v>42501.840717592589</c:v>
                </c:pt>
                <c:pt idx="18021">
                  <c:v>42501.843611111108</c:v>
                </c:pt>
                <c:pt idx="18022">
                  <c:v>42501.846493055556</c:v>
                </c:pt>
                <c:pt idx="18023">
                  <c:v>42501.849398148152</c:v>
                </c:pt>
                <c:pt idx="18024">
                  <c:v>42501.85229166667</c:v>
                </c:pt>
                <c:pt idx="18025">
                  <c:v>42501.855185185188</c:v>
                </c:pt>
                <c:pt idx="18026">
                  <c:v>42501.858078703706</c:v>
                </c:pt>
                <c:pt idx="18027">
                  <c:v>42501.860972222225</c:v>
                </c:pt>
                <c:pt idx="18028">
                  <c:v>42501.863865740743</c:v>
                </c:pt>
                <c:pt idx="18029">
                  <c:v>42501.866759259261</c:v>
                </c:pt>
                <c:pt idx="18030">
                  <c:v>42501.869652777779</c:v>
                </c:pt>
                <c:pt idx="18031">
                  <c:v>42501.872546296298</c:v>
                </c:pt>
                <c:pt idx="18032">
                  <c:v>42501.875439814816</c:v>
                </c:pt>
                <c:pt idx="18033">
                  <c:v>42501.878333333334</c:v>
                </c:pt>
                <c:pt idx="18034">
                  <c:v>42501.881226851852</c:v>
                </c:pt>
                <c:pt idx="18035">
                  <c:v>42501.884120370371</c:v>
                </c:pt>
                <c:pt idx="18036">
                  <c:v>42501.887013888889</c:v>
                </c:pt>
                <c:pt idx="18037">
                  <c:v>42501.889907407407</c:v>
                </c:pt>
                <c:pt idx="18038">
                  <c:v>42501.892800925925</c:v>
                </c:pt>
                <c:pt idx="18039">
                  <c:v>42501.895694444444</c:v>
                </c:pt>
                <c:pt idx="18040">
                  <c:v>42501.898587962962</c:v>
                </c:pt>
                <c:pt idx="18041">
                  <c:v>42501.90148148148</c:v>
                </c:pt>
                <c:pt idx="18042">
                  <c:v>42501.904386574075</c:v>
                </c:pt>
                <c:pt idx="18043">
                  <c:v>42501.907268518517</c:v>
                </c:pt>
                <c:pt idx="18044">
                  <c:v>42501.910162037035</c:v>
                </c:pt>
                <c:pt idx="18045">
                  <c:v>42501.913055555553</c:v>
                </c:pt>
                <c:pt idx="18046">
                  <c:v>42501.915949074071</c:v>
                </c:pt>
                <c:pt idx="18047">
                  <c:v>42501.918842592589</c:v>
                </c:pt>
                <c:pt idx="18048">
                  <c:v>42501.921736111108</c:v>
                </c:pt>
                <c:pt idx="18049">
                  <c:v>42501.924629629626</c:v>
                </c:pt>
                <c:pt idx="18050">
                  <c:v>42501.927523148152</c:v>
                </c:pt>
                <c:pt idx="18051">
                  <c:v>42501.930428240739</c:v>
                </c:pt>
                <c:pt idx="18052">
                  <c:v>42501.933310185188</c:v>
                </c:pt>
                <c:pt idx="18053">
                  <c:v>42501.936215277776</c:v>
                </c:pt>
                <c:pt idx="18054">
                  <c:v>42501.939097222225</c:v>
                </c:pt>
                <c:pt idx="18055">
                  <c:v>42501.941990740743</c:v>
                </c:pt>
                <c:pt idx="18056">
                  <c:v>42501.944884259261</c:v>
                </c:pt>
                <c:pt idx="18057">
                  <c:v>42501.947777777779</c:v>
                </c:pt>
                <c:pt idx="18058">
                  <c:v>42501.950671296298</c:v>
                </c:pt>
                <c:pt idx="18059">
                  <c:v>42501.953564814816</c:v>
                </c:pt>
                <c:pt idx="18060">
                  <c:v>42501.956469907411</c:v>
                </c:pt>
                <c:pt idx="18061">
                  <c:v>42501.959351851852</c:v>
                </c:pt>
                <c:pt idx="18062">
                  <c:v>42501.962256944447</c:v>
                </c:pt>
                <c:pt idx="18063">
                  <c:v>42501.965138888889</c:v>
                </c:pt>
                <c:pt idx="18064">
                  <c:v>42501.968032407407</c:v>
                </c:pt>
                <c:pt idx="18065">
                  <c:v>42501.970925925925</c:v>
                </c:pt>
                <c:pt idx="18066">
                  <c:v>42501.973819444444</c:v>
                </c:pt>
                <c:pt idx="18067">
                  <c:v>42501.976712962962</c:v>
                </c:pt>
                <c:pt idx="18068">
                  <c:v>42501.97960648148</c:v>
                </c:pt>
                <c:pt idx="18069">
                  <c:v>42501.982499999998</c:v>
                </c:pt>
                <c:pt idx="18070">
                  <c:v>42501.985393518517</c:v>
                </c:pt>
                <c:pt idx="18071">
                  <c:v>42501.988298611112</c:v>
                </c:pt>
                <c:pt idx="18072">
                  <c:v>42501.991180555553</c:v>
                </c:pt>
                <c:pt idx="18073">
                  <c:v>42501.994085648148</c:v>
                </c:pt>
                <c:pt idx="18074">
                  <c:v>42501.996967592589</c:v>
                </c:pt>
                <c:pt idx="18075">
                  <c:v>42501.999861111108</c:v>
                </c:pt>
                <c:pt idx="18076">
                  <c:v>42502.002754629626</c:v>
                </c:pt>
                <c:pt idx="18077">
                  <c:v>42502.005648148152</c:v>
                </c:pt>
                <c:pt idx="18078">
                  <c:v>42502.00854166667</c:v>
                </c:pt>
                <c:pt idx="18079">
                  <c:v>42502.011435185188</c:v>
                </c:pt>
                <c:pt idx="18080">
                  <c:v>42502.014340277776</c:v>
                </c:pt>
                <c:pt idx="18081">
                  <c:v>42502.017222222225</c:v>
                </c:pt>
                <c:pt idx="18082">
                  <c:v>42502.020127314812</c:v>
                </c:pt>
                <c:pt idx="18083">
                  <c:v>42502.023009259261</c:v>
                </c:pt>
                <c:pt idx="18084">
                  <c:v>42502.025914351849</c:v>
                </c:pt>
                <c:pt idx="18085">
                  <c:v>42502.028796296298</c:v>
                </c:pt>
                <c:pt idx="18086">
                  <c:v>42502.031689814816</c:v>
                </c:pt>
                <c:pt idx="18087">
                  <c:v>42502.034583333334</c:v>
                </c:pt>
                <c:pt idx="18088">
                  <c:v>42502.037476851852</c:v>
                </c:pt>
                <c:pt idx="18089">
                  <c:v>42502.040381944447</c:v>
                </c:pt>
                <c:pt idx="18090">
                  <c:v>42502.043263888889</c:v>
                </c:pt>
                <c:pt idx="18091">
                  <c:v>42502.046168981484</c:v>
                </c:pt>
                <c:pt idx="18092">
                  <c:v>42502.049050925925</c:v>
                </c:pt>
                <c:pt idx="18093">
                  <c:v>42502.05195601852</c:v>
                </c:pt>
                <c:pt idx="18094">
                  <c:v>42502.054837962962</c:v>
                </c:pt>
                <c:pt idx="18095">
                  <c:v>42502.057743055557</c:v>
                </c:pt>
                <c:pt idx="18096">
                  <c:v>42502.060624999998</c:v>
                </c:pt>
                <c:pt idx="18097">
                  <c:v>42502.063518518517</c:v>
                </c:pt>
                <c:pt idx="18098">
                  <c:v>42502.066423611112</c:v>
                </c:pt>
                <c:pt idx="18099">
                  <c:v>42502.069305555553</c:v>
                </c:pt>
                <c:pt idx="18100">
                  <c:v>42502.072210648148</c:v>
                </c:pt>
                <c:pt idx="18101">
                  <c:v>42502.075092592589</c:v>
                </c:pt>
                <c:pt idx="18102">
                  <c:v>42502.077997685185</c:v>
                </c:pt>
                <c:pt idx="18103">
                  <c:v>42502.080879629626</c:v>
                </c:pt>
                <c:pt idx="18104">
                  <c:v>42502.083784722221</c:v>
                </c:pt>
                <c:pt idx="18105">
                  <c:v>42502.08666666667</c:v>
                </c:pt>
                <c:pt idx="18106">
                  <c:v>42502.089560185188</c:v>
                </c:pt>
                <c:pt idx="18107">
                  <c:v>42502.092465277776</c:v>
                </c:pt>
                <c:pt idx="18108">
                  <c:v>42502.095347222225</c:v>
                </c:pt>
                <c:pt idx="18109">
                  <c:v>42502.098252314812</c:v>
                </c:pt>
                <c:pt idx="18110">
                  <c:v>42502.101134259261</c:v>
                </c:pt>
                <c:pt idx="18111">
                  <c:v>42502.104039351849</c:v>
                </c:pt>
                <c:pt idx="18112">
                  <c:v>42502.106921296298</c:v>
                </c:pt>
                <c:pt idx="18113">
                  <c:v>42502.109826388885</c:v>
                </c:pt>
                <c:pt idx="18114">
                  <c:v>42502.112708333334</c:v>
                </c:pt>
                <c:pt idx="18115">
                  <c:v>42502.115613425929</c:v>
                </c:pt>
                <c:pt idx="18116">
                  <c:v>42502.118506944447</c:v>
                </c:pt>
                <c:pt idx="18117">
                  <c:v>42502.121388888889</c:v>
                </c:pt>
                <c:pt idx="18118">
                  <c:v>42502.124293981484</c:v>
                </c:pt>
                <c:pt idx="18119">
                  <c:v>42502.127175925925</c:v>
                </c:pt>
                <c:pt idx="18120">
                  <c:v>42502.13008101852</c:v>
                </c:pt>
                <c:pt idx="18121">
                  <c:v>42502.132962962962</c:v>
                </c:pt>
                <c:pt idx="18122">
                  <c:v>42502.135868055557</c:v>
                </c:pt>
                <c:pt idx="18123">
                  <c:v>42502.138749999998</c:v>
                </c:pt>
                <c:pt idx="18124">
                  <c:v>42502.141655092593</c:v>
                </c:pt>
                <c:pt idx="18125">
                  <c:v>42502.144548611112</c:v>
                </c:pt>
                <c:pt idx="18126">
                  <c:v>42502.14744212963</c:v>
                </c:pt>
                <c:pt idx="18127">
                  <c:v>42502.150335648148</c:v>
                </c:pt>
                <c:pt idx="18128">
                  <c:v>42502.153217592589</c:v>
                </c:pt>
                <c:pt idx="18129">
                  <c:v>42502.156122685185</c:v>
                </c:pt>
                <c:pt idx="18130">
                  <c:v>42502.159004629626</c:v>
                </c:pt>
                <c:pt idx="18131">
                  <c:v>42502.161909722221</c:v>
                </c:pt>
                <c:pt idx="18132">
                  <c:v>42502.16479166667</c:v>
                </c:pt>
                <c:pt idx="18133">
                  <c:v>42502.167696759258</c:v>
                </c:pt>
                <c:pt idx="18134">
                  <c:v>42502.170578703706</c:v>
                </c:pt>
                <c:pt idx="18135">
                  <c:v>42502.173483796294</c:v>
                </c:pt>
                <c:pt idx="18136">
                  <c:v>42502.176377314812</c:v>
                </c:pt>
                <c:pt idx="18137">
                  <c:v>42502.179270833331</c:v>
                </c:pt>
                <c:pt idx="18138">
                  <c:v>42502.182164351849</c:v>
                </c:pt>
                <c:pt idx="18139">
                  <c:v>42502.185046296298</c:v>
                </c:pt>
                <c:pt idx="18140">
                  <c:v>42502.187951388885</c:v>
                </c:pt>
                <c:pt idx="18141">
                  <c:v>42502.190833333334</c:v>
                </c:pt>
                <c:pt idx="18142">
                  <c:v>42502.193738425929</c:v>
                </c:pt>
                <c:pt idx="18143">
                  <c:v>42502.196620370371</c:v>
                </c:pt>
                <c:pt idx="18144">
                  <c:v>42502.199525462966</c:v>
                </c:pt>
                <c:pt idx="18145">
                  <c:v>42502.202418981484</c:v>
                </c:pt>
                <c:pt idx="18146">
                  <c:v>42502.205312500002</c:v>
                </c:pt>
                <c:pt idx="18147">
                  <c:v>42502.20820601852</c:v>
                </c:pt>
                <c:pt idx="18148">
                  <c:v>42502.211087962962</c:v>
                </c:pt>
                <c:pt idx="18149">
                  <c:v>42502.213993055557</c:v>
                </c:pt>
                <c:pt idx="18150">
                  <c:v>42502.216874999998</c:v>
                </c:pt>
                <c:pt idx="18151">
                  <c:v>42502.219780092593</c:v>
                </c:pt>
                <c:pt idx="18152">
                  <c:v>42502.222662037035</c:v>
                </c:pt>
                <c:pt idx="18153">
                  <c:v>42502.22556712963</c:v>
                </c:pt>
                <c:pt idx="18154">
                  <c:v>42502.228460648148</c:v>
                </c:pt>
                <c:pt idx="18155">
                  <c:v>42502.231354166666</c:v>
                </c:pt>
                <c:pt idx="18156">
                  <c:v>42502.234247685185</c:v>
                </c:pt>
                <c:pt idx="18157">
                  <c:v>42502.237141203703</c:v>
                </c:pt>
                <c:pt idx="18158">
                  <c:v>42502.240034722221</c:v>
                </c:pt>
                <c:pt idx="18159">
                  <c:v>42502.24291666667</c:v>
                </c:pt>
                <c:pt idx="18160">
                  <c:v>42502.245821759258</c:v>
                </c:pt>
                <c:pt idx="18161">
                  <c:v>42502.248703703706</c:v>
                </c:pt>
                <c:pt idx="18162">
                  <c:v>42502.251608796294</c:v>
                </c:pt>
                <c:pt idx="18163">
                  <c:v>42502.254502314812</c:v>
                </c:pt>
                <c:pt idx="18164">
                  <c:v>42502.257395833331</c:v>
                </c:pt>
                <c:pt idx="18165">
                  <c:v>42502.260289351849</c:v>
                </c:pt>
                <c:pt idx="18166">
                  <c:v>42502.263182870367</c:v>
                </c:pt>
                <c:pt idx="18167">
                  <c:v>42502.266076388885</c:v>
                </c:pt>
                <c:pt idx="18168">
                  <c:v>42502.268969907411</c:v>
                </c:pt>
                <c:pt idx="18169">
                  <c:v>42502.271863425929</c:v>
                </c:pt>
                <c:pt idx="18170">
                  <c:v>42502.274745370371</c:v>
                </c:pt>
                <c:pt idx="18171">
                  <c:v>42502.277650462966</c:v>
                </c:pt>
                <c:pt idx="18172">
                  <c:v>42502.280543981484</c:v>
                </c:pt>
                <c:pt idx="18173">
                  <c:v>42502.283437500002</c:v>
                </c:pt>
                <c:pt idx="18174">
                  <c:v>42502.28633101852</c:v>
                </c:pt>
                <c:pt idx="18175">
                  <c:v>42502.289224537039</c:v>
                </c:pt>
                <c:pt idx="18176">
                  <c:v>42502.292118055557</c:v>
                </c:pt>
                <c:pt idx="18177">
                  <c:v>42502.295011574075</c:v>
                </c:pt>
                <c:pt idx="18178">
                  <c:v>42502.297905092593</c:v>
                </c:pt>
                <c:pt idx="18179">
                  <c:v>42502.300787037035</c:v>
                </c:pt>
                <c:pt idx="18180">
                  <c:v>42502.30369212963</c:v>
                </c:pt>
                <c:pt idx="18181">
                  <c:v>42502.306585648148</c:v>
                </c:pt>
                <c:pt idx="18182">
                  <c:v>42502.309479166666</c:v>
                </c:pt>
                <c:pt idx="18183">
                  <c:v>42502.312372685185</c:v>
                </c:pt>
                <c:pt idx="18184">
                  <c:v>42502.315266203703</c:v>
                </c:pt>
                <c:pt idx="18185">
                  <c:v>42502.318159722221</c:v>
                </c:pt>
                <c:pt idx="18186">
                  <c:v>42502.321053240739</c:v>
                </c:pt>
                <c:pt idx="18187">
                  <c:v>42502.323935185188</c:v>
                </c:pt>
                <c:pt idx="18188">
                  <c:v>42502.326840277776</c:v>
                </c:pt>
                <c:pt idx="18189">
                  <c:v>42502.329733796294</c:v>
                </c:pt>
                <c:pt idx="18190">
                  <c:v>42502.332627314812</c:v>
                </c:pt>
                <c:pt idx="18191">
                  <c:v>42502.335520833331</c:v>
                </c:pt>
                <c:pt idx="18192">
                  <c:v>42502.338414351849</c:v>
                </c:pt>
                <c:pt idx="18193">
                  <c:v>42502.341307870367</c:v>
                </c:pt>
                <c:pt idx="18194">
                  <c:v>42502.344201388885</c:v>
                </c:pt>
                <c:pt idx="18195">
                  <c:v>42502.347094907411</c:v>
                </c:pt>
                <c:pt idx="18196">
                  <c:v>42502.349988425929</c:v>
                </c:pt>
                <c:pt idx="18197">
                  <c:v>42502.352881944447</c:v>
                </c:pt>
                <c:pt idx="18198">
                  <c:v>42502.355775462966</c:v>
                </c:pt>
                <c:pt idx="18199">
                  <c:v>42502.358668981484</c:v>
                </c:pt>
                <c:pt idx="18200">
                  <c:v>42502.361562500002</c:v>
                </c:pt>
                <c:pt idx="18201">
                  <c:v>42502.36445601852</c:v>
                </c:pt>
                <c:pt idx="18202">
                  <c:v>42502.367349537039</c:v>
                </c:pt>
                <c:pt idx="18203">
                  <c:v>42502.370243055557</c:v>
                </c:pt>
                <c:pt idx="18204">
                  <c:v>42502.373136574075</c:v>
                </c:pt>
                <c:pt idx="18205">
                  <c:v>42502.376030092593</c:v>
                </c:pt>
                <c:pt idx="18206">
                  <c:v>42502.378923611112</c:v>
                </c:pt>
                <c:pt idx="18207">
                  <c:v>42502.38181712963</c:v>
                </c:pt>
                <c:pt idx="18208">
                  <c:v>42502.384710648148</c:v>
                </c:pt>
                <c:pt idx="18209">
                  <c:v>42502.387604166666</c:v>
                </c:pt>
                <c:pt idx="18210">
                  <c:v>42502.390497685185</c:v>
                </c:pt>
                <c:pt idx="18211">
                  <c:v>42502.393391203703</c:v>
                </c:pt>
                <c:pt idx="18212">
                  <c:v>42502.396284722221</c:v>
                </c:pt>
                <c:pt idx="18213">
                  <c:v>42502.399178240739</c:v>
                </c:pt>
                <c:pt idx="18214">
                  <c:v>42502.402071759258</c:v>
                </c:pt>
                <c:pt idx="18215">
                  <c:v>42502.404965277776</c:v>
                </c:pt>
                <c:pt idx="18216">
                  <c:v>42502.407858796294</c:v>
                </c:pt>
                <c:pt idx="18217">
                  <c:v>42502.410752314812</c:v>
                </c:pt>
                <c:pt idx="18218">
                  <c:v>42502.413645833331</c:v>
                </c:pt>
                <c:pt idx="18219">
                  <c:v>42502.416539351849</c:v>
                </c:pt>
                <c:pt idx="18220">
                  <c:v>42502.419432870367</c:v>
                </c:pt>
                <c:pt idx="18221">
                  <c:v>42502.422326388885</c:v>
                </c:pt>
                <c:pt idx="18222">
                  <c:v>42502.425219907411</c:v>
                </c:pt>
                <c:pt idx="18223">
                  <c:v>42502.428124999999</c:v>
                </c:pt>
                <c:pt idx="18224">
                  <c:v>42502.431006944447</c:v>
                </c:pt>
                <c:pt idx="18225">
                  <c:v>42502.433900462966</c:v>
                </c:pt>
                <c:pt idx="18226">
                  <c:v>42502.436793981484</c:v>
                </c:pt>
                <c:pt idx="18227">
                  <c:v>42502.439687500002</c:v>
                </c:pt>
                <c:pt idx="18228">
                  <c:v>42502.44258101852</c:v>
                </c:pt>
                <c:pt idx="18229">
                  <c:v>42502.445474537039</c:v>
                </c:pt>
                <c:pt idx="18230">
                  <c:v>42502.448379629626</c:v>
                </c:pt>
                <c:pt idx="18231">
                  <c:v>42502.451261574075</c:v>
                </c:pt>
                <c:pt idx="18232">
                  <c:v>42502.454155092593</c:v>
                </c:pt>
                <c:pt idx="18233">
                  <c:v>42502.457048611112</c:v>
                </c:pt>
                <c:pt idx="18234">
                  <c:v>42502.459953703707</c:v>
                </c:pt>
                <c:pt idx="18235">
                  <c:v>42502.462835648148</c:v>
                </c:pt>
                <c:pt idx="18236">
                  <c:v>42502.465740740743</c:v>
                </c:pt>
                <c:pt idx="18237">
                  <c:v>42502.468622685185</c:v>
                </c:pt>
                <c:pt idx="18238">
                  <c:v>42502.47152777778</c:v>
                </c:pt>
                <c:pt idx="18239">
                  <c:v>42502.474409722221</c:v>
                </c:pt>
                <c:pt idx="18240">
                  <c:v>42502.477303240739</c:v>
                </c:pt>
                <c:pt idx="18241">
                  <c:v>42502.480196759258</c:v>
                </c:pt>
                <c:pt idx="18242">
                  <c:v>42502.483090277776</c:v>
                </c:pt>
                <c:pt idx="18243">
                  <c:v>42502.485983796294</c:v>
                </c:pt>
                <c:pt idx="18244">
                  <c:v>42502.488877314812</c:v>
                </c:pt>
                <c:pt idx="18245">
                  <c:v>42502.491782407407</c:v>
                </c:pt>
                <c:pt idx="18246">
                  <c:v>42502.494664351849</c:v>
                </c:pt>
                <c:pt idx="18247">
                  <c:v>42502.497569444444</c:v>
                </c:pt>
                <c:pt idx="18248">
                  <c:v>42502.500451388885</c:v>
                </c:pt>
                <c:pt idx="18249">
                  <c:v>42502.50335648148</c:v>
                </c:pt>
                <c:pt idx="18250">
                  <c:v>42502.506238425929</c:v>
                </c:pt>
                <c:pt idx="18251">
                  <c:v>42502.509131944447</c:v>
                </c:pt>
                <c:pt idx="18252">
                  <c:v>42502.512025462966</c:v>
                </c:pt>
                <c:pt idx="18253">
                  <c:v>42502.514930555553</c:v>
                </c:pt>
                <c:pt idx="18254">
                  <c:v>42502.517824074072</c:v>
                </c:pt>
                <c:pt idx="18255">
                  <c:v>42502.52070601852</c:v>
                </c:pt>
                <c:pt idx="18256">
                  <c:v>42502.523611111108</c:v>
                </c:pt>
                <c:pt idx="18257">
                  <c:v>42502.526493055557</c:v>
                </c:pt>
                <c:pt idx="18258">
                  <c:v>42502.529398148145</c:v>
                </c:pt>
                <c:pt idx="18259">
                  <c:v>42502.53229166667</c:v>
                </c:pt>
                <c:pt idx="18260">
                  <c:v>42502.535173611112</c:v>
                </c:pt>
                <c:pt idx="18261">
                  <c:v>42502.538078703707</c:v>
                </c:pt>
                <c:pt idx="18262">
                  <c:v>42502.540972222225</c:v>
                </c:pt>
                <c:pt idx="18263">
                  <c:v>42502.543854166666</c:v>
                </c:pt>
                <c:pt idx="18264">
                  <c:v>42502.546759259261</c:v>
                </c:pt>
                <c:pt idx="18265">
                  <c:v>42502.549641203703</c:v>
                </c:pt>
                <c:pt idx="18266">
                  <c:v>42502.552546296298</c:v>
                </c:pt>
                <c:pt idx="18267">
                  <c:v>42502.555439814816</c:v>
                </c:pt>
                <c:pt idx="18268">
                  <c:v>42502.558333333334</c:v>
                </c:pt>
                <c:pt idx="18269">
                  <c:v>42502.561215277776</c:v>
                </c:pt>
                <c:pt idx="18270">
                  <c:v>42502.564120370371</c:v>
                </c:pt>
                <c:pt idx="18271">
                  <c:v>42502.567002314812</c:v>
                </c:pt>
                <c:pt idx="18272">
                  <c:v>42502.569907407407</c:v>
                </c:pt>
                <c:pt idx="18273">
                  <c:v>42502.572800925926</c:v>
                </c:pt>
                <c:pt idx="18274">
                  <c:v>42502.575694444444</c:v>
                </c:pt>
                <c:pt idx="18275">
                  <c:v>42502.578587962962</c:v>
                </c:pt>
                <c:pt idx="18276">
                  <c:v>42502.58148148148</c:v>
                </c:pt>
                <c:pt idx="18277">
                  <c:v>42502.584374999999</c:v>
                </c:pt>
                <c:pt idx="18278">
                  <c:v>42502.587268518517</c:v>
                </c:pt>
                <c:pt idx="18279">
                  <c:v>42502.590162037035</c:v>
                </c:pt>
                <c:pt idx="18280">
                  <c:v>42502.593055555553</c:v>
                </c:pt>
                <c:pt idx="18281">
                  <c:v>42502.595949074072</c:v>
                </c:pt>
                <c:pt idx="18282">
                  <c:v>42502.59883101852</c:v>
                </c:pt>
                <c:pt idx="18283">
                  <c:v>42502.601736111108</c:v>
                </c:pt>
                <c:pt idx="18284">
                  <c:v>42502.604618055557</c:v>
                </c:pt>
                <c:pt idx="18285">
                  <c:v>42502.607523148145</c:v>
                </c:pt>
                <c:pt idx="18286">
                  <c:v>42502.61041666667</c:v>
                </c:pt>
                <c:pt idx="18287">
                  <c:v>42502.613298611112</c:v>
                </c:pt>
                <c:pt idx="18288">
                  <c:v>42502.616203703707</c:v>
                </c:pt>
                <c:pt idx="18289">
                  <c:v>42502.619097222225</c:v>
                </c:pt>
                <c:pt idx="18290">
                  <c:v>42502.621990740743</c:v>
                </c:pt>
                <c:pt idx="18291">
                  <c:v>42502.624884259261</c:v>
                </c:pt>
                <c:pt idx="18292">
                  <c:v>42502.627766203703</c:v>
                </c:pt>
                <c:pt idx="18293">
                  <c:v>42502.630671296298</c:v>
                </c:pt>
                <c:pt idx="18294">
                  <c:v>42502.633553240739</c:v>
                </c:pt>
                <c:pt idx="18295">
                  <c:v>42502.636458333334</c:v>
                </c:pt>
                <c:pt idx="18296">
                  <c:v>42502.639351851853</c:v>
                </c:pt>
                <c:pt idx="18297">
                  <c:v>42502.642245370371</c:v>
                </c:pt>
                <c:pt idx="18298">
                  <c:v>42502.645127314812</c:v>
                </c:pt>
                <c:pt idx="18299">
                  <c:v>42502.648032407407</c:v>
                </c:pt>
                <c:pt idx="18300">
                  <c:v>42502.650925925926</c:v>
                </c:pt>
                <c:pt idx="18301">
                  <c:v>42502.653819444444</c:v>
                </c:pt>
                <c:pt idx="18302">
                  <c:v>42502.656712962962</c:v>
                </c:pt>
                <c:pt idx="18303">
                  <c:v>42502.659594907411</c:v>
                </c:pt>
                <c:pt idx="18304">
                  <c:v>42502.662499999999</c:v>
                </c:pt>
                <c:pt idx="18305">
                  <c:v>42502.665381944447</c:v>
                </c:pt>
                <c:pt idx="18306">
                  <c:v>42502.668287037035</c:v>
                </c:pt>
                <c:pt idx="18307">
                  <c:v>42502.671180555553</c:v>
                </c:pt>
                <c:pt idx="18308">
                  <c:v>42502.674074074072</c:v>
                </c:pt>
                <c:pt idx="18309">
                  <c:v>42502.67696759259</c:v>
                </c:pt>
                <c:pt idx="18310">
                  <c:v>42502.679861111108</c:v>
                </c:pt>
                <c:pt idx="18311">
                  <c:v>42502.682754629626</c:v>
                </c:pt>
                <c:pt idx="18312">
                  <c:v>42502.685648148145</c:v>
                </c:pt>
                <c:pt idx="18313">
                  <c:v>42502.68854166667</c:v>
                </c:pt>
                <c:pt idx="18314">
                  <c:v>42502.691423611112</c:v>
                </c:pt>
                <c:pt idx="18315">
                  <c:v>42502.694328703707</c:v>
                </c:pt>
                <c:pt idx="18316">
                  <c:v>42502.697222222225</c:v>
                </c:pt>
                <c:pt idx="18317">
                  <c:v>42502.700115740743</c:v>
                </c:pt>
                <c:pt idx="18318">
                  <c:v>42502.703009259261</c:v>
                </c:pt>
                <c:pt idx="18319">
                  <c:v>42502.70590277778</c:v>
                </c:pt>
                <c:pt idx="18320">
                  <c:v>42502.708796296298</c:v>
                </c:pt>
                <c:pt idx="18321">
                  <c:v>42502.711689814816</c:v>
                </c:pt>
                <c:pt idx="18322">
                  <c:v>42502.714583333334</c:v>
                </c:pt>
                <c:pt idx="18323">
                  <c:v>42502.717476851853</c:v>
                </c:pt>
                <c:pt idx="18324">
                  <c:v>42502.720370370371</c:v>
                </c:pt>
                <c:pt idx="18325">
                  <c:v>42502.723263888889</c:v>
                </c:pt>
                <c:pt idx="18326">
                  <c:v>42502.726157407407</c:v>
                </c:pt>
                <c:pt idx="18327">
                  <c:v>42502.729050925926</c:v>
                </c:pt>
                <c:pt idx="18328">
                  <c:v>42502.731944444444</c:v>
                </c:pt>
                <c:pt idx="18329">
                  <c:v>42502.734837962962</c:v>
                </c:pt>
                <c:pt idx="18330">
                  <c:v>42502.73773148148</c:v>
                </c:pt>
                <c:pt idx="18331">
                  <c:v>42502.740624999999</c:v>
                </c:pt>
                <c:pt idx="18332">
                  <c:v>42502.743518518517</c:v>
                </c:pt>
                <c:pt idx="18333">
                  <c:v>42502.746412037035</c:v>
                </c:pt>
                <c:pt idx="18334">
                  <c:v>42502.74931712963</c:v>
                </c:pt>
                <c:pt idx="18335">
                  <c:v>42502.752199074072</c:v>
                </c:pt>
                <c:pt idx="18336">
                  <c:v>42502.75509259259</c:v>
                </c:pt>
                <c:pt idx="18337">
                  <c:v>42502.757986111108</c:v>
                </c:pt>
                <c:pt idx="18338">
                  <c:v>42502.760879629626</c:v>
                </c:pt>
                <c:pt idx="18339">
                  <c:v>42502.763773148145</c:v>
                </c:pt>
                <c:pt idx="18340">
                  <c:v>42502.76666666667</c:v>
                </c:pt>
                <c:pt idx="18341">
                  <c:v>42502.769560185188</c:v>
                </c:pt>
                <c:pt idx="18342">
                  <c:v>42502.772453703707</c:v>
                </c:pt>
                <c:pt idx="18343">
                  <c:v>42502.775358796294</c:v>
                </c:pt>
                <c:pt idx="18344">
                  <c:v>42502.778240740743</c:v>
                </c:pt>
                <c:pt idx="18345">
                  <c:v>42502.781134259261</c:v>
                </c:pt>
                <c:pt idx="18346">
                  <c:v>42502.78402777778</c:v>
                </c:pt>
                <c:pt idx="18347">
                  <c:v>42502.786921296298</c:v>
                </c:pt>
                <c:pt idx="18348">
                  <c:v>42502.789814814816</c:v>
                </c:pt>
                <c:pt idx="18349">
                  <c:v>42502.792708333334</c:v>
                </c:pt>
                <c:pt idx="18350">
                  <c:v>42502.795601851853</c:v>
                </c:pt>
                <c:pt idx="18351">
                  <c:v>42502.798495370371</c:v>
                </c:pt>
                <c:pt idx="18352">
                  <c:v>42502.801400462966</c:v>
                </c:pt>
                <c:pt idx="18353">
                  <c:v>42502.804282407407</c:v>
                </c:pt>
                <c:pt idx="18354">
                  <c:v>42502.807187500002</c:v>
                </c:pt>
                <c:pt idx="18355">
                  <c:v>42502.810069444444</c:v>
                </c:pt>
                <c:pt idx="18356">
                  <c:v>42502.812962962962</c:v>
                </c:pt>
                <c:pt idx="18357">
                  <c:v>42502.81585648148</c:v>
                </c:pt>
                <c:pt idx="18358">
                  <c:v>42502.818749999999</c:v>
                </c:pt>
                <c:pt idx="18359">
                  <c:v>42502.821643518517</c:v>
                </c:pt>
                <c:pt idx="18360">
                  <c:v>42502.824537037035</c:v>
                </c:pt>
                <c:pt idx="18361">
                  <c:v>42502.827430555553</c:v>
                </c:pt>
                <c:pt idx="18362">
                  <c:v>42502.830324074072</c:v>
                </c:pt>
                <c:pt idx="18363">
                  <c:v>42502.833229166667</c:v>
                </c:pt>
                <c:pt idx="18364">
                  <c:v>42502.836111111108</c:v>
                </c:pt>
                <c:pt idx="18365">
                  <c:v>42502.839016203703</c:v>
                </c:pt>
                <c:pt idx="18366">
                  <c:v>42502.841898148145</c:v>
                </c:pt>
                <c:pt idx="18367">
                  <c:v>42502.84479166667</c:v>
                </c:pt>
                <c:pt idx="18368">
                  <c:v>42502.847685185188</c:v>
                </c:pt>
                <c:pt idx="18369">
                  <c:v>42502.850578703707</c:v>
                </c:pt>
                <c:pt idx="18370">
                  <c:v>42502.853472222225</c:v>
                </c:pt>
                <c:pt idx="18371">
                  <c:v>42502.856365740743</c:v>
                </c:pt>
                <c:pt idx="18372">
                  <c:v>42502.859270833331</c:v>
                </c:pt>
                <c:pt idx="18373">
                  <c:v>42502.86215277778</c:v>
                </c:pt>
                <c:pt idx="18374">
                  <c:v>42502.865057870367</c:v>
                </c:pt>
                <c:pt idx="18375">
                  <c:v>42502.867939814816</c:v>
                </c:pt>
                <c:pt idx="18376">
                  <c:v>42502.870844907404</c:v>
                </c:pt>
                <c:pt idx="18377">
                  <c:v>42502.873726851853</c:v>
                </c:pt>
                <c:pt idx="18378">
                  <c:v>42502.876620370371</c:v>
                </c:pt>
                <c:pt idx="18379">
                  <c:v>42502.879513888889</c:v>
                </c:pt>
                <c:pt idx="18380">
                  <c:v>42502.882407407407</c:v>
                </c:pt>
                <c:pt idx="18381">
                  <c:v>42502.885312500002</c:v>
                </c:pt>
                <c:pt idx="18382">
                  <c:v>42502.888194444444</c:v>
                </c:pt>
                <c:pt idx="18383">
                  <c:v>42502.891099537039</c:v>
                </c:pt>
                <c:pt idx="18384">
                  <c:v>42502.89398148148</c:v>
                </c:pt>
                <c:pt idx="18385">
                  <c:v>42502.896886574075</c:v>
                </c:pt>
                <c:pt idx="18386">
                  <c:v>42502.899768518517</c:v>
                </c:pt>
                <c:pt idx="18387">
                  <c:v>42502.902662037035</c:v>
                </c:pt>
                <c:pt idx="18388">
                  <c:v>42502.905555555553</c:v>
                </c:pt>
                <c:pt idx="18389">
                  <c:v>42502.908449074072</c:v>
                </c:pt>
                <c:pt idx="18390">
                  <c:v>42502.911354166667</c:v>
                </c:pt>
                <c:pt idx="18391">
                  <c:v>42502.914236111108</c:v>
                </c:pt>
                <c:pt idx="18392">
                  <c:v>42502.917141203703</c:v>
                </c:pt>
                <c:pt idx="18393">
                  <c:v>42502.920023148145</c:v>
                </c:pt>
                <c:pt idx="18394">
                  <c:v>42502.92292824074</c:v>
                </c:pt>
                <c:pt idx="18395">
                  <c:v>42502.925810185188</c:v>
                </c:pt>
                <c:pt idx="18396">
                  <c:v>42502.928715277776</c:v>
                </c:pt>
                <c:pt idx="18397">
                  <c:v>42502.931597222225</c:v>
                </c:pt>
                <c:pt idx="18398">
                  <c:v>42502.934490740743</c:v>
                </c:pt>
                <c:pt idx="18399">
                  <c:v>42502.937395833331</c:v>
                </c:pt>
                <c:pt idx="18400">
                  <c:v>42502.94027777778</c:v>
                </c:pt>
                <c:pt idx="18401">
                  <c:v>42502.943182870367</c:v>
                </c:pt>
                <c:pt idx="18402">
                  <c:v>42502.946064814816</c:v>
                </c:pt>
                <c:pt idx="18403">
                  <c:v>42502.948969907404</c:v>
                </c:pt>
                <c:pt idx="18404">
                  <c:v>42502.951851851853</c:v>
                </c:pt>
                <c:pt idx="18405">
                  <c:v>42502.954756944448</c:v>
                </c:pt>
                <c:pt idx="18406">
                  <c:v>42502.957638888889</c:v>
                </c:pt>
                <c:pt idx="18407">
                  <c:v>42502.960543981484</c:v>
                </c:pt>
                <c:pt idx="18408">
                  <c:v>42502.963437500002</c:v>
                </c:pt>
                <c:pt idx="18409">
                  <c:v>42502.966319444444</c:v>
                </c:pt>
                <c:pt idx="18410">
                  <c:v>42502.969224537039</c:v>
                </c:pt>
                <c:pt idx="18411">
                  <c:v>42502.97210648148</c:v>
                </c:pt>
                <c:pt idx="18412">
                  <c:v>42502.975011574075</c:v>
                </c:pt>
                <c:pt idx="18413">
                  <c:v>42502.977893518517</c:v>
                </c:pt>
                <c:pt idx="18414">
                  <c:v>42502.980798611112</c:v>
                </c:pt>
                <c:pt idx="18415">
                  <c:v>42502.983680555553</c:v>
                </c:pt>
                <c:pt idx="18416">
                  <c:v>42502.986585648148</c:v>
                </c:pt>
                <c:pt idx="18417">
                  <c:v>42502.989479166667</c:v>
                </c:pt>
                <c:pt idx="18418">
                  <c:v>42502.992361111108</c:v>
                </c:pt>
                <c:pt idx="18419">
                  <c:v>42502.995266203703</c:v>
                </c:pt>
                <c:pt idx="18420">
                  <c:v>42502.998148148145</c:v>
                </c:pt>
                <c:pt idx="18421">
                  <c:v>42503.00104166667</c:v>
                </c:pt>
                <c:pt idx="18422">
                  <c:v>42503.003946759258</c:v>
                </c:pt>
                <c:pt idx="18423">
                  <c:v>42503.006840277776</c:v>
                </c:pt>
                <c:pt idx="18424">
                  <c:v>42503.009722222225</c:v>
                </c:pt>
                <c:pt idx="18425">
                  <c:v>42503.012627314813</c:v>
                </c:pt>
                <c:pt idx="18426">
                  <c:v>42503.015509259261</c:v>
                </c:pt>
                <c:pt idx="18427">
                  <c:v>42503.018414351849</c:v>
                </c:pt>
                <c:pt idx="18428">
                  <c:v>42503.021296296298</c:v>
                </c:pt>
                <c:pt idx="18429">
                  <c:v>42503.024201388886</c:v>
                </c:pt>
                <c:pt idx="18430">
                  <c:v>42503.027083333334</c:v>
                </c:pt>
                <c:pt idx="18431">
                  <c:v>42503.029988425929</c:v>
                </c:pt>
                <c:pt idx="18432">
                  <c:v>42503.032881944448</c:v>
                </c:pt>
                <c:pt idx="18433">
                  <c:v>42503.035775462966</c:v>
                </c:pt>
                <c:pt idx="18434">
                  <c:v>42503.038668981484</c:v>
                </c:pt>
                <c:pt idx="18435">
                  <c:v>42503.041550925926</c:v>
                </c:pt>
                <c:pt idx="18436">
                  <c:v>42503.044456018521</c:v>
                </c:pt>
                <c:pt idx="18437">
                  <c:v>42503.047337962962</c:v>
                </c:pt>
                <c:pt idx="18438">
                  <c:v>42503.050243055557</c:v>
                </c:pt>
                <c:pt idx="18439">
                  <c:v>42503.053124999999</c:v>
                </c:pt>
                <c:pt idx="18440">
                  <c:v>42503.056030092594</c:v>
                </c:pt>
                <c:pt idx="18441">
                  <c:v>42503.058923611112</c:v>
                </c:pt>
                <c:pt idx="18442">
                  <c:v>42503.06181712963</c:v>
                </c:pt>
                <c:pt idx="18443">
                  <c:v>42503.064710648148</c:v>
                </c:pt>
                <c:pt idx="18444">
                  <c:v>42503.06759259259</c:v>
                </c:pt>
                <c:pt idx="18445">
                  <c:v>42503.070497685185</c:v>
                </c:pt>
                <c:pt idx="18446">
                  <c:v>42503.073379629626</c:v>
                </c:pt>
                <c:pt idx="18447">
                  <c:v>42503.076284722221</c:v>
                </c:pt>
                <c:pt idx="18448">
                  <c:v>42503.07916666667</c:v>
                </c:pt>
                <c:pt idx="18449">
                  <c:v>42503.082071759258</c:v>
                </c:pt>
                <c:pt idx="18450">
                  <c:v>42503.084965277776</c:v>
                </c:pt>
                <c:pt idx="18451">
                  <c:v>42503.087858796294</c:v>
                </c:pt>
                <c:pt idx="18452">
                  <c:v>42503.090752314813</c:v>
                </c:pt>
                <c:pt idx="18453">
                  <c:v>42503.093645833331</c:v>
                </c:pt>
                <c:pt idx="18454">
                  <c:v>42503.096539351849</c:v>
                </c:pt>
                <c:pt idx="18455">
                  <c:v>42503.099421296298</c:v>
                </c:pt>
                <c:pt idx="18456">
                  <c:v>42503.102326388886</c:v>
                </c:pt>
                <c:pt idx="18457">
                  <c:v>42503.105208333334</c:v>
                </c:pt>
                <c:pt idx="18458">
                  <c:v>42503.108113425929</c:v>
                </c:pt>
                <c:pt idx="18459">
                  <c:v>42503.111006944448</c:v>
                </c:pt>
                <c:pt idx="18460">
                  <c:v>42503.113900462966</c:v>
                </c:pt>
                <c:pt idx="18461">
                  <c:v>42503.116793981484</c:v>
                </c:pt>
                <c:pt idx="18462">
                  <c:v>42503.119687500002</c:v>
                </c:pt>
                <c:pt idx="18463">
                  <c:v>42503.122581018521</c:v>
                </c:pt>
                <c:pt idx="18464">
                  <c:v>42503.125474537039</c:v>
                </c:pt>
                <c:pt idx="18465">
                  <c:v>42503.128368055557</c:v>
                </c:pt>
                <c:pt idx="18466">
                  <c:v>42503.131249999999</c:v>
                </c:pt>
                <c:pt idx="18467">
                  <c:v>42503.134155092594</c:v>
                </c:pt>
                <c:pt idx="18468">
                  <c:v>42503.137037037035</c:v>
                </c:pt>
                <c:pt idx="18469">
                  <c:v>42503.13994212963</c:v>
                </c:pt>
                <c:pt idx="18470">
                  <c:v>42503.142835648148</c:v>
                </c:pt>
                <c:pt idx="18471">
                  <c:v>42503.145729166667</c:v>
                </c:pt>
                <c:pt idx="18472">
                  <c:v>42503.148622685185</c:v>
                </c:pt>
                <c:pt idx="18473">
                  <c:v>42503.151516203703</c:v>
                </c:pt>
                <c:pt idx="18474">
                  <c:v>42503.154409722221</c:v>
                </c:pt>
                <c:pt idx="18475">
                  <c:v>42503.15730324074</c:v>
                </c:pt>
                <c:pt idx="18476">
                  <c:v>42503.160196759258</c:v>
                </c:pt>
                <c:pt idx="18477">
                  <c:v>42503.163090277776</c:v>
                </c:pt>
                <c:pt idx="18478">
                  <c:v>42503.165983796294</c:v>
                </c:pt>
                <c:pt idx="18479">
                  <c:v>42503.168865740743</c:v>
                </c:pt>
                <c:pt idx="18480">
                  <c:v>42503.171770833331</c:v>
                </c:pt>
                <c:pt idx="18481">
                  <c:v>42503.174664351849</c:v>
                </c:pt>
                <c:pt idx="18482">
                  <c:v>42503.177557870367</c:v>
                </c:pt>
                <c:pt idx="18483">
                  <c:v>42503.180451388886</c:v>
                </c:pt>
                <c:pt idx="18484">
                  <c:v>42503.183344907404</c:v>
                </c:pt>
                <c:pt idx="18485">
                  <c:v>42503.186238425929</c:v>
                </c:pt>
                <c:pt idx="18486">
                  <c:v>42503.189131944448</c:v>
                </c:pt>
                <c:pt idx="18487">
                  <c:v>42503.192025462966</c:v>
                </c:pt>
                <c:pt idx="18488">
                  <c:v>42503.194907407407</c:v>
                </c:pt>
                <c:pt idx="18489">
                  <c:v>42503.197812500002</c:v>
                </c:pt>
                <c:pt idx="18490">
                  <c:v>42503.200706018521</c:v>
                </c:pt>
                <c:pt idx="18491">
                  <c:v>42503.203599537039</c:v>
                </c:pt>
                <c:pt idx="18492">
                  <c:v>42503.206493055557</c:v>
                </c:pt>
                <c:pt idx="18493">
                  <c:v>42503.209386574075</c:v>
                </c:pt>
                <c:pt idx="18494">
                  <c:v>42503.212280092594</c:v>
                </c:pt>
                <c:pt idx="18495">
                  <c:v>42503.215173611112</c:v>
                </c:pt>
                <c:pt idx="18496">
                  <c:v>42503.21806712963</c:v>
                </c:pt>
                <c:pt idx="18497">
                  <c:v>42503.220960648148</c:v>
                </c:pt>
                <c:pt idx="18498">
                  <c:v>42503.223854166667</c:v>
                </c:pt>
                <c:pt idx="18499">
                  <c:v>42503.226747685185</c:v>
                </c:pt>
                <c:pt idx="18500">
                  <c:v>42503.229641203703</c:v>
                </c:pt>
                <c:pt idx="18501">
                  <c:v>42503.232534722221</c:v>
                </c:pt>
                <c:pt idx="18502">
                  <c:v>42503.23542824074</c:v>
                </c:pt>
                <c:pt idx="18503">
                  <c:v>42503.238321759258</c:v>
                </c:pt>
                <c:pt idx="18504">
                  <c:v>42503.241215277776</c:v>
                </c:pt>
                <c:pt idx="18505">
                  <c:v>42503.244108796294</c:v>
                </c:pt>
                <c:pt idx="18506">
                  <c:v>42503.247002314813</c:v>
                </c:pt>
                <c:pt idx="18507">
                  <c:v>42503.249895833331</c:v>
                </c:pt>
                <c:pt idx="18508">
                  <c:v>42503.252800925926</c:v>
                </c:pt>
                <c:pt idx="18509">
                  <c:v>42503.255682870367</c:v>
                </c:pt>
                <c:pt idx="18510">
                  <c:v>42503.258576388886</c:v>
                </c:pt>
                <c:pt idx="18511">
                  <c:v>42503.261469907404</c:v>
                </c:pt>
                <c:pt idx="18512">
                  <c:v>42503.264363425929</c:v>
                </c:pt>
                <c:pt idx="18513">
                  <c:v>42503.267256944448</c:v>
                </c:pt>
                <c:pt idx="18514">
                  <c:v>42503.270162037035</c:v>
                </c:pt>
                <c:pt idx="18515">
                  <c:v>42503.273043981484</c:v>
                </c:pt>
                <c:pt idx="18516">
                  <c:v>42503.275949074072</c:v>
                </c:pt>
                <c:pt idx="18517">
                  <c:v>42503.278831018521</c:v>
                </c:pt>
                <c:pt idx="18518">
                  <c:v>42503.281724537039</c:v>
                </c:pt>
                <c:pt idx="18519">
                  <c:v>42503.284618055557</c:v>
                </c:pt>
                <c:pt idx="18520">
                  <c:v>42503.287511574075</c:v>
                </c:pt>
                <c:pt idx="18521">
                  <c:v>42503.290405092594</c:v>
                </c:pt>
                <c:pt idx="18522">
                  <c:v>42503.293298611112</c:v>
                </c:pt>
                <c:pt idx="18523">
                  <c:v>42503.29619212963</c:v>
                </c:pt>
                <c:pt idx="18524">
                  <c:v>42503.299085648148</c:v>
                </c:pt>
                <c:pt idx="18525">
                  <c:v>42503.301979166667</c:v>
                </c:pt>
                <c:pt idx="18526">
                  <c:v>42503.304872685185</c:v>
                </c:pt>
                <c:pt idx="18527">
                  <c:v>42503.307766203703</c:v>
                </c:pt>
                <c:pt idx="18528">
                  <c:v>42503.310659722221</c:v>
                </c:pt>
                <c:pt idx="18529">
                  <c:v>42503.31355324074</c:v>
                </c:pt>
                <c:pt idx="18530">
                  <c:v>42503.316446759258</c:v>
                </c:pt>
                <c:pt idx="18531">
                  <c:v>42503.319351851853</c:v>
                </c:pt>
                <c:pt idx="18532">
                  <c:v>42503.322233796294</c:v>
                </c:pt>
                <c:pt idx="18533">
                  <c:v>42503.325138888889</c:v>
                </c:pt>
                <c:pt idx="18534">
                  <c:v>42503.328020833331</c:v>
                </c:pt>
                <c:pt idx="18535">
                  <c:v>42503.330925925926</c:v>
                </c:pt>
                <c:pt idx="18536">
                  <c:v>42503.333807870367</c:v>
                </c:pt>
                <c:pt idx="18537">
                  <c:v>42503.336701388886</c:v>
                </c:pt>
                <c:pt idx="18538">
                  <c:v>42503.339594907404</c:v>
                </c:pt>
                <c:pt idx="18539">
                  <c:v>42503.342499999999</c:v>
                </c:pt>
                <c:pt idx="18540">
                  <c:v>42503.345381944448</c:v>
                </c:pt>
                <c:pt idx="18541">
                  <c:v>42503.348287037035</c:v>
                </c:pt>
                <c:pt idx="18542">
                  <c:v>42503.351168981484</c:v>
                </c:pt>
                <c:pt idx="18543">
                  <c:v>42503.354074074072</c:v>
                </c:pt>
                <c:pt idx="18544">
                  <c:v>42503.356956018521</c:v>
                </c:pt>
                <c:pt idx="18545">
                  <c:v>42503.359861111108</c:v>
                </c:pt>
                <c:pt idx="18546">
                  <c:v>42503.362754629627</c:v>
                </c:pt>
                <c:pt idx="18547">
                  <c:v>42503.365636574075</c:v>
                </c:pt>
                <c:pt idx="18548">
                  <c:v>42503.368541666663</c:v>
                </c:pt>
                <c:pt idx="18549">
                  <c:v>42503.369189814817</c:v>
                </c:pt>
                <c:pt idx="18550">
                  <c:v>42503.369293981479</c:v>
                </c:pt>
                <c:pt idx="18551">
                  <c:v>42503.369409722225</c:v>
                </c:pt>
                <c:pt idx="18552">
                  <c:v>42503.369525462964</c:v>
                </c:pt>
                <c:pt idx="18553">
                  <c:v>42503.369641203702</c:v>
                </c:pt>
                <c:pt idx="18554">
                  <c:v>42503.369756944441</c:v>
                </c:pt>
                <c:pt idx="18555">
                  <c:v>42503.369872685187</c:v>
                </c:pt>
                <c:pt idx="18556">
                  <c:v>42503.37</c:v>
                </c:pt>
                <c:pt idx="18557">
                  <c:v>42503.37290509259</c:v>
                </c:pt>
                <c:pt idx="18558">
                  <c:v>42503.373043981483</c:v>
                </c:pt>
                <c:pt idx="18559">
                  <c:v>42503.373159722221</c:v>
                </c:pt>
                <c:pt idx="18560">
                  <c:v>42503.37327546296</c:v>
                </c:pt>
                <c:pt idx="18561">
                  <c:v>42503.373391203706</c:v>
                </c:pt>
                <c:pt idx="18562">
                  <c:v>42503.373506944445</c:v>
                </c:pt>
                <c:pt idx="18563">
                  <c:v>42503.373622685183</c:v>
                </c:pt>
                <c:pt idx="18564">
                  <c:v>42503.373749999999</c:v>
                </c:pt>
                <c:pt idx="18565">
                  <c:v>42503.373854166668</c:v>
                </c:pt>
                <c:pt idx="18566">
                  <c:v>42503.373969907407</c:v>
                </c:pt>
                <c:pt idx="18567">
                  <c:v>42503.374085648145</c:v>
                </c:pt>
                <c:pt idx="18568">
                  <c:v>42503.374201388891</c:v>
                </c:pt>
                <c:pt idx="18569">
                  <c:v>42503.37431712963</c:v>
                </c:pt>
                <c:pt idx="18570">
                  <c:v>42503.374432870369</c:v>
                </c:pt>
                <c:pt idx="18571">
                  <c:v>42503.374560185184</c:v>
                </c:pt>
                <c:pt idx="18572">
                  <c:v>42503.374675925923</c:v>
                </c:pt>
                <c:pt idx="18573">
                  <c:v>42503.374780092592</c:v>
                </c:pt>
                <c:pt idx="18574">
                  <c:v>42503.374895833331</c:v>
                </c:pt>
                <c:pt idx="18575">
                  <c:v>42503.375011574077</c:v>
                </c:pt>
                <c:pt idx="18576">
                  <c:v>42503.375127314815</c:v>
                </c:pt>
                <c:pt idx="18577">
                  <c:v>42503.375243055554</c:v>
                </c:pt>
                <c:pt idx="18578">
                  <c:v>42503.375358796293</c:v>
                </c:pt>
                <c:pt idx="18579">
                  <c:v>42503.375486111108</c:v>
                </c:pt>
                <c:pt idx="18580">
                  <c:v>42503.375601851854</c:v>
                </c:pt>
                <c:pt idx="18581">
                  <c:v>42503.375706018516</c:v>
                </c:pt>
                <c:pt idx="18582">
                  <c:v>42503.375821759262</c:v>
                </c:pt>
                <c:pt idx="18583">
                  <c:v>42503.375937500001</c:v>
                </c:pt>
                <c:pt idx="18584">
                  <c:v>42503.37605324074</c:v>
                </c:pt>
                <c:pt idx="18585">
                  <c:v>42503.376168981478</c:v>
                </c:pt>
                <c:pt idx="18586">
                  <c:v>42503.376296296294</c:v>
                </c:pt>
                <c:pt idx="18587">
                  <c:v>42503.37641203704</c:v>
                </c:pt>
                <c:pt idx="18588">
                  <c:v>42503.376516203702</c:v>
                </c:pt>
                <c:pt idx="18589">
                  <c:v>42503.376631944448</c:v>
                </c:pt>
                <c:pt idx="18590">
                  <c:v>42503.376747685186</c:v>
                </c:pt>
                <c:pt idx="18591">
                  <c:v>42503.376863425925</c:v>
                </c:pt>
                <c:pt idx="18592">
                  <c:v>42503.376979166664</c:v>
                </c:pt>
                <c:pt idx="18593">
                  <c:v>42503.377106481479</c:v>
                </c:pt>
                <c:pt idx="18594">
                  <c:v>42503.377222222225</c:v>
                </c:pt>
                <c:pt idx="18595">
                  <c:v>42503.377337962964</c:v>
                </c:pt>
                <c:pt idx="18596">
                  <c:v>42503.377442129633</c:v>
                </c:pt>
                <c:pt idx="18597">
                  <c:v>42503.377557870372</c:v>
                </c:pt>
                <c:pt idx="18598">
                  <c:v>42503.37767361111</c:v>
                </c:pt>
                <c:pt idx="18599">
                  <c:v>42503.377789351849</c:v>
                </c:pt>
                <c:pt idx="18600">
                  <c:v>42503.377916666665</c:v>
                </c:pt>
                <c:pt idx="18601">
                  <c:v>42503.378032407411</c:v>
                </c:pt>
                <c:pt idx="18602">
                  <c:v>42503.378148148149</c:v>
                </c:pt>
                <c:pt idx="18603">
                  <c:v>42503.378263888888</c:v>
                </c:pt>
                <c:pt idx="18604">
                  <c:v>42503.378368055557</c:v>
                </c:pt>
                <c:pt idx="18605">
                  <c:v>42503.378483796296</c:v>
                </c:pt>
                <c:pt idx="18606">
                  <c:v>42503.378599537034</c:v>
                </c:pt>
                <c:pt idx="18607">
                  <c:v>42503.37872685185</c:v>
                </c:pt>
                <c:pt idx="18608">
                  <c:v>42503.378842592596</c:v>
                </c:pt>
                <c:pt idx="18609">
                  <c:v>42503.378958333335</c:v>
                </c:pt>
                <c:pt idx="18610">
                  <c:v>42503.379074074073</c:v>
                </c:pt>
                <c:pt idx="18611">
                  <c:v>42503.379189814812</c:v>
                </c:pt>
                <c:pt idx="18612">
                  <c:v>42503.379293981481</c:v>
                </c:pt>
                <c:pt idx="18613">
                  <c:v>42503.382233796299</c:v>
                </c:pt>
                <c:pt idx="18614">
                  <c:v>42503.385115740741</c:v>
                </c:pt>
                <c:pt idx="18615">
                  <c:v>42503.392407407409</c:v>
                </c:pt>
                <c:pt idx="18616">
                  <c:v>42503.398194444446</c:v>
                </c:pt>
                <c:pt idx="18617">
                  <c:v>42503.403981481482</c:v>
                </c:pt>
                <c:pt idx="18618">
                  <c:v>42503.409768518519</c:v>
                </c:pt>
                <c:pt idx="18619">
                  <c:v>42503.415555555555</c:v>
                </c:pt>
                <c:pt idx="18620">
                  <c:v>42503.421342592592</c:v>
                </c:pt>
                <c:pt idx="18621">
                  <c:v>42503.427129629628</c:v>
                </c:pt>
                <c:pt idx="18622">
                  <c:v>42503.432916666665</c:v>
                </c:pt>
                <c:pt idx="18623">
                  <c:v>42503.438703703701</c:v>
                </c:pt>
                <c:pt idx="18624">
                  <c:v>42503.444490740738</c:v>
                </c:pt>
                <c:pt idx="18625">
                  <c:v>42503.450266203705</c:v>
                </c:pt>
                <c:pt idx="18626">
                  <c:v>42503.456064814818</c:v>
                </c:pt>
                <c:pt idx="18627">
                  <c:v>42503.461851851855</c:v>
                </c:pt>
                <c:pt idx="18628">
                  <c:v>42503.467627314814</c:v>
                </c:pt>
                <c:pt idx="18629">
                  <c:v>42503.473425925928</c:v>
                </c:pt>
                <c:pt idx="18630">
                  <c:v>42503.479212962964</c:v>
                </c:pt>
                <c:pt idx="18631">
                  <c:v>42503.485000000001</c:v>
                </c:pt>
                <c:pt idx="18632">
                  <c:v>42503.490787037037</c:v>
                </c:pt>
                <c:pt idx="18633">
                  <c:v>42503.496574074074</c:v>
                </c:pt>
                <c:pt idx="18634">
                  <c:v>42503.50236111111</c:v>
                </c:pt>
                <c:pt idx="18635">
                  <c:v>42503.508148148147</c:v>
                </c:pt>
                <c:pt idx="18636">
                  <c:v>42503.513935185183</c:v>
                </c:pt>
                <c:pt idx="18637">
                  <c:v>42503.51972222222</c:v>
                </c:pt>
                <c:pt idx="18638">
                  <c:v>42503.525509259256</c:v>
                </c:pt>
                <c:pt idx="18639">
                  <c:v>42503.5312962963</c:v>
                </c:pt>
                <c:pt idx="18640">
                  <c:v>42503.537083333336</c:v>
                </c:pt>
                <c:pt idx="18641">
                  <c:v>42503.542870370373</c:v>
                </c:pt>
                <c:pt idx="18642">
                  <c:v>42503.548645833333</c:v>
                </c:pt>
                <c:pt idx="18643">
                  <c:v>42503.554444444446</c:v>
                </c:pt>
                <c:pt idx="18644">
                  <c:v>42503.560231481482</c:v>
                </c:pt>
                <c:pt idx="18645">
                  <c:v>42503.566018518519</c:v>
                </c:pt>
                <c:pt idx="18646">
                  <c:v>42503.571805555555</c:v>
                </c:pt>
                <c:pt idx="18647">
                  <c:v>42503.577592592592</c:v>
                </c:pt>
                <c:pt idx="18648">
                  <c:v>42503.583379629628</c:v>
                </c:pt>
                <c:pt idx="18649">
                  <c:v>42503.589166666665</c:v>
                </c:pt>
                <c:pt idx="18650">
                  <c:v>42503.594953703701</c:v>
                </c:pt>
                <c:pt idx="18651">
                  <c:v>42503.600740740738</c:v>
                </c:pt>
                <c:pt idx="18652">
                  <c:v>42503.606527777774</c:v>
                </c:pt>
                <c:pt idx="18653">
                  <c:v>42503.612303240741</c:v>
                </c:pt>
                <c:pt idx="18654">
                  <c:v>42503.618101851855</c:v>
                </c:pt>
                <c:pt idx="18655">
                  <c:v>42503.623888888891</c:v>
                </c:pt>
                <c:pt idx="18656">
                  <c:v>42503.629675925928</c:v>
                </c:pt>
                <c:pt idx="18657">
                  <c:v>42503.635462962964</c:v>
                </c:pt>
                <c:pt idx="18658">
                  <c:v>42503.641250000001</c:v>
                </c:pt>
                <c:pt idx="18659">
                  <c:v>42503.647037037037</c:v>
                </c:pt>
                <c:pt idx="18660">
                  <c:v>42503.652824074074</c:v>
                </c:pt>
                <c:pt idx="18661">
                  <c:v>42503.65861111111</c:v>
                </c:pt>
                <c:pt idx="18662">
                  <c:v>42503.664398148147</c:v>
                </c:pt>
                <c:pt idx="18663">
                  <c:v>42503.67019675926</c:v>
                </c:pt>
                <c:pt idx="18664">
                  <c:v>42503.67597222222</c:v>
                </c:pt>
                <c:pt idx="18665">
                  <c:v>42503.681759259256</c:v>
                </c:pt>
                <c:pt idx="18666">
                  <c:v>42503.6875462963</c:v>
                </c:pt>
                <c:pt idx="18667">
                  <c:v>42503.693333333336</c:v>
                </c:pt>
                <c:pt idx="18668">
                  <c:v>42503.699120370373</c:v>
                </c:pt>
                <c:pt idx="18669">
                  <c:v>42503.704907407409</c:v>
                </c:pt>
                <c:pt idx="18670">
                  <c:v>42503.710694444446</c:v>
                </c:pt>
                <c:pt idx="18671">
                  <c:v>42503.716481481482</c:v>
                </c:pt>
                <c:pt idx="18672">
                  <c:v>42503.722280092596</c:v>
                </c:pt>
                <c:pt idx="18673">
                  <c:v>42503.728067129632</c:v>
                </c:pt>
                <c:pt idx="18674">
                  <c:v>42503.733854166669</c:v>
                </c:pt>
                <c:pt idx="18675">
                  <c:v>42503.739629629628</c:v>
                </c:pt>
                <c:pt idx="18676">
                  <c:v>42503.745416666665</c:v>
                </c:pt>
                <c:pt idx="18677">
                  <c:v>42503.751203703701</c:v>
                </c:pt>
                <c:pt idx="18678">
                  <c:v>42503.756990740738</c:v>
                </c:pt>
                <c:pt idx="18679">
                  <c:v>42503.762777777774</c:v>
                </c:pt>
                <c:pt idx="18680">
                  <c:v>42503.768564814818</c:v>
                </c:pt>
                <c:pt idx="18681">
                  <c:v>42503.774351851855</c:v>
                </c:pt>
                <c:pt idx="18682">
                  <c:v>42503.780150462961</c:v>
                </c:pt>
                <c:pt idx="18683">
                  <c:v>42503.785937499997</c:v>
                </c:pt>
                <c:pt idx="18684">
                  <c:v>42503.791724537034</c:v>
                </c:pt>
                <c:pt idx="18685">
                  <c:v>42503.797500000001</c:v>
                </c:pt>
                <c:pt idx="18686">
                  <c:v>42503.803287037037</c:v>
                </c:pt>
                <c:pt idx="18687">
                  <c:v>42503.809074074074</c:v>
                </c:pt>
                <c:pt idx="18688">
                  <c:v>42503.81486111111</c:v>
                </c:pt>
                <c:pt idx="18689">
                  <c:v>42503.820648148147</c:v>
                </c:pt>
                <c:pt idx="18690">
                  <c:v>42503.826435185183</c:v>
                </c:pt>
                <c:pt idx="18691">
                  <c:v>42503.832233796296</c:v>
                </c:pt>
                <c:pt idx="18692">
                  <c:v>42503.838020833333</c:v>
                </c:pt>
                <c:pt idx="18693">
                  <c:v>42503.843807870369</c:v>
                </c:pt>
                <c:pt idx="18694">
                  <c:v>42503.849594907406</c:v>
                </c:pt>
                <c:pt idx="18695">
                  <c:v>42503.855370370373</c:v>
                </c:pt>
                <c:pt idx="18696">
                  <c:v>42503.861157407409</c:v>
                </c:pt>
                <c:pt idx="18697">
                  <c:v>42503.866944444446</c:v>
                </c:pt>
                <c:pt idx="18698">
                  <c:v>42503.872731481482</c:v>
                </c:pt>
                <c:pt idx="18699">
                  <c:v>42503.878518518519</c:v>
                </c:pt>
                <c:pt idx="18700">
                  <c:v>42503.884317129632</c:v>
                </c:pt>
                <c:pt idx="18701">
                  <c:v>42503.890104166669</c:v>
                </c:pt>
                <c:pt idx="18702">
                  <c:v>42503.895891203705</c:v>
                </c:pt>
                <c:pt idx="18703">
                  <c:v>42503.901678240742</c:v>
                </c:pt>
                <c:pt idx="18704">
                  <c:v>42503.907465277778</c:v>
                </c:pt>
                <c:pt idx="18705">
                  <c:v>42503.913252314815</c:v>
                </c:pt>
                <c:pt idx="18706">
                  <c:v>42503.919027777774</c:v>
                </c:pt>
                <c:pt idx="18707">
                  <c:v>42503.924814814818</c:v>
                </c:pt>
                <c:pt idx="18708">
                  <c:v>42503.930601851855</c:v>
                </c:pt>
                <c:pt idx="18709">
                  <c:v>42503.936400462961</c:v>
                </c:pt>
                <c:pt idx="18710">
                  <c:v>42503.942187499997</c:v>
                </c:pt>
                <c:pt idx="18711">
                  <c:v>42503.947974537034</c:v>
                </c:pt>
                <c:pt idx="18712">
                  <c:v>42503.953761574077</c:v>
                </c:pt>
                <c:pt idx="18713">
                  <c:v>42503.959548611114</c:v>
                </c:pt>
                <c:pt idx="18714">
                  <c:v>42503.96533564815</c:v>
                </c:pt>
                <c:pt idx="18715">
                  <c:v>42503.971122685187</c:v>
                </c:pt>
                <c:pt idx="18716">
                  <c:v>42503.976898148147</c:v>
                </c:pt>
                <c:pt idx="18717">
                  <c:v>42503.982685185183</c:v>
                </c:pt>
                <c:pt idx="18718">
                  <c:v>42503.98847222222</c:v>
                </c:pt>
                <c:pt idx="18719">
                  <c:v>42503.994270833333</c:v>
                </c:pt>
                <c:pt idx="18720">
                  <c:v>42504.000057870369</c:v>
                </c:pt>
                <c:pt idx="18721">
                  <c:v>42504.005844907406</c:v>
                </c:pt>
                <c:pt idx="18722">
                  <c:v>42504.011631944442</c:v>
                </c:pt>
                <c:pt idx="18723">
                  <c:v>42504.017418981479</c:v>
                </c:pt>
                <c:pt idx="18724">
                  <c:v>42504.023206018515</c:v>
                </c:pt>
                <c:pt idx="18725">
                  <c:v>42504.028993055559</c:v>
                </c:pt>
                <c:pt idx="18726">
                  <c:v>42504.034780092596</c:v>
                </c:pt>
                <c:pt idx="18727">
                  <c:v>42504.040555555555</c:v>
                </c:pt>
                <c:pt idx="18728">
                  <c:v>42504.046354166669</c:v>
                </c:pt>
                <c:pt idx="18729">
                  <c:v>42504.052141203705</c:v>
                </c:pt>
                <c:pt idx="18730">
                  <c:v>42504.057928240742</c:v>
                </c:pt>
                <c:pt idx="18731">
                  <c:v>42504.063715277778</c:v>
                </c:pt>
                <c:pt idx="18732">
                  <c:v>42504.069502314815</c:v>
                </c:pt>
                <c:pt idx="18733">
                  <c:v>42504.075289351851</c:v>
                </c:pt>
                <c:pt idx="18734">
                  <c:v>42504.081076388888</c:v>
                </c:pt>
                <c:pt idx="18735">
                  <c:v>42504.086863425924</c:v>
                </c:pt>
                <c:pt idx="18736">
                  <c:v>42504.092650462961</c:v>
                </c:pt>
                <c:pt idx="18737">
                  <c:v>42504.098437499997</c:v>
                </c:pt>
                <c:pt idx="18738">
                  <c:v>42504.104224537034</c:v>
                </c:pt>
                <c:pt idx="18739">
                  <c:v>42504.110011574077</c:v>
                </c:pt>
                <c:pt idx="18740">
                  <c:v>42504.115798611114</c:v>
                </c:pt>
                <c:pt idx="18741">
                  <c:v>42504.12158564815</c:v>
                </c:pt>
                <c:pt idx="18742">
                  <c:v>42504.127372685187</c:v>
                </c:pt>
                <c:pt idx="18743">
                  <c:v>42504.133159722223</c:v>
                </c:pt>
                <c:pt idx="18744">
                  <c:v>42504.13894675926</c:v>
                </c:pt>
                <c:pt idx="18745">
                  <c:v>42504.144733796296</c:v>
                </c:pt>
                <c:pt idx="18746">
                  <c:v>42504.150520833333</c:v>
                </c:pt>
                <c:pt idx="18747">
                  <c:v>42504.156319444446</c:v>
                </c:pt>
                <c:pt idx="18748">
                  <c:v>42504.162094907406</c:v>
                </c:pt>
                <c:pt idx="18749">
                  <c:v>42504.167881944442</c:v>
                </c:pt>
                <c:pt idx="18750">
                  <c:v>42504.173668981479</c:v>
                </c:pt>
                <c:pt idx="18751">
                  <c:v>42504.179456018515</c:v>
                </c:pt>
                <c:pt idx="18752">
                  <c:v>42504.185243055559</c:v>
                </c:pt>
                <c:pt idx="18753">
                  <c:v>42504.191030092596</c:v>
                </c:pt>
                <c:pt idx="18754">
                  <c:v>42504.196817129632</c:v>
                </c:pt>
                <c:pt idx="18755">
                  <c:v>42504.202604166669</c:v>
                </c:pt>
                <c:pt idx="18756">
                  <c:v>42504.208402777775</c:v>
                </c:pt>
                <c:pt idx="18757">
                  <c:v>42504.214189814818</c:v>
                </c:pt>
                <c:pt idx="18758">
                  <c:v>42504.219976851855</c:v>
                </c:pt>
                <c:pt idx="18759">
                  <c:v>42504.225752314815</c:v>
                </c:pt>
                <c:pt idx="18760">
                  <c:v>42504.231539351851</c:v>
                </c:pt>
                <c:pt idx="18761">
                  <c:v>42504.237326388888</c:v>
                </c:pt>
                <c:pt idx="18762">
                  <c:v>42504.243113425924</c:v>
                </c:pt>
                <c:pt idx="18763">
                  <c:v>42504.248900462961</c:v>
                </c:pt>
                <c:pt idx="18764">
                  <c:v>42504.254687499997</c:v>
                </c:pt>
                <c:pt idx="18765">
                  <c:v>42504.260474537034</c:v>
                </c:pt>
                <c:pt idx="18766">
                  <c:v>42504.266273148147</c:v>
                </c:pt>
                <c:pt idx="18767">
                  <c:v>42504.272060185183</c:v>
                </c:pt>
                <c:pt idx="18768">
                  <c:v>42504.27784722222</c:v>
                </c:pt>
                <c:pt idx="18769">
                  <c:v>42504.283622685187</c:v>
                </c:pt>
                <c:pt idx="18770">
                  <c:v>42504.289409722223</c:v>
                </c:pt>
                <c:pt idx="18771">
                  <c:v>42504.29519675926</c:v>
                </c:pt>
                <c:pt idx="18772">
                  <c:v>42504.300983796296</c:v>
                </c:pt>
                <c:pt idx="18773">
                  <c:v>42504.306770833333</c:v>
                </c:pt>
                <c:pt idx="18774">
                  <c:v>42504.312557870369</c:v>
                </c:pt>
                <c:pt idx="18775">
                  <c:v>42504.318356481483</c:v>
                </c:pt>
                <c:pt idx="18776">
                  <c:v>42504.324143518519</c:v>
                </c:pt>
                <c:pt idx="18777">
                  <c:v>42504.329930555556</c:v>
                </c:pt>
                <c:pt idx="18778">
                  <c:v>42504.335717592592</c:v>
                </c:pt>
                <c:pt idx="18779">
                  <c:v>42504.341504629629</c:v>
                </c:pt>
                <c:pt idx="18780">
                  <c:v>42504.347280092596</c:v>
                </c:pt>
                <c:pt idx="18781">
                  <c:v>42504.353067129632</c:v>
                </c:pt>
                <c:pt idx="18782">
                  <c:v>42504.358854166669</c:v>
                </c:pt>
                <c:pt idx="18783">
                  <c:v>42504.364641203705</c:v>
                </c:pt>
                <c:pt idx="18784">
                  <c:v>42504.370439814818</c:v>
                </c:pt>
                <c:pt idx="18785">
                  <c:v>42504.376226851855</c:v>
                </c:pt>
                <c:pt idx="18786">
                  <c:v>42504.382013888891</c:v>
                </c:pt>
                <c:pt idx="18787">
                  <c:v>42504.387800925928</c:v>
                </c:pt>
                <c:pt idx="18788">
                  <c:v>42504.393587962964</c:v>
                </c:pt>
                <c:pt idx="18789">
                  <c:v>42504.399375000001</c:v>
                </c:pt>
                <c:pt idx="18790">
                  <c:v>42504.405150462961</c:v>
                </c:pt>
                <c:pt idx="18791">
                  <c:v>42504.410937499997</c:v>
                </c:pt>
                <c:pt idx="18792">
                  <c:v>42504.416724537034</c:v>
                </c:pt>
                <c:pt idx="18793">
                  <c:v>42504.422523148147</c:v>
                </c:pt>
                <c:pt idx="18794">
                  <c:v>42504.428310185183</c:v>
                </c:pt>
                <c:pt idx="18795">
                  <c:v>42504.43409722222</c:v>
                </c:pt>
                <c:pt idx="18796">
                  <c:v>42504.439884259256</c:v>
                </c:pt>
                <c:pt idx="18797">
                  <c:v>42504.445671296293</c:v>
                </c:pt>
                <c:pt idx="18798">
                  <c:v>42504.451458333337</c:v>
                </c:pt>
                <c:pt idx="18799">
                  <c:v>42504.457245370373</c:v>
                </c:pt>
                <c:pt idx="18800">
                  <c:v>42504.463020833333</c:v>
                </c:pt>
                <c:pt idx="18801">
                  <c:v>42504.468807870369</c:v>
                </c:pt>
                <c:pt idx="18802">
                  <c:v>42504.474594907406</c:v>
                </c:pt>
                <c:pt idx="18803">
                  <c:v>42504.480393518519</c:v>
                </c:pt>
                <c:pt idx="18804">
                  <c:v>42504.486180555556</c:v>
                </c:pt>
                <c:pt idx="18805">
                  <c:v>42504.491967592592</c:v>
                </c:pt>
                <c:pt idx="18806">
                  <c:v>42504.497754629629</c:v>
                </c:pt>
                <c:pt idx="18807">
                  <c:v>42504.503541666665</c:v>
                </c:pt>
                <c:pt idx="18808">
                  <c:v>42504.509328703702</c:v>
                </c:pt>
                <c:pt idx="18809">
                  <c:v>42504.515115740738</c:v>
                </c:pt>
                <c:pt idx="18810">
                  <c:v>42504.520902777775</c:v>
                </c:pt>
                <c:pt idx="18811">
                  <c:v>42504.526678240742</c:v>
                </c:pt>
                <c:pt idx="18812">
                  <c:v>42504.532476851855</c:v>
                </c:pt>
                <c:pt idx="18813">
                  <c:v>42504.538263888891</c:v>
                </c:pt>
                <c:pt idx="18814">
                  <c:v>42504.544050925928</c:v>
                </c:pt>
                <c:pt idx="18815">
                  <c:v>42504.549837962964</c:v>
                </c:pt>
                <c:pt idx="18816">
                  <c:v>42504.555625000001</c:v>
                </c:pt>
                <c:pt idx="18817">
                  <c:v>42504.561412037037</c:v>
                </c:pt>
                <c:pt idx="18818">
                  <c:v>42504.567199074074</c:v>
                </c:pt>
                <c:pt idx="18819">
                  <c:v>42504.57298611111</c:v>
                </c:pt>
                <c:pt idx="18820">
                  <c:v>42504.578773148147</c:v>
                </c:pt>
                <c:pt idx="18821">
                  <c:v>42504.584560185183</c:v>
                </c:pt>
                <c:pt idx="18822">
                  <c:v>42504.59034722222</c:v>
                </c:pt>
                <c:pt idx="18823">
                  <c:v>42504.596134259256</c:v>
                </c:pt>
                <c:pt idx="18824">
                  <c:v>42504.601921296293</c:v>
                </c:pt>
                <c:pt idx="18825">
                  <c:v>42504.607708333337</c:v>
                </c:pt>
                <c:pt idx="18826">
                  <c:v>42504.613495370373</c:v>
                </c:pt>
                <c:pt idx="18827">
                  <c:v>42504.61928240741</c:v>
                </c:pt>
                <c:pt idx="18828">
                  <c:v>42504.625069444446</c:v>
                </c:pt>
                <c:pt idx="18829">
                  <c:v>42504.630856481483</c:v>
                </c:pt>
                <c:pt idx="18830">
                  <c:v>42504.636643518519</c:v>
                </c:pt>
                <c:pt idx="18831">
                  <c:v>42504.642442129632</c:v>
                </c:pt>
                <c:pt idx="18832">
                  <c:v>42504.648217592592</c:v>
                </c:pt>
                <c:pt idx="18833">
                  <c:v>42504.654004629629</c:v>
                </c:pt>
                <c:pt idx="18834">
                  <c:v>42504.659791666665</c:v>
                </c:pt>
                <c:pt idx="18835">
                  <c:v>42504.665578703702</c:v>
                </c:pt>
                <c:pt idx="18836">
                  <c:v>42504.671365740738</c:v>
                </c:pt>
                <c:pt idx="18837">
                  <c:v>42504.677152777775</c:v>
                </c:pt>
                <c:pt idx="18838">
                  <c:v>42504.682939814818</c:v>
                </c:pt>
                <c:pt idx="18839">
                  <c:v>42504.688726851855</c:v>
                </c:pt>
                <c:pt idx="18840">
                  <c:v>42504.694525462961</c:v>
                </c:pt>
                <c:pt idx="18841">
                  <c:v>42504.700312499997</c:v>
                </c:pt>
                <c:pt idx="18842">
                  <c:v>42504.706087962964</c:v>
                </c:pt>
                <c:pt idx="18843">
                  <c:v>42504.711875000001</c:v>
                </c:pt>
                <c:pt idx="18844">
                  <c:v>42504.717662037037</c:v>
                </c:pt>
                <c:pt idx="18845">
                  <c:v>42504.723449074074</c:v>
                </c:pt>
                <c:pt idx="18846">
                  <c:v>42504.72923611111</c:v>
                </c:pt>
                <c:pt idx="18847">
                  <c:v>42504.735023148147</c:v>
                </c:pt>
                <c:pt idx="18848">
                  <c:v>42504.740810185183</c:v>
                </c:pt>
                <c:pt idx="18849">
                  <c:v>42504.746608796297</c:v>
                </c:pt>
                <c:pt idx="18850">
                  <c:v>42504.752395833333</c:v>
                </c:pt>
                <c:pt idx="18851">
                  <c:v>42504.75818287037</c:v>
                </c:pt>
                <c:pt idx="18852">
                  <c:v>42504.763969907406</c:v>
                </c:pt>
                <c:pt idx="18853">
                  <c:v>42504.769745370373</c:v>
                </c:pt>
                <c:pt idx="18854">
                  <c:v>42504.77553240741</c:v>
                </c:pt>
                <c:pt idx="18855">
                  <c:v>42504.781319444446</c:v>
                </c:pt>
                <c:pt idx="18856">
                  <c:v>42504.787106481483</c:v>
                </c:pt>
                <c:pt idx="18857">
                  <c:v>42504.792893518519</c:v>
                </c:pt>
                <c:pt idx="18858">
                  <c:v>42504.798692129632</c:v>
                </c:pt>
                <c:pt idx="18859">
                  <c:v>42504.804479166669</c:v>
                </c:pt>
                <c:pt idx="18860">
                  <c:v>42504.810266203705</c:v>
                </c:pt>
                <c:pt idx="18861">
                  <c:v>42504.816053240742</c:v>
                </c:pt>
                <c:pt idx="18862">
                  <c:v>42504.821840277778</c:v>
                </c:pt>
                <c:pt idx="18863">
                  <c:v>42504.827615740738</c:v>
                </c:pt>
                <c:pt idx="18864">
                  <c:v>42504.833402777775</c:v>
                </c:pt>
                <c:pt idx="18865">
                  <c:v>42504.839189814818</c:v>
                </c:pt>
                <c:pt idx="18866">
                  <c:v>42504.844976851855</c:v>
                </c:pt>
                <c:pt idx="18867">
                  <c:v>42504.850763888891</c:v>
                </c:pt>
                <c:pt idx="18868">
                  <c:v>42504.856562499997</c:v>
                </c:pt>
                <c:pt idx="18869">
                  <c:v>42504.862349537034</c:v>
                </c:pt>
                <c:pt idx="18870">
                  <c:v>42504.868136574078</c:v>
                </c:pt>
                <c:pt idx="18871">
                  <c:v>42504.873923611114</c:v>
                </c:pt>
                <c:pt idx="18872">
                  <c:v>42504.879710648151</c:v>
                </c:pt>
                <c:pt idx="18873">
                  <c:v>42504.885497685187</c:v>
                </c:pt>
                <c:pt idx="18874">
                  <c:v>42504.891273148147</c:v>
                </c:pt>
                <c:pt idx="18875">
                  <c:v>42504.897060185183</c:v>
                </c:pt>
                <c:pt idx="18876">
                  <c:v>42504.90284722222</c:v>
                </c:pt>
                <c:pt idx="18877">
                  <c:v>42504.908645833333</c:v>
                </c:pt>
                <c:pt idx="18878">
                  <c:v>42504.91443287037</c:v>
                </c:pt>
                <c:pt idx="18879">
                  <c:v>42504.920219907406</c:v>
                </c:pt>
                <c:pt idx="18880">
                  <c:v>42504.926006944443</c:v>
                </c:pt>
                <c:pt idx="18881">
                  <c:v>42504.931793981479</c:v>
                </c:pt>
                <c:pt idx="18882">
                  <c:v>42504.937581018516</c:v>
                </c:pt>
                <c:pt idx="18883">
                  <c:v>42504.943368055552</c:v>
                </c:pt>
                <c:pt idx="18884">
                  <c:v>42504.949143518519</c:v>
                </c:pt>
                <c:pt idx="18885">
                  <c:v>42504.954930555556</c:v>
                </c:pt>
                <c:pt idx="18886">
                  <c:v>42504.960729166669</c:v>
                </c:pt>
                <c:pt idx="18887">
                  <c:v>42504.966516203705</c:v>
                </c:pt>
                <c:pt idx="18888">
                  <c:v>42504.972303240742</c:v>
                </c:pt>
                <c:pt idx="18889">
                  <c:v>42504.978090277778</c:v>
                </c:pt>
                <c:pt idx="18890">
                  <c:v>42504.983877314815</c:v>
                </c:pt>
                <c:pt idx="18891">
                  <c:v>42504.989664351851</c:v>
                </c:pt>
                <c:pt idx="18892">
                  <c:v>42504.995451388888</c:v>
                </c:pt>
                <c:pt idx="18893">
                  <c:v>42505.001238425924</c:v>
                </c:pt>
                <c:pt idx="18894">
                  <c:v>42505.007025462961</c:v>
                </c:pt>
                <c:pt idx="18895">
                  <c:v>42505.012800925928</c:v>
                </c:pt>
                <c:pt idx="18896">
                  <c:v>42505.018599537034</c:v>
                </c:pt>
                <c:pt idx="18897">
                  <c:v>42505.024386574078</c:v>
                </c:pt>
                <c:pt idx="18898">
                  <c:v>42505.030173611114</c:v>
                </c:pt>
                <c:pt idx="18899">
                  <c:v>42505.035960648151</c:v>
                </c:pt>
                <c:pt idx="18900">
                  <c:v>42505.041747685187</c:v>
                </c:pt>
                <c:pt idx="18901">
                  <c:v>42505.047534722224</c:v>
                </c:pt>
                <c:pt idx="18902">
                  <c:v>42505.05332175926</c:v>
                </c:pt>
                <c:pt idx="18903">
                  <c:v>42505.059108796297</c:v>
                </c:pt>
                <c:pt idx="18904">
                  <c:v>42505.064895833333</c:v>
                </c:pt>
                <c:pt idx="18905">
                  <c:v>42505.07068287037</c:v>
                </c:pt>
                <c:pt idx="18906">
                  <c:v>42505.076469907406</c:v>
                </c:pt>
                <c:pt idx="18907">
                  <c:v>42505.082256944443</c:v>
                </c:pt>
                <c:pt idx="18908">
                  <c:v>42505.088043981479</c:v>
                </c:pt>
                <c:pt idx="18909">
                  <c:v>42505.093831018516</c:v>
                </c:pt>
                <c:pt idx="18910">
                  <c:v>42505.099618055552</c:v>
                </c:pt>
                <c:pt idx="18911">
                  <c:v>42505.105405092596</c:v>
                </c:pt>
                <c:pt idx="18912">
                  <c:v>42505.111192129632</c:v>
                </c:pt>
                <c:pt idx="18913">
                  <c:v>42505.116979166669</c:v>
                </c:pt>
                <c:pt idx="18914">
                  <c:v>42505.122777777775</c:v>
                </c:pt>
                <c:pt idx="18915">
                  <c:v>42505.128564814811</c:v>
                </c:pt>
                <c:pt idx="18916">
                  <c:v>42505.134340277778</c:v>
                </c:pt>
                <c:pt idx="18917">
                  <c:v>42505.140127314815</c:v>
                </c:pt>
                <c:pt idx="18918">
                  <c:v>42505.145914351851</c:v>
                </c:pt>
                <c:pt idx="18919">
                  <c:v>42505.151701388888</c:v>
                </c:pt>
                <c:pt idx="18920">
                  <c:v>42505.157488425924</c:v>
                </c:pt>
                <c:pt idx="18921">
                  <c:v>42505.163275462961</c:v>
                </c:pt>
                <c:pt idx="18922">
                  <c:v>42505.169062499997</c:v>
                </c:pt>
                <c:pt idx="18923">
                  <c:v>42505.174861111111</c:v>
                </c:pt>
                <c:pt idx="18924">
                  <c:v>42505.180648148147</c:v>
                </c:pt>
                <c:pt idx="18925">
                  <c:v>42505.186435185184</c:v>
                </c:pt>
                <c:pt idx="18926">
                  <c:v>42505.192210648151</c:v>
                </c:pt>
                <c:pt idx="18927">
                  <c:v>42505.197997685187</c:v>
                </c:pt>
                <c:pt idx="18928">
                  <c:v>42505.203784722224</c:v>
                </c:pt>
                <c:pt idx="18929">
                  <c:v>42505.20957175926</c:v>
                </c:pt>
                <c:pt idx="18930">
                  <c:v>42505.215358796297</c:v>
                </c:pt>
                <c:pt idx="18931">
                  <c:v>42505.221145833333</c:v>
                </c:pt>
                <c:pt idx="18932">
                  <c:v>42505.22693287037</c:v>
                </c:pt>
                <c:pt idx="18933">
                  <c:v>42505.232731481483</c:v>
                </c:pt>
                <c:pt idx="18934">
                  <c:v>42505.238518518519</c:v>
                </c:pt>
                <c:pt idx="18935">
                  <c:v>42505.244305555556</c:v>
                </c:pt>
                <c:pt idx="18936">
                  <c:v>42505.250081018516</c:v>
                </c:pt>
                <c:pt idx="18937">
                  <c:v>42505.255868055552</c:v>
                </c:pt>
                <c:pt idx="18938">
                  <c:v>42505.261655092596</c:v>
                </c:pt>
                <c:pt idx="18939">
                  <c:v>42505.267442129632</c:v>
                </c:pt>
                <c:pt idx="18940">
                  <c:v>42505.273229166669</c:v>
                </c:pt>
                <c:pt idx="18941">
                  <c:v>42505.279016203705</c:v>
                </c:pt>
                <c:pt idx="18942">
                  <c:v>42505.284814814811</c:v>
                </c:pt>
                <c:pt idx="18943">
                  <c:v>42505.290601851855</c:v>
                </c:pt>
                <c:pt idx="18944">
                  <c:v>42505.296388888892</c:v>
                </c:pt>
                <c:pt idx="18945">
                  <c:v>42505.302175925928</c:v>
                </c:pt>
                <c:pt idx="18946">
                  <c:v>42505.307962962965</c:v>
                </c:pt>
                <c:pt idx="18947">
                  <c:v>42505.313738425924</c:v>
                </c:pt>
                <c:pt idx="18948">
                  <c:v>42505.319525462961</c:v>
                </c:pt>
                <c:pt idx="18949">
                  <c:v>42505.325312499997</c:v>
                </c:pt>
                <c:pt idx="18950">
                  <c:v>42505.331099537034</c:v>
                </c:pt>
                <c:pt idx="18951">
                  <c:v>42505.336898148147</c:v>
                </c:pt>
                <c:pt idx="18952">
                  <c:v>42505.342685185184</c:v>
                </c:pt>
                <c:pt idx="18953">
                  <c:v>42505.34847222222</c:v>
                </c:pt>
                <c:pt idx="18954">
                  <c:v>42505.354259259257</c:v>
                </c:pt>
                <c:pt idx="18955">
                  <c:v>42505.360046296293</c:v>
                </c:pt>
                <c:pt idx="18956">
                  <c:v>42505.365833333337</c:v>
                </c:pt>
                <c:pt idx="18957">
                  <c:v>42505.371608796297</c:v>
                </c:pt>
                <c:pt idx="18958">
                  <c:v>42505.377395833333</c:v>
                </c:pt>
                <c:pt idx="18959">
                  <c:v>42505.38318287037</c:v>
                </c:pt>
                <c:pt idx="18960">
                  <c:v>42505.388969907406</c:v>
                </c:pt>
                <c:pt idx="18961">
                  <c:v>42505.394768518519</c:v>
                </c:pt>
                <c:pt idx="18962">
                  <c:v>42505.400555555556</c:v>
                </c:pt>
                <c:pt idx="18963">
                  <c:v>42505.406342592592</c:v>
                </c:pt>
                <c:pt idx="18964">
                  <c:v>42505.412129629629</c:v>
                </c:pt>
                <c:pt idx="18965">
                  <c:v>42505.417916666665</c:v>
                </c:pt>
                <c:pt idx="18966">
                  <c:v>42505.423703703702</c:v>
                </c:pt>
                <c:pt idx="18967">
                  <c:v>42505.429490740738</c:v>
                </c:pt>
                <c:pt idx="18968">
                  <c:v>42505.435266203705</c:v>
                </c:pt>
                <c:pt idx="18969">
                  <c:v>42505.441053240742</c:v>
                </c:pt>
                <c:pt idx="18970">
                  <c:v>42505.446851851855</c:v>
                </c:pt>
                <c:pt idx="18971">
                  <c:v>42505.452638888892</c:v>
                </c:pt>
                <c:pt idx="18972">
                  <c:v>42505.458425925928</c:v>
                </c:pt>
                <c:pt idx="18973">
                  <c:v>42505.464212962965</c:v>
                </c:pt>
                <c:pt idx="18974">
                  <c:v>42505.47</c:v>
                </c:pt>
                <c:pt idx="18975">
                  <c:v>42505.475787037038</c:v>
                </c:pt>
                <c:pt idx="18976">
                  <c:v>42505.481574074074</c:v>
                </c:pt>
                <c:pt idx="18977">
                  <c:v>42505.487361111111</c:v>
                </c:pt>
                <c:pt idx="18978">
                  <c:v>42505.493136574078</c:v>
                </c:pt>
                <c:pt idx="18979">
                  <c:v>42505.498935185184</c:v>
                </c:pt>
                <c:pt idx="18980">
                  <c:v>42505.50472222222</c:v>
                </c:pt>
                <c:pt idx="18981">
                  <c:v>42505.510509259257</c:v>
                </c:pt>
                <c:pt idx="18982">
                  <c:v>42505.516296296293</c:v>
                </c:pt>
                <c:pt idx="18983">
                  <c:v>42505.522083333337</c:v>
                </c:pt>
                <c:pt idx="18984">
                  <c:v>42505.527870370373</c:v>
                </c:pt>
                <c:pt idx="18985">
                  <c:v>42505.53365740741</c:v>
                </c:pt>
                <c:pt idx="18986">
                  <c:v>42505.539444444446</c:v>
                </c:pt>
                <c:pt idx="18987">
                  <c:v>42505.545231481483</c:v>
                </c:pt>
                <c:pt idx="18988">
                  <c:v>42505.551030092596</c:v>
                </c:pt>
                <c:pt idx="18989">
                  <c:v>42505.556805555556</c:v>
                </c:pt>
                <c:pt idx="18990">
                  <c:v>42505.562592592592</c:v>
                </c:pt>
                <c:pt idx="18991">
                  <c:v>42505.568379629629</c:v>
                </c:pt>
                <c:pt idx="18992">
                  <c:v>42505.574166666665</c:v>
                </c:pt>
                <c:pt idx="18993">
                  <c:v>42505.579953703702</c:v>
                </c:pt>
                <c:pt idx="18994">
                  <c:v>42505.585740740738</c:v>
                </c:pt>
                <c:pt idx="18995">
                  <c:v>42505.591527777775</c:v>
                </c:pt>
                <c:pt idx="18996">
                  <c:v>42505.597314814811</c:v>
                </c:pt>
                <c:pt idx="18997">
                  <c:v>42505.603101851855</c:v>
                </c:pt>
                <c:pt idx="18998">
                  <c:v>42505.608900462961</c:v>
                </c:pt>
                <c:pt idx="18999">
                  <c:v>42505.614675925928</c:v>
                </c:pt>
                <c:pt idx="19000">
                  <c:v>42505.620462962965</c:v>
                </c:pt>
                <c:pt idx="19001">
                  <c:v>42505.626250000001</c:v>
                </c:pt>
                <c:pt idx="19002">
                  <c:v>42505.632037037038</c:v>
                </c:pt>
                <c:pt idx="19003">
                  <c:v>42505.637824074074</c:v>
                </c:pt>
                <c:pt idx="19004">
                  <c:v>42505.643611111111</c:v>
                </c:pt>
                <c:pt idx="19005">
                  <c:v>42505.649398148147</c:v>
                </c:pt>
                <c:pt idx="19006">
                  <c:v>42505.655185185184</c:v>
                </c:pt>
                <c:pt idx="19007">
                  <c:v>42505.660983796297</c:v>
                </c:pt>
                <c:pt idx="19008">
                  <c:v>42505.666770833333</c:v>
                </c:pt>
                <c:pt idx="19009">
                  <c:v>42505.67255787037</c:v>
                </c:pt>
                <c:pt idx="19010">
                  <c:v>42505.678333333337</c:v>
                </c:pt>
                <c:pt idx="19011">
                  <c:v>42505.684120370373</c:v>
                </c:pt>
                <c:pt idx="19012">
                  <c:v>42505.68990740741</c:v>
                </c:pt>
                <c:pt idx="19013">
                  <c:v>42505.695694444446</c:v>
                </c:pt>
                <c:pt idx="19014">
                  <c:v>42505.701481481483</c:v>
                </c:pt>
                <c:pt idx="19015">
                  <c:v>42505.707268518519</c:v>
                </c:pt>
                <c:pt idx="19016">
                  <c:v>42505.713067129633</c:v>
                </c:pt>
                <c:pt idx="19017">
                  <c:v>42505.718854166669</c:v>
                </c:pt>
                <c:pt idx="19018">
                  <c:v>42505.724641203706</c:v>
                </c:pt>
                <c:pt idx="19019">
                  <c:v>42505.730428240742</c:v>
                </c:pt>
                <c:pt idx="19020">
                  <c:v>42505.736203703702</c:v>
                </c:pt>
                <c:pt idx="19021">
                  <c:v>42505.741990740738</c:v>
                </c:pt>
                <c:pt idx="19022">
                  <c:v>42505.747777777775</c:v>
                </c:pt>
                <c:pt idx="19023">
                  <c:v>42505.753564814811</c:v>
                </c:pt>
                <c:pt idx="19024">
                  <c:v>42505.759351851855</c:v>
                </c:pt>
                <c:pt idx="19025">
                  <c:v>42505.765138888892</c:v>
                </c:pt>
                <c:pt idx="19026">
                  <c:v>42505.770937499998</c:v>
                </c:pt>
                <c:pt idx="19027">
                  <c:v>42505.776724537034</c:v>
                </c:pt>
                <c:pt idx="19028">
                  <c:v>42505.782511574071</c:v>
                </c:pt>
                <c:pt idx="19029">
                  <c:v>42505.788298611114</c:v>
                </c:pt>
                <c:pt idx="19030">
                  <c:v>42505.794085648151</c:v>
                </c:pt>
                <c:pt idx="19031">
                  <c:v>42505.799861111111</c:v>
                </c:pt>
                <c:pt idx="19032">
                  <c:v>42505.805648148147</c:v>
                </c:pt>
                <c:pt idx="19033">
                  <c:v>42505.811435185184</c:v>
                </c:pt>
                <c:pt idx="19034">
                  <c:v>42505.81722222222</c:v>
                </c:pt>
                <c:pt idx="19035">
                  <c:v>42505.823020833333</c:v>
                </c:pt>
                <c:pt idx="19036">
                  <c:v>42505.82880787037</c:v>
                </c:pt>
                <c:pt idx="19037">
                  <c:v>42505.834594907406</c:v>
                </c:pt>
                <c:pt idx="19038">
                  <c:v>42505.840381944443</c:v>
                </c:pt>
                <c:pt idx="19039">
                  <c:v>42505.846168981479</c:v>
                </c:pt>
                <c:pt idx="19040">
                  <c:v>42505.851956018516</c:v>
                </c:pt>
                <c:pt idx="19041">
                  <c:v>42505.857731481483</c:v>
                </c:pt>
                <c:pt idx="19042">
                  <c:v>42505.863518518519</c:v>
                </c:pt>
                <c:pt idx="19043">
                  <c:v>42505.869305555556</c:v>
                </c:pt>
                <c:pt idx="19044">
                  <c:v>42505.875104166669</c:v>
                </c:pt>
                <c:pt idx="19045">
                  <c:v>42505.880891203706</c:v>
                </c:pt>
                <c:pt idx="19046">
                  <c:v>42505.886678240742</c:v>
                </c:pt>
                <c:pt idx="19047">
                  <c:v>42505.892465277779</c:v>
                </c:pt>
                <c:pt idx="19048">
                  <c:v>42505.898252314815</c:v>
                </c:pt>
                <c:pt idx="19049">
                  <c:v>42505.904039351852</c:v>
                </c:pt>
                <c:pt idx="19050">
                  <c:v>42505.909826388888</c:v>
                </c:pt>
                <c:pt idx="19051">
                  <c:v>42505.915601851855</c:v>
                </c:pt>
                <c:pt idx="19052">
                  <c:v>42505.921388888892</c:v>
                </c:pt>
                <c:pt idx="19053">
                  <c:v>42505.927187499998</c:v>
                </c:pt>
                <c:pt idx="19054">
                  <c:v>42505.932974537034</c:v>
                </c:pt>
                <c:pt idx="19055">
                  <c:v>42505.938761574071</c:v>
                </c:pt>
                <c:pt idx="19056">
                  <c:v>42505.944548611114</c:v>
                </c:pt>
                <c:pt idx="19057">
                  <c:v>42505.950335648151</c:v>
                </c:pt>
                <c:pt idx="19058">
                  <c:v>42505.956122685187</c:v>
                </c:pt>
                <c:pt idx="19059">
                  <c:v>42505.961909722224</c:v>
                </c:pt>
                <c:pt idx="19060">
                  <c:v>42505.96769675926</c:v>
                </c:pt>
                <c:pt idx="19061">
                  <c:v>42505.973483796297</c:v>
                </c:pt>
                <c:pt idx="19062">
                  <c:v>42505.979259259257</c:v>
                </c:pt>
                <c:pt idx="19063">
                  <c:v>42505.98505787037</c:v>
                </c:pt>
                <c:pt idx="19064">
                  <c:v>42505.990844907406</c:v>
                </c:pt>
                <c:pt idx="19065">
                  <c:v>42505.996631944443</c:v>
                </c:pt>
                <c:pt idx="19066">
                  <c:v>42506.002418981479</c:v>
                </c:pt>
                <c:pt idx="19067">
                  <c:v>42506.008206018516</c:v>
                </c:pt>
                <c:pt idx="19068">
                  <c:v>42506.013993055552</c:v>
                </c:pt>
                <c:pt idx="19069">
                  <c:v>42506.019780092596</c:v>
                </c:pt>
                <c:pt idx="19070">
                  <c:v>42506.025567129633</c:v>
                </c:pt>
                <c:pt idx="19071">
                  <c:v>42506.031354166669</c:v>
                </c:pt>
                <c:pt idx="19072">
                  <c:v>42506.037141203706</c:v>
                </c:pt>
                <c:pt idx="19073">
                  <c:v>42506.042928240742</c:v>
                </c:pt>
                <c:pt idx="19074">
                  <c:v>42506.048715277779</c:v>
                </c:pt>
                <c:pt idx="19075">
                  <c:v>42506.054502314815</c:v>
                </c:pt>
                <c:pt idx="19076">
                  <c:v>42506.060289351852</c:v>
                </c:pt>
                <c:pt idx="19077">
                  <c:v>42506.066076388888</c:v>
                </c:pt>
                <c:pt idx="19078">
                  <c:v>42506.071863425925</c:v>
                </c:pt>
                <c:pt idx="19079">
                  <c:v>42506.077650462961</c:v>
                </c:pt>
                <c:pt idx="19080">
                  <c:v>42506.083437499998</c:v>
                </c:pt>
                <c:pt idx="19081">
                  <c:v>42506.089236111111</c:v>
                </c:pt>
                <c:pt idx="19082">
                  <c:v>42506.095023148147</c:v>
                </c:pt>
                <c:pt idx="19083">
                  <c:v>42506.100798611114</c:v>
                </c:pt>
                <c:pt idx="19084">
                  <c:v>42506.106585648151</c:v>
                </c:pt>
                <c:pt idx="19085">
                  <c:v>42506.112372685187</c:v>
                </c:pt>
                <c:pt idx="19086">
                  <c:v>42506.118159722224</c:v>
                </c:pt>
                <c:pt idx="19087">
                  <c:v>42506.12394675926</c:v>
                </c:pt>
                <c:pt idx="19088">
                  <c:v>42506.129733796297</c:v>
                </c:pt>
                <c:pt idx="19089">
                  <c:v>42506.135520833333</c:v>
                </c:pt>
                <c:pt idx="19090">
                  <c:v>42506.14130787037</c:v>
                </c:pt>
                <c:pt idx="19091">
                  <c:v>42506.147106481483</c:v>
                </c:pt>
                <c:pt idx="19092">
                  <c:v>42506.15289351852</c:v>
                </c:pt>
                <c:pt idx="19093">
                  <c:v>42506.158668981479</c:v>
                </c:pt>
                <c:pt idx="19094">
                  <c:v>42506.164456018516</c:v>
                </c:pt>
                <c:pt idx="19095">
                  <c:v>42506.170243055552</c:v>
                </c:pt>
                <c:pt idx="19096">
                  <c:v>42506.176030092596</c:v>
                </c:pt>
                <c:pt idx="19097">
                  <c:v>42506.181817129633</c:v>
                </c:pt>
                <c:pt idx="19098">
                  <c:v>42506.187604166669</c:v>
                </c:pt>
                <c:pt idx="19099">
                  <c:v>42506.193391203706</c:v>
                </c:pt>
                <c:pt idx="19100">
                  <c:v>42506.199189814812</c:v>
                </c:pt>
                <c:pt idx="19101">
                  <c:v>42506.204976851855</c:v>
                </c:pt>
                <c:pt idx="19102">
                  <c:v>42506.210763888892</c:v>
                </c:pt>
                <c:pt idx="19103">
                  <c:v>42506.216550925928</c:v>
                </c:pt>
                <c:pt idx="19104">
                  <c:v>42506.222326388888</c:v>
                </c:pt>
                <c:pt idx="19105">
                  <c:v>42506.228113425925</c:v>
                </c:pt>
                <c:pt idx="19106">
                  <c:v>42506.233900462961</c:v>
                </c:pt>
                <c:pt idx="19107">
                  <c:v>42506.239687499998</c:v>
                </c:pt>
                <c:pt idx="19108">
                  <c:v>42506.245474537034</c:v>
                </c:pt>
                <c:pt idx="19109">
                  <c:v>42506.251273148147</c:v>
                </c:pt>
                <c:pt idx="19110">
                  <c:v>42506.257060185184</c:v>
                </c:pt>
                <c:pt idx="19111">
                  <c:v>42506.26284722222</c:v>
                </c:pt>
                <c:pt idx="19112">
                  <c:v>42506.268634259257</c:v>
                </c:pt>
                <c:pt idx="19113">
                  <c:v>42506.274421296293</c:v>
                </c:pt>
                <c:pt idx="19114">
                  <c:v>42506.28019675926</c:v>
                </c:pt>
                <c:pt idx="19115">
                  <c:v>42506.285983796297</c:v>
                </c:pt>
                <c:pt idx="19116">
                  <c:v>42506.291770833333</c:v>
                </c:pt>
                <c:pt idx="19117">
                  <c:v>42506.29755787037</c:v>
                </c:pt>
                <c:pt idx="19118">
                  <c:v>42506.303344907406</c:v>
                </c:pt>
                <c:pt idx="19119">
                  <c:v>42506.309131944443</c:v>
                </c:pt>
                <c:pt idx="19120">
                  <c:v>42506.314918981479</c:v>
                </c:pt>
                <c:pt idx="19121">
                  <c:v>42506.320706018516</c:v>
                </c:pt>
                <c:pt idx="19122">
                  <c:v>42506.326504629629</c:v>
                </c:pt>
                <c:pt idx="19123">
                  <c:v>42506.332291666666</c:v>
                </c:pt>
                <c:pt idx="19124">
                  <c:v>42506.338078703702</c:v>
                </c:pt>
                <c:pt idx="19125">
                  <c:v>42506.343865740739</c:v>
                </c:pt>
                <c:pt idx="19126">
                  <c:v>42506.349652777775</c:v>
                </c:pt>
                <c:pt idx="19127">
                  <c:v>42506.355439814812</c:v>
                </c:pt>
                <c:pt idx="19128">
                  <c:v>42506.361226851855</c:v>
                </c:pt>
                <c:pt idx="19129">
                  <c:v>42506.367013888892</c:v>
                </c:pt>
                <c:pt idx="19130">
                  <c:v>42506.372800925928</c:v>
                </c:pt>
                <c:pt idx="19131">
                  <c:v>42506.378576388888</c:v>
                </c:pt>
                <c:pt idx="19132">
                  <c:v>42506.384363425925</c:v>
                </c:pt>
                <c:pt idx="19133">
                  <c:v>42506.390162037038</c:v>
                </c:pt>
                <c:pt idx="19134">
                  <c:v>42506.395949074074</c:v>
                </c:pt>
                <c:pt idx="19135">
                  <c:v>42506.401736111111</c:v>
                </c:pt>
                <c:pt idx="19136">
                  <c:v>42506.407523148147</c:v>
                </c:pt>
                <c:pt idx="19137">
                  <c:v>42506.413310185184</c:v>
                </c:pt>
                <c:pt idx="19138">
                  <c:v>42506.41909722222</c:v>
                </c:pt>
                <c:pt idx="19139">
                  <c:v>42506.424884259257</c:v>
                </c:pt>
                <c:pt idx="19140">
                  <c:v>42506.430671296293</c:v>
                </c:pt>
                <c:pt idx="19141">
                  <c:v>42506.43645833333</c:v>
                </c:pt>
                <c:pt idx="19142">
                  <c:v>42506.442245370374</c:v>
                </c:pt>
                <c:pt idx="19143">
                  <c:v>42506.44803240741</c:v>
                </c:pt>
                <c:pt idx="19144">
                  <c:v>42506.453819444447</c:v>
                </c:pt>
                <c:pt idx="19145">
                  <c:v>42506.459606481483</c:v>
                </c:pt>
                <c:pt idx="19146">
                  <c:v>42506.46539351852</c:v>
                </c:pt>
                <c:pt idx="19147">
                  <c:v>42506.471180555556</c:v>
                </c:pt>
                <c:pt idx="19148">
                  <c:v>42506.476967592593</c:v>
                </c:pt>
                <c:pt idx="19149">
                  <c:v>42506.482754629629</c:v>
                </c:pt>
                <c:pt idx="19150">
                  <c:v>42506.488541666666</c:v>
                </c:pt>
                <c:pt idx="19151">
                  <c:v>42506.494317129633</c:v>
                </c:pt>
                <c:pt idx="19152">
                  <c:v>42506.500115740739</c:v>
                </c:pt>
                <c:pt idx="19153">
                  <c:v>42506.505902777775</c:v>
                </c:pt>
                <c:pt idx="19154">
                  <c:v>42506.511689814812</c:v>
                </c:pt>
                <c:pt idx="19155">
                  <c:v>42506.517476851855</c:v>
                </c:pt>
                <c:pt idx="19156">
                  <c:v>42506.523263888892</c:v>
                </c:pt>
                <c:pt idx="19157">
                  <c:v>42506.529050925928</c:v>
                </c:pt>
                <c:pt idx="19158">
                  <c:v>42506.534837962965</c:v>
                </c:pt>
                <c:pt idx="19159">
                  <c:v>42506.540625000001</c:v>
                </c:pt>
                <c:pt idx="19160">
                  <c:v>42506.546423611115</c:v>
                </c:pt>
                <c:pt idx="19161">
                  <c:v>42506.552199074074</c:v>
                </c:pt>
                <c:pt idx="19162">
                  <c:v>42506.557986111111</c:v>
                </c:pt>
                <c:pt idx="19163">
                  <c:v>42506.563773148147</c:v>
                </c:pt>
                <c:pt idx="19164">
                  <c:v>42506.569560185184</c:v>
                </c:pt>
                <c:pt idx="19165">
                  <c:v>42506.57534722222</c:v>
                </c:pt>
                <c:pt idx="19166">
                  <c:v>42506.581134259257</c:v>
                </c:pt>
                <c:pt idx="19167">
                  <c:v>42506.586921296293</c:v>
                </c:pt>
                <c:pt idx="19168">
                  <c:v>42506.59270833333</c:v>
                </c:pt>
                <c:pt idx="19169">
                  <c:v>42506.598495370374</c:v>
                </c:pt>
                <c:pt idx="19170">
                  <c:v>42506.60429398148</c:v>
                </c:pt>
                <c:pt idx="19171">
                  <c:v>42506.610069444447</c:v>
                </c:pt>
                <c:pt idx="19172">
                  <c:v>42506.615856481483</c:v>
                </c:pt>
                <c:pt idx="19173">
                  <c:v>42506.62164351852</c:v>
                </c:pt>
                <c:pt idx="19174">
                  <c:v>42506.627430555556</c:v>
                </c:pt>
                <c:pt idx="19175">
                  <c:v>42506.633217592593</c:v>
                </c:pt>
                <c:pt idx="19176">
                  <c:v>42506.639004629629</c:v>
                </c:pt>
                <c:pt idx="19177">
                  <c:v>42506.644791666666</c:v>
                </c:pt>
                <c:pt idx="19178">
                  <c:v>42506.650578703702</c:v>
                </c:pt>
                <c:pt idx="19179">
                  <c:v>42506.656377314815</c:v>
                </c:pt>
                <c:pt idx="19180">
                  <c:v>42506.662164351852</c:v>
                </c:pt>
                <c:pt idx="19181">
                  <c:v>42506.667951388888</c:v>
                </c:pt>
                <c:pt idx="19182">
                  <c:v>42506.673726851855</c:v>
                </c:pt>
                <c:pt idx="19183">
                  <c:v>42506.679513888892</c:v>
                </c:pt>
                <c:pt idx="19184">
                  <c:v>42506.685300925928</c:v>
                </c:pt>
                <c:pt idx="19185">
                  <c:v>42506.691087962965</c:v>
                </c:pt>
                <c:pt idx="19186">
                  <c:v>42506.696875000001</c:v>
                </c:pt>
                <c:pt idx="19187">
                  <c:v>42506.702662037038</c:v>
                </c:pt>
                <c:pt idx="19188">
                  <c:v>42506.708460648151</c:v>
                </c:pt>
                <c:pt idx="19189">
                  <c:v>42506.714247685188</c:v>
                </c:pt>
                <c:pt idx="19190">
                  <c:v>42506.720034722224</c:v>
                </c:pt>
                <c:pt idx="19191">
                  <c:v>42506.725821759261</c:v>
                </c:pt>
                <c:pt idx="19192">
                  <c:v>42506.73159722222</c:v>
                </c:pt>
                <c:pt idx="19193">
                  <c:v>42506.737384259257</c:v>
                </c:pt>
                <c:pt idx="19194">
                  <c:v>42506.743171296293</c:v>
                </c:pt>
                <c:pt idx="19195">
                  <c:v>42506.74895833333</c:v>
                </c:pt>
                <c:pt idx="19196">
                  <c:v>42506.754745370374</c:v>
                </c:pt>
                <c:pt idx="19197">
                  <c:v>42506.76053240741</c:v>
                </c:pt>
                <c:pt idx="19198">
                  <c:v>42506.766331018516</c:v>
                </c:pt>
                <c:pt idx="19199">
                  <c:v>42506.772118055553</c:v>
                </c:pt>
                <c:pt idx="19200">
                  <c:v>42506.777905092589</c:v>
                </c:pt>
                <c:pt idx="19201">
                  <c:v>42506.783692129633</c:v>
                </c:pt>
                <c:pt idx="19202">
                  <c:v>42506.789467592593</c:v>
                </c:pt>
                <c:pt idx="19203">
                  <c:v>42506.795254629629</c:v>
                </c:pt>
                <c:pt idx="19204">
                  <c:v>42506.801041666666</c:v>
                </c:pt>
                <c:pt idx="19205">
                  <c:v>42506.806828703702</c:v>
                </c:pt>
                <c:pt idx="19206">
                  <c:v>42506.812615740739</c:v>
                </c:pt>
                <c:pt idx="19207">
                  <c:v>42506.818414351852</c:v>
                </c:pt>
                <c:pt idx="19208">
                  <c:v>42506.824201388888</c:v>
                </c:pt>
                <c:pt idx="19209">
                  <c:v>42506.829988425925</c:v>
                </c:pt>
                <c:pt idx="19210">
                  <c:v>42506.835775462961</c:v>
                </c:pt>
                <c:pt idx="19211">
                  <c:v>42506.841562499998</c:v>
                </c:pt>
                <c:pt idx="19212">
                  <c:v>42506.847349537034</c:v>
                </c:pt>
                <c:pt idx="19213">
                  <c:v>42506.853125000001</c:v>
                </c:pt>
                <c:pt idx="19214">
                  <c:v>42506.858912037038</c:v>
                </c:pt>
                <c:pt idx="19215">
                  <c:v>42506.864699074074</c:v>
                </c:pt>
                <c:pt idx="19216">
                  <c:v>42506.870497685188</c:v>
                </c:pt>
                <c:pt idx="19217">
                  <c:v>42506.876284722224</c:v>
                </c:pt>
                <c:pt idx="19218">
                  <c:v>42506.882071759261</c:v>
                </c:pt>
                <c:pt idx="19219">
                  <c:v>42506.887858796297</c:v>
                </c:pt>
                <c:pt idx="19220">
                  <c:v>42506.893645833334</c:v>
                </c:pt>
                <c:pt idx="19221">
                  <c:v>42506.89943287037</c:v>
                </c:pt>
                <c:pt idx="19222">
                  <c:v>42506.905219907407</c:v>
                </c:pt>
                <c:pt idx="19223">
                  <c:v>42506.910995370374</c:v>
                </c:pt>
                <c:pt idx="19224">
                  <c:v>42506.91678240741</c:v>
                </c:pt>
                <c:pt idx="19225">
                  <c:v>42506.922581018516</c:v>
                </c:pt>
                <c:pt idx="19226">
                  <c:v>42506.928368055553</c:v>
                </c:pt>
                <c:pt idx="19227">
                  <c:v>42506.934155092589</c:v>
                </c:pt>
                <c:pt idx="19228">
                  <c:v>42506.939942129633</c:v>
                </c:pt>
                <c:pt idx="19229">
                  <c:v>42506.945729166669</c:v>
                </c:pt>
                <c:pt idx="19230">
                  <c:v>42506.951516203706</c:v>
                </c:pt>
                <c:pt idx="19231">
                  <c:v>42506.957303240742</c:v>
                </c:pt>
                <c:pt idx="19232">
                  <c:v>42506.963090277779</c:v>
                </c:pt>
                <c:pt idx="19233">
                  <c:v>42506.968877314815</c:v>
                </c:pt>
                <c:pt idx="19234">
                  <c:v>42506.974652777775</c:v>
                </c:pt>
                <c:pt idx="19235">
                  <c:v>42506.980451388888</c:v>
                </c:pt>
                <c:pt idx="19236">
                  <c:v>42506.986238425925</c:v>
                </c:pt>
                <c:pt idx="19237">
                  <c:v>42506.992025462961</c:v>
                </c:pt>
                <c:pt idx="19238">
                  <c:v>42506.997812499998</c:v>
                </c:pt>
                <c:pt idx="19239">
                  <c:v>42507.003599537034</c:v>
                </c:pt>
                <c:pt idx="19240">
                  <c:v>42507.009386574071</c:v>
                </c:pt>
                <c:pt idx="19241">
                  <c:v>42507.015173611115</c:v>
                </c:pt>
                <c:pt idx="19242">
                  <c:v>42507.020960648151</c:v>
                </c:pt>
                <c:pt idx="19243">
                  <c:v>42507.026747685188</c:v>
                </c:pt>
                <c:pt idx="19244">
                  <c:v>42507.032534722224</c:v>
                </c:pt>
                <c:pt idx="19245">
                  <c:v>42507.038321759261</c:v>
                </c:pt>
                <c:pt idx="19246">
                  <c:v>42507.044108796297</c:v>
                </c:pt>
                <c:pt idx="19247">
                  <c:v>42507.049895833334</c:v>
                </c:pt>
                <c:pt idx="19248">
                  <c:v>42507.05568287037</c:v>
                </c:pt>
                <c:pt idx="19249">
                  <c:v>42507.061469907407</c:v>
                </c:pt>
                <c:pt idx="19250">
                  <c:v>42507.067256944443</c:v>
                </c:pt>
                <c:pt idx="19251">
                  <c:v>42507.07304398148</c:v>
                </c:pt>
                <c:pt idx="19252">
                  <c:v>42507.078831018516</c:v>
                </c:pt>
                <c:pt idx="19253">
                  <c:v>42507.084629629629</c:v>
                </c:pt>
                <c:pt idx="19254">
                  <c:v>42507.090416666666</c:v>
                </c:pt>
                <c:pt idx="19255">
                  <c:v>42507.096192129633</c:v>
                </c:pt>
                <c:pt idx="19256">
                  <c:v>42507.101979166669</c:v>
                </c:pt>
                <c:pt idx="19257">
                  <c:v>42507.107766203706</c:v>
                </c:pt>
                <c:pt idx="19258">
                  <c:v>42507.113553240742</c:v>
                </c:pt>
                <c:pt idx="19259">
                  <c:v>42507.119340277779</c:v>
                </c:pt>
                <c:pt idx="19260">
                  <c:v>42507.125127314815</c:v>
                </c:pt>
                <c:pt idx="19261">
                  <c:v>42507.130914351852</c:v>
                </c:pt>
                <c:pt idx="19262">
                  <c:v>42507.136701388888</c:v>
                </c:pt>
                <c:pt idx="19263">
                  <c:v>42507.142500000002</c:v>
                </c:pt>
                <c:pt idx="19264">
                  <c:v>42507.148287037038</c:v>
                </c:pt>
                <c:pt idx="19265">
                  <c:v>42507.154062499998</c:v>
                </c:pt>
                <c:pt idx="19266">
                  <c:v>42507.159849537034</c:v>
                </c:pt>
                <c:pt idx="19267">
                  <c:v>42507.165636574071</c:v>
                </c:pt>
                <c:pt idx="19268">
                  <c:v>42507.171423611115</c:v>
                </c:pt>
                <c:pt idx="19269">
                  <c:v>42507.177210648151</c:v>
                </c:pt>
                <c:pt idx="19270">
                  <c:v>42507.182997685188</c:v>
                </c:pt>
                <c:pt idx="19271">
                  <c:v>42507.188784722224</c:v>
                </c:pt>
                <c:pt idx="19272">
                  <c:v>42507.19458333333</c:v>
                </c:pt>
                <c:pt idx="19273">
                  <c:v>42507.200370370374</c:v>
                </c:pt>
                <c:pt idx="19274">
                  <c:v>42507.206157407411</c:v>
                </c:pt>
                <c:pt idx="19275">
                  <c:v>42507.211944444447</c:v>
                </c:pt>
                <c:pt idx="19276">
                  <c:v>42507.217719907407</c:v>
                </c:pt>
                <c:pt idx="19277">
                  <c:v>42507.223506944443</c:v>
                </c:pt>
                <c:pt idx="19278">
                  <c:v>42507.22929398148</c:v>
                </c:pt>
                <c:pt idx="19279">
                  <c:v>42507.235081018516</c:v>
                </c:pt>
                <c:pt idx="19280">
                  <c:v>42507.240868055553</c:v>
                </c:pt>
                <c:pt idx="19281">
                  <c:v>42507.246666666666</c:v>
                </c:pt>
                <c:pt idx="19282">
                  <c:v>42507.252453703702</c:v>
                </c:pt>
                <c:pt idx="19283">
                  <c:v>42507.258240740739</c:v>
                </c:pt>
                <c:pt idx="19284">
                  <c:v>42507.264027777775</c:v>
                </c:pt>
                <c:pt idx="19285">
                  <c:v>42507.269814814812</c:v>
                </c:pt>
                <c:pt idx="19286">
                  <c:v>42507.275590277779</c:v>
                </c:pt>
                <c:pt idx="19287">
                  <c:v>42507.281377314815</c:v>
                </c:pt>
                <c:pt idx="19288">
                  <c:v>42507.287164351852</c:v>
                </c:pt>
                <c:pt idx="19289">
                  <c:v>42507.292951388888</c:v>
                </c:pt>
                <c:pt idx="19290">
                  <c:v>42507.298750000002</c:v>
                </c:pt>
                <c:pt idx="19291">
                  <c:v>42507.304537037038</c:v>
                </c:pt>
                <c:pt idx="19292">
                  <c:v>42507.310324074075</c:v>
                </c:pt>
                <c:pt idx="19293">
                  <c:v>42507.316111111111</c:v>
                </c:pt>
                <c:pt idx="19294">
                  <c:v>42507.321898148148</c:v>
                </c:pt>
                <c:pt idx="19295">
                  <c:v>42507.327685185184</c:v>
                </c:pt>
                <c:pt idx="19296">
                  <c:v>42507.333460648151</c:v>
                </c:pt>
                <c:pt idx="19297">
                  <c:v>42507.339247685188</c:v>
                </c:pt>
                <c:pt idx="19298">
                  <c:v>42507.345034722224</c:v>
                </c:pt>
                <c:pt idx="19299">
                  <c:v>42507.350821759261</c:v>
                </c:pt>
                <c:pt idx="19300">
                  <c:v>42507.356620370374</c:v>
                </c:pt>
                <c:pt idx="19301">
                  <c:v>42507.362407407411</c:v>
                </c:pt>
                <c:pt idx="19302">
                  <c:v>42507.368194444447</c:v>
                </c:pt>
                <c:pt idx="19303">
                  <c:v>42507.373981481483</c:v>
                </c:pt>
                <c:pt idx="19304">
                  <c:v>42507.37976851852</c:v>
                </c:pt>
                <c:pt idx="19305">
                  <c:v>42507.385555555556</c:v>
                </c:pt>
                <c:pt idx="19306">
                  <c:v>42507.391342592593</c:v>
                </c:pt>
                <c:pt idx="19307">
                  <c:v>42507.397118055553</c:v>
                </c:pt>
                <c:pt idx="19308">
                  <c:v>42507.402905092589</c:v>
                </c:pt>
                <c:pt idx="19309">
                  <c:v>42507.408703703702</c:v>
                </c:pt>
                <c:pt idx="19310">
                  <c:v>42507.414490740739</c:v>
                </c:pt>
                <c:pt idx="19311">
                  <c:v>42507.420277777775</c:v>
                </c:pt>
                <c:pt idx="19312">
                  <c:v>42507.426053240742</c:v>
                </c:pt>
                <c:pt idx="19313">
                  <c:v>42507.427187499998</c:v>
                </c:pt>
                <c:pt idx="19314">
                  <c:v>42507.427303240744</c:v>
                </c:pt>
                <c:pt idx="19315">
                  <c:v>42507.427418981482</c:v>
                </c:pt>
                <c:pt idx="19316">
                  <c:v>42507.427534722221</c:v>
                </c:pt>
                <c:pt idx="19317">
                  <c:v>42507.42765046296</c:v>
                </c:pt>
                <c:pt idx="19318">
                  <c:v>42507.427777777775</c:v>
                </c:pt>
                <c:pt idx="19319">
                  <c:v>42507.427881944444</c:v>
                </c:pt>
                <c:pt idx="19320">
                  <c:v>42507.427997685183</c:v>
                </c:pt>
                <c:pt idx="19321">
                  <c:v>42507.428113425929</c:v>
                </c:pt>
                <c:pt idx="19322">
                  <c:v>42507.428229166668</c:v>
                </c:pt>
                <c:pt idx="19323">
                  <c:v>42507.428344907406</c:v>
                </c:pt>
                <c:pt idx="19324">
                  <c:v>42507.428460648145</c:v>
                </c:pt>
                <c:pt idx="19325">
                  <c:v>42507.428576388891</c:v>
                </c:pt>
                <c:pt idx="19326">
                  <c:v>42507.428703703707</c:v>
                </c:pt>
                <c:pt idx="19327">
                  <c:v>42507.428807870368</c:v>
                </c:pt>
                <c:pt idx="19328">
                  <c:v>42507.428923611114</c:v>
                </c:pt>
                <c:pt idx="19329">
                  <c:v>42507.429039351853</c:v>
                </c:pt>
                <c:pt idx="19330">
                  <c:v>42507.429155092592</c:v>
                </c:pt>
                <c:pt idx="19331">
                  <c:v>42507.429270833331</c:v>
                </c:pt>
                <c:pt idx="19332">
                  <c:v>42507.429386574076</c:v>
                </c:pt>
                <c:pt idx="19333">
                  <c:v>42507.429513888892</c:v>
                </c:pt>
                <c:pt idx="19334">
                  <c:v>42507.429618055554</c:v>
                </c:pt>
                <c:pt idx="19335">
                  <c:v>42507.4297337963</c:v>
                </c:pt>
                <c:pt idx="19336">
                  <c:v>42507.429849537039</c:v>
                </c:pt>
                <c:pt idx="19337">
                  <c:v>42507.429965277777</c:v>
                </c:pt>
                <c:pt idx="19338">
                  <c:v>42507.430081018516</c:v>
                </c:pt>
                <c:pt idx="19339">
                  <c:v>42507.430196759262</c:v>
                </c:pt>
                <c:pt idx="19340">
                  <c:v>42507.430324074077</c:v>
                </c:pt>
                <c:pt idx="19341">
                  <c:v>42507.430439814816</c:v>
                </c:pt>
                <c:pt idx="19342">
                  <c:v>42507.430543981478</c:v>
                </c:pt>
                <c:pt idx="19343">
                  <c:v>42507.430659722224</c:v>
                </c:pt>
                <c:pt idx="19344">
                  <c:v>42507.430775462963</c:v>
                </c:pt>
                <c:pt idx="19345">
                  <c:v>42507.430891203701</c:v>
                </c:pt>
                <c:pt idx="19346">
                  <c:v>42507.431006944447</c:v>
                </c:pt>
                <c:pt idx="19347">
                  <c:v>42507.431134259263</c:v>
                </c:pt>
                <c:pt idx="19348">
                  <c:v>42507.431250000001</c:v>
                </c:pt>
                <c:pt idx="19349">
                  <c:v>42507.43136574074</c:v>
                </c:pt>
                <c:pt idx="19350">
                  <c:v>42507.431469907409</c:v>
                </c:pt>
                <c:pt idx="19351">
                  <c:v>42507.431585648148</c:v>
                </c:pt>
                <c:pt idx="19352">
                  <c:v>42507.431701388887</c:v>
                </c:pt>
                <c:pt idx="19353">
                  <c:v>42507.431817129633</c:v>
                </c:pt>
                <c:pt idx="19354">
                  <c:v>42507.431944444441</c:v>
                </c:pt>
                <c:pt idx="19355">
                  <c:v>42507.432060185187</c:v>
                </c:pt>
                <c:pt idx="19356">
                  <c:v>42507.432175925926</c:v>
                </c:pt>
                <c:pt idx="19357">
                  <c:v>42507.432291666664</c:v>
                </c:pt>
                <c:pt idx="19358">
                  <c:v>42507.432395833333</c:v>
                </c:pt>
                <c:pt idx="19359">
                  <c:v>42507.432511574072</c:v>
                </c:pt>
                <c:pt idx="19360">
                  <c:v>42507.432638888888</c:v>
                </c:pt>
                <c:pt idx="19361">
                  <c:v>42507.432754629626</c:v>
                </c:pt>
                <c:pt idx="19362">
                  <c:v>42507.432870370372</c:v>
                </c:pt>
                <c:pt idx="19363">
                  <c:v>42507.432974537034</c:v>
                </c:pt>
                <c:pt idx="19364">
                  <c:v>42507.43309027778</c:v>
                </c:pt>
                <c:pt idx="19365">
                  <c:v>42507.433206018519</c:v>
                </c:pt>
                <c:pt idx="19366">
                  <c:v>42507.433333333334</c:v>
                </c:pt>
                <c:pt idx="19367">
                  <c:v>42507.433449074073</c:v>
                </c:pt>
                <c:pt idx="19368">
                  <c:v>42507.433564814812</c:v>
                </c:pt>
                <c:pt idx="19369">
                  <c:v>42507.433680555558</c:v>
                </c:pt>
                <c:pt idx="19370">
                  <c:v>42507.433796296296</c:v>
                </c:pt>
                <c:pt idx="19371">
                  <c:v>42507.433900462966</c:v>
                </c:pt>
                <c:pt idx="19372">
                  <c:v>42507.434016203704</c:v>
                </c:pt>
                <c:pt idx="19373">
                  <c:v>42507.434131944443</c:v>
                </c:pt>
                <c:pt idx="19374">
                  <c:v>42507.434259259258</c:v>
                </c:pt>
                <c:pt idx="19375">
                  <c:v>42507.434374999997</c:v>
                </c:pt>
                <c:pt idx="19376">
                  <c:v>42507.434490740743</c:v>
                </c:pt>
                <c:pt idx="19377">
                  <c:v>42507.434606481482</c:v>
                </c:pt>
                <c:pt idx="19378">
                  <c:v>42507.43472222222</c:v>
                </c:pt>
                <c:pt idx="19379">
                  <c:v>42507.43482638889</c:v>
                </c:pt>
                <c:pt idx="19380">
                  <c:v>42507.434942129628</c:v>
                </c:pt>
                <c:pt idx="19381">
                  <c:v>42507.435069444444</c:v>
                </c:pt>
                <c:pt idx="19382">
                  <c:v>42507.435185185182</c:v>
                </c:pt>
                <c:pt idx="19383">
                  <c:v>42507.435300925928</c:v>
                </c:pt>
                <c:pt idx="19384">
                  <c:v>42507.435416666667</c:v>
                </c:pt>
                <c:pt idx="19385">
                  <c:v>42507.435532407406</c:v>
                </c:pt>
                <c:pt idx="19386">
                  <c:v>42507.435636574075</c:v>
                </c:pt>
                <c:pt idx="19387">
                  <c:v>42507.435752314814</c:v>
                </c:pt>
                <c:pt idx="19388">
                  <c:v>42507.435879629629</c:v>
                </c:pt>
                <c:pt idx="19389">
                  <c:v>42507.435995370368</c:v>
                </c:pt>
                <c:pt idx="19390">
                  <c:v>42507.436111111114</c:v>
                </c:pt>
                <c:pt idx="19391">
                  <c:v>42507.436226851853</c:v>
                </c:pt>
                <c:pt idx="19392">
                  <c:v>42507.436342592591</c:v>
                </c:pt>
                <c:pt idx="19393">
                  <c:v>42507.43645833333</c:v>
                </c:pt>
                <c:pt idx="19394">
                  <c:v>42507.436562499999</c:v>
                </c:pt>
                <c:pt idx="19395">
                  <c:v>42507.436689814815</c:v>
                </c:pt>
                <c:pt idx="19396">
                  <c:v>42507.436805555553</c:v>
                </c:pt>
                <c:pt idx="19397">
                  <c:v>42507.436921296299</c:v>
                </c:pt>
                <c:pt idx="19398">
                  <c:v>42507.437037037038</c:v>
                </c:pt>
                <c:pt idx="19399">
                  <c:v>42507.437152777777</c:v>
                </c:pt>
                <c:pt idx="19400">
                  <c:v>42507.437268518515</c:v>
                </c:pt>
                <c:pt idx="19401">
                  <c:v>42507.437384259261</c:v>
                </c:pt>
                <c:pt idx="19402">
                  <c:v>42507.437488425923</c:v>
                </c:pt>
                <c:pt idx="19403">
                  <c:v>42507.437615740739</c:v>
                </c:pt>
                <c:pt idx="19404">
                  <c:v>42507.437731481485</c:v>
                </c:pt>
                <c:pt idx="19405">
                  <c:v>42507.437847222223</c:v>
                </c:pt>
                <c:pt idx="19406">
                  <c:v>42507.437974537039</c:v>
                </c:pt>
                <c:pt idx="19407">
                  <c:v>42507.438078703701</c:v>
                </c:pt>
                <c:pt idx="19408">
                  <c:v>42507.438194444447</c:v>
                </c:pt>
                <c:pt idx="19409">
                  <c:v>42507.438310185185</c:v>
                </c:pt>
                <c:pt idx="19410">
                  <c:v>42507.438425925924</c:v>
                </c:pt>
                <c:pt idx="19411">
                  <c:v>42507.43854166667</c:v>
                </c:pt>
                <c:pt idx="19412">
                  <c:v>42507.438657407409</c:v>
                </c:pt>
                <c:pt idx="19413">
                  <c:v>42507.438773148147</c:v>
                </c:pt>
                <c:pt idx="19414">
                  <c:v>42507.438900462963</c:v>
                </c:pt>
                <c:pt idx="19415">
                  <c:v>42507.439004629632</c:v>
                </c:pt>
                <c:pt idx="19416">
                  <c:v>42507.439120370371</c:v>
                </c:pt>
                <c:pt idx="19417">
                  <c:v>42507.439236111109</c:v>
                </c:pt>
                <c:pt idx="19418">
                  <c:v>42507.439351851855</c:v>
                </c:pt>
                <c:pt idx="19419">
                  <c:v>42507.439467592594</c:v>
                </c:pt>
                <c:pt idx="19420">
                  <c:v>42507.439583333333</c:v>
                </c:pt>
                <c:pt idx="19421">
                  <c:v>42507.439710648148</c:v>
                </c:pt>
                <c:pt idx="19422">
                  <c:v>42507.439826388887</c:v>
                </c:pt>
                <c:pt idx="19423">
                  <c:v>42507.439930555556</c:v>
                </c:pt>
                <c:pt idx="19424">
                  <c:v>42507.440046296295</c:v>
                </c:pt>
                <c:pt idx="19425">
                  <c:v>42507.440162037034</c:v>
                </c:pt>
                <c:pt idx="19426">
                  <c:v>42507.44027777778</c:v>
                </c:pt>
                <c:pt idx="19427">
                  <c:v>42507.440393518518</c:v>
                </c:pt>
                <c:pt idx="19428">
                  <c:v>42507.440520833334</c:v>
                </c:pt>
                <c:pt idx="19429">
                  <c:v>42507.440636574072</c:v>
                </c:pt>
                <c:pt idx="19430">
                  <c:v>42507.440752314818</c:v>
                </c:pt>
                <c:pt idx="19431">
                  <c:v>42507.44085648148</c:v>
                </c:pt>
                <c:pt idx="19432">
                  <c:v>42507.440972222219</c:v>
                </c:pt>
                <c:pt idx="19433">
                  <c:v>42507.441087962965</c:v>
                </c:pt>
                <c:pt idx="19434">
                  <c:v>42507.441203703704</c:v>
                </c:pt>
                <c:pt idx="19435">
                  <c:v>42507.441331018519</c:v>
                </c:pt>
                <c:pt idx="19436">
                  <c:v>42507.441446759258</c:v>
                </c:pt>
                <c:pt idx="19437">
                  <c:v>42507.441562499997</c:v>
                </c:pt>
                <c:pt idx="19438">
                  <c:v>42507.441666666666</c:v>
                </c:pt>
                <c:pt idx="19439">
                  <c:v>42507.441782407404</c:v>
                </c:pt>
                <c:pt idx="19440">
                  <c:v>42507.44189814815</c:v>
                </c:pt>
                <c:pt idx="19441">
                  <c:v>42507.442013888889</c:v>
                </c:pt>
                <c:pt idx="19442">
                  <c:v>42507.442129629628</c:v>
                </c:pt>
                <c:pt idx="19443">
                  <c:v>42507.442256944443</c:v>
                </c:pt>
                <c:pt idx="19444">
                  <c:v>42507.442372685182</c:v>
                </c:pt>
                <c:pt idx="19445">
                  <c:v>42507.442488425928</c:v>
                </c:pt>
                <c:pt idx="19446">
                  <c:v>42507.44259259259</c:v>
                </c:pt>
                <c:pt idx="19447">
                  <c:v>42507.442708333336</c:v>
                </c:pt>
                <c:pt idx="19448">
                  <c:v>42507.442824074074</c:v>
                </c:pt>
                <c:pt idx="19449">
                  <c:v>42507.442939814813</c:v>
                </c:pt>
                <c:pt idx="19450">
                  <c:v>42507.443067129629</c:v>
                </c:pt>
                <c:pt idx="19451">
                  <c:v>42507.443182870367</c:v>
                </c:pt>
                <c:pt idx="19452">
                  <c:v>42507.443298611113</c:v>
                </c:pt>
                <c:pt idx="19453">
                  <c:v>42507.443414351852</c:v>
                </c:pt>
                <c:pt idx="19454">
                  <c:v>42507.443518518521</c:v>
                </c:pt>
                <c:pt idx="19455">
                  <c:v>42507.44363425926</c:v>
                </c:pt>
                <c:pt idx="19456">
                  <c:v>42507.443749999999</c:v>
                </c:pt>
                <c:pt idx="19457">
                  <c:v>42507.443877314814</c:v>
                </c:pt>
                <c:pt idx="19458">
                  <c:v>42507.443993055553</c:v>
                </c:pt>
                <c:pt idx="19459">
                  <c:v>42507.444108796299</c:v>
                </c:pt>
                <c:pt idx="19460">
                  <c:v>42507.444224537037</c:v>
                </c:pt>
                <c:pt idx="19461">
                  <c:v>42507.444340277776</c:v>
                </c:pt>
                <c:pt idx="19462">
                  <c:v>42507.444444444445</c:v>
                </c:pt>
                <c:pt idx="19463">
                  <c:v>42507.444560185184</c:v>
                </c:pt>
                <c:pt idx="19464">
                  <c:v>42507.444687499999</c:v>
                </c:pt>
                <c:pt idx="19465">
                  <c:v>42507.444803240738</c:v>
                </c:pt>
                <c:pt idx="19466">
                  <c:v>42507.444918981484</c:v>
                </c:pt>
                <c:pt idx="19467">
                  <c:v>42507.445034722223</c:v>
                </c:pt>
                <c:pt idx="19468">
                  <c:v>42507.445150462961</c:v>
                </c:pt>
                <c:pt idx="19469">
                  <c:v>42507.4452662037</c:v>
                </c:pt>
                <c:pt idx="19470">
                  <c:v>42507.445370370369</c:v>
                </c:pt>
                <c:pt idx="19471">
                  <c:v>42507.445486111108</c:v>
                </c:pt>
                <c:pt idx="19472">
                  <c:v>42507.445613425924</c:v>
                </c:pt>
                <c:pt idx="19473">
                  <c:v>42507.445729166669</c:v>
                </c:pt>
                <c:pt idx="19474">
                  <c:v>42507.445844907408</c:v>
                </c:pt>
                <c:pt idx="19475">
                  <c:v>42507.445960648147</c:v>
                </c:pt>
                <c:pt idx="19476">
                  <c:v>42507.446076388886</c:v>
                </c:pt>
                <c:pt idx="19477">
                  <c:v>42507.446180555555</c:v>
                </c:pt>
                <c:pt idx="19478">
                  <c:v>42507.446296296293</c:v>
                </c:pt>
                <c:pt idx="19479">
                  <c:v>42507.446423611109</c:v>
                </c:pt>
                <c:pt idx="19480">
                  <c:v>42507.446539351855</c:v>
                </c:pt>
                <c:pt idx="19481">
                  <c:v>42507.446655092594</c:v>
                </c:pt>
                <c:pt idx="19482">
                  <c:v>42507.446770833332</c:v>
                </c:pt>
                <c:pt idx="19483">
                  <c:v>42507.446886574071</c:v>
                </c:pt>
                <c:pt idx="19484">
                  <c:v>42507.447002314817</c:v>
                </c:pt>
                <c:pt idx="19485">
                  <c:v>42507.447106481479</c:v>
                </c:pt>
                <c:pt idx="19486">
                  <c:v>42507.447233796294</c:v>
                </c:pt>
                <c:pt idx="19487">
                  <c:v>42507.44734953704</c:v>
                </c:pt>
                <c:pt idx="19488">
                  <c:v>42507.447465277779</c:v>
                </c:pt>
                <c:pt idx="19489">
                  <c:v>42507.447581018518</c:v>
                </c:pt>
                <c:pt idx="19490">
                  <c:v>42507.447696759256</c:v>
                </c:pt>
                <c:pt idx="19491">
                  <c:v>42507.447812500002</c:v>
                </c:pt>
                <c:pt idx="19492">
                  <c:v>42507.447928240741</c:v>
                </c:pt>
                <c:pt idx="19493">
                  <c:v>42507.44804398148</c:v>
                </c:pt>
                <c:pt idx="19494">
                  <c:v>42507.448159722226</c:v>
                </c:pt>
                <c:pt idx="19495">
                  <c:v>42507.448275462964</c:v>
                </c:pt>
                <c:pt idx="19496">
                  <c:v>42507.448391203703</c:v>
                </c:pt>
                <c:pt idx="19497">
                  <c:v>42507.448506944442</c:v>
                </c:pt>
                <c:pt idx="19498">
                  <c:v>42507.448622685188</c:v>
                </c:pt>
                <c:pt idx="19499">
                  <c:v>42507.448738425926</c:v>
                </c:pt>
                <c:pt idx="19500">
                  <c:v>42507.448854166665</c:v>
                </c:pt>
                <c:pt idx="19501">
                  <c:v>42507.448969907404</c:v>
                </c:pt>
                <c:pt idx="19502">
                  <c:v>42507.44908564815</c:v>
                </c:pt>
                <c:pt idx="19503">
                  <c:v>42507.449201388888</c:v>
                </c:pt>
                <c:pt idx="19504">
                  <c:v>42507.449317129627</c:v>
                </c:pt>
                <c:pt idx="19505">
                  <c:v>42507.449432870373</c:v>
                </c:pt>
                <c:pt idx="19506">
                  <c:v>42507.449548611112</c:v>
                </c:pt>
                <c:pt idx="19507">
                  <c:v>42507.449664351851</c:v>
                </c:pt>
                <c:pt idx="19508">
                  <c:v>42507.449780092589</c:v>
                </c:pt>
                <c:pt idx="19509">
                  <c:v>42507.449895833335</c:v>
                </c:pt>
                <c:pt idx="19510">
                  <c:v>42507.450011574074</c:v>
                </c:pt>
                <c:pt idx="19511">
                  <c:v>42507.450127314813</c:v>
                </c:pt>
                <c:pt idx="19512">
                  <c:v>42507.450243055559</c:v>
                </c:pt>
                <c:pt idx="19513">
                  <c:v>42507.450358796297</c:v>
                </c:pt>
                <c:pt idx="19514">
                  <c:v>42507.450474537036</c:v>
                </c:pt>
                <c:pt idx="19515">
                  <c:v>42507.450601851851</c:v>
                </c:pt>
                <c:pt idx="19516">
                  <c:v>42507.450706018521</c:v>
                </c:pt>
                <c:pt idx="19517">
                  <c:v>42507.450821759259</c:v>
                </c:pt>
                <c:pt idx="19518">
                  <c:v>42507.450937499998</c:v>
                </c:pt>
                <c:pt idx="19519">
                  <c:v>42507.451053240744</c:v>
                </c:pt>
                <c:pt idx="19520">
                  <c:v>42507.451168981483</c:v>
                </c:pt>
                <c:pt idx="19521">
                  <c:v>42507.451284722221</c:v>
                </c:pt>
                <c:pt idx="19522">
                  <c:v>42507.451412037037</c:v>
                </c:pt>
                <c:pt idx="19523">
                  <c:v>42507.451527777775</c:v>
                </c:pt>
                <c:pt idx="19524">
                  <c:v>42507.451631944445</c:v>
                </c:pt>
                <c:pt idx="19525">
                  <c:v>42507.451747685183</c:v>
                </c:pt>
                <c:pt idx="19526">
                  <c:v>42507.451863425929</c:v>
                </c:pt>
                <c:pt idx="19527">
                  <c:v>42507.451979166668</c:v>
                </c:pt>
                <c:pt idx="19528">
                  <c:v>42507.452094907407</c:v>
                </c:pt>
                <c:pt idx="19529">
                  <c:v>42507.452210648145</c:v>
                </c:pt>
                <c:pt idx="19530">
                  <c:v>42507.452337962961</c:v>
                </c:pt>
                <c:pt idx="19531">
                  <c:v>42507.452453703707</c:v>
                </c:pt>
                <c:pt idx="19532">
                  <c:v>42507.452557870369</c:v>
                </c:pt>
                <c:pt idx="19533">
                  <c:v>42507.452673611115</c:v>
                </c:pt>
                <c:pt idx="19534">
                  <c:v>42507.452789351853</c:v>
                </c:pt>
                <c:pt idx="19535">
                  <c:v>42507.452905092592</c:v>
                </c:pt>
                <c:pt idx="19536">
                  <c:v>42507.453020833331</c:v>
                </c:pt>
                <c:pt idx="19537">
                  <c:v>42507.453148148146</c:v>
                </c:pt>
                <c:pt idx="19538">
                  <c:v>42507.453263888892</c:v>
                </c:pt>
                <c:pt idx="19539">
                  <c:v>42507.453379629631</c:v>
                </c:pt>
                <c:pt idx="19540">
                  <c:v>42507.453483796293</c:v>
                </c:pt>
                <c:pt idx="19541">
                  <c:v>42507.453599537039</c:v>
                </c:pt>
                <c:pt idx="19542">
                  <c:v>42507.453715277778</c:v>
                </c:pt>
                <c:pt idx="19543">
                  <c:v>42507.453831018516</c:v>
                </c:pt>
                <c:pt idx="19544">
                  <c:v>42507.453958333332</c:v>
                </c:pt>
                <c:pt idx="19545">
                  <c:v>42507.454074074078</c:v>
                </c:pt>
                <c:pt idx="19546">
                  <c:v>42507.459907407407</c:v>
                </c:pt>
                <c:pt idx="19547">
                  <c:v>42507.465694444443</c:v>
                </c:pt>
                <c:pt idx="19548">
                  <c:v>42507.47148148148</c:v>
                </c:pt>
                <c:pt idx="19549">
                  <c:v>42507.475046296298</c:v>
                </c:pt>
                <c:pt idx="19550">
                  <c:v>42507.475162037037</c:v>
                </c:pt>
                <c:pt idx="19551">
                  <c:v>42507.475289351853</c:v>
                </c:pt>
                <c:pt idx="19552">
                  <c:v>42507.475405092591</c:v>
                </c:pt>
                <c:pt idx="19553">
                  <c:v>42507.47552083333</c:v>
                </c:pt>
                <c:pt idx="19554">
                  <c:v>42507.475636574076</c:v>
                </c:pt>
                <c:pt idx="19555">
                  <c:v>42507.475740740738</c:v>
                </c:pt>
                <c:pt idx="19556">
                  <c:v>42507.475856481484</c:v>
                </c:pt>
                <c:pt idx="19557">
                  <c:v>42507.475972222222</c:v>
                </c:pt>
                <c:pt idx="19558">
                  <c:v>42507.476087962961</c:v>
                </c:pt>
                <c:pt idx="19559">
                  <c:v>42507.476215277777</c:v>
                </c:pt>
                <c:pt idx="19560">
                  <c:v>42507.476331018515</c:v>
                </c:pt>
                <c:pt idx="19561">
                  <c:v>42507.476446759261</c:v>
                </c:pt>
                <c:pt idx="19562">
                  <c:v>42507.4765625</c:v>
                </c:pt>
                <c:pt idx="19563">
                  <c:v>42507.476666666669</c:v>
                </c:pt>
                <c:pt idx="19564">
                  <c:v>42507.476782407408</c:v>
                </c:pt>
                <c:pt idx="19565">
                  <c:v>42507.476898148147</c:v>
                </c:pt>
                <c:pt idx="19566">
                  <c:v>42507.477025462962</c:v>
                </c:pt>
                <c:pt idx="19567">
                  <c:v>42507.477141203701</c:v>
                </c:pt>
                <c:pt idx="19568">
                  <c:v>42507.47724537037</c:v>
                </c:pt>
                <c:pt idx="19569">
                  <c:v>42507.477361111109</c:v>
                </c:pt>
                <c:pt idx="19570">
                  <c:v>42507.477488425924</c:v>
                </c:pt>
                <c:pt idx="19571">
                  <c:v>42507.47760416667</c:v>
                </c:pt>
                <c:pt idx="19572">
                  <c:v>42507.477719907409</c:v>
                </c:pt>
                <c:pt idx="19573">
                  <c:v>42507.477835648147</c:v>
                </c:pt>
                <c:pt idx="19574">
                  <c:v>42507.477951388886</c:v>
                </c:pt>
                <c:pt idx="19575">
                  <c:v>42507.478067129632</c:v>
                </c:pt>
                <c:pt idx="19576">
                  <c:v>42507.478171296294</c:v>
                </c:pt>
                <c:pt idx="19577">
                  <c:v>42507.47828703704</c:v>
                </c:pt>
                <c:pt idx="19578">
                  <c:v>42507.478414351855</c:v>
                </c:pt>
                <c:pt idx="19579">
                  <c:v>42507.478530092594</c:v>
                </c:pt>
                <c:pt idx="19580">
                  <c:v>42507.478645833333</c:v>
                </c:pt>
                <c:pt idx="19581">
                  <c:v>42507.478761574072</c:v>
                </c:pt>
                <c:pt idx="19582">
                  <c:v>42507.478877314818</c:v>
                </c:pt>
                <c:pt idx="19583">
                  <c:v>42507.478993055556</c:v>
                </c:pt>
                <c:pt idx="19584">
                  <c:v>42507.479097222225</c:v>
                </c:pt>
                <c:pt idx="19585">
                  <c:v>42507.479224537034</c:v>
                </c:pt>
                <c:pt idx="19586">
                  <c:v>42507.47934027778</c:v>
                </c:pt>
                <c:pt idx="19587">
                  <c:v>42507.479456018518</c:v>
                </c:pt>
                <c:pt idx="19588">
                  <c:v>42507.479571759257</c:v>
                </c:pt>
                <c:pt idx="19589">
                  <c:v>42507.479687500003</c:v>
                </c:pt>
                <c:pt idx="19590">
                  <c:v>42507.479803240742</c:v>
                </c:pt>
                <c:pt idx="19591">
                  <c:v>42507.47991898148</c:v>
                </c:pt>
                <c:pt idx="19592">
                  <c:v>42507.480034722219</c:v>
                </c:pt>
                <c:pt idx="19593">
                  <c:v>42507.480150462965</c:v>
                </c:pt>
                <c:pt idx="19594">
                  <c:v>42507.480266203704</c:v>
                </c:pt>
                <c:pt idx="19595">
                  <c:v>42507.480381944442</c:v>
                </c:pt>
                <c:pt idx="19596">
                  <c:v>42507.480497685188</c:v>
                </c:pt>
                <c:pt idx="19597">
                  <c:v>42507.480613425927</c:v>
                </c:pt>
                <c:pt idx="19598">
                  <c:v>42507.480729166666</c:v>
                </c:pt>
                <c:pt idx="19599">
                  <c:v>42507.480844907404</c:v>
                </c:pt>
                <c:pt idx="19600">
                  <c:v>42507.48096064815</c:v>
                </c:pt>
                <c:pt idx="19601">
                  <c:v>42507.481076388889</c:v>
                </c:pt>
                <c:pt idx="19602">
                  <c:v>42507.481192129628</c:v>
                </c:pt>
                <c:pt idx="19603">
                  <c:v>42507.481307870374</c:v>
                </c:pt>
                <c:pt idx="19604">
                  <c:v>42507.481423611112</c:v>
                </c:pt>
                <c:pt idx="19605">
                  <c:v>42507.481539351851</c:v>
                </c:pt>
                <c:pt idx="19606">
                  <c:v>42507.481666666667</c:v>
                </c:pt>
                <c:pt idx="19607">
                  <c:v>42507.481770833336</c:v>
                </c:pt>
                <c:pt idx="19608">
                  <c:v>42507.481886574074</c:v>
                </c:pt>
                <c:pt idx="19609">
                  <c:v>42507.482002314813</c:v>
                </c:pt>
                <c:pt idx="19610">
                  <c:v>42507.482118055559</c:v>
                </c:pt>
                <c:pt idx="19611">
                  <c:v>42507.482233796298</c:v>
                </c:pt>
                <c:pt idx="19612">
                  <c:v>42507.482349537036</c:v>
                </c:pt>
                <c:pt idx="19613">
                  <c:v>42507.482465277775</c:v>
                </c:pt>
                <c:pt idx="19614">
                  <c:v>42507.482592592591</c:v>
                </c:pt>
                <c:pt idx="19615">
                  <c:v>42507.48269675926</c:v>
                </c:pt>
                <c:pt idx="19616">
                  <c:v>42507.482812499999</c:v>
                </c:pt>
                <c:pt idx="19617">
                  <c:v>42507.482928240737</c:v>
                </c:pt>
                <c:pt idx="19618">
                  <c:v>42507.483043981483</c:v>
                </c:pt>
                <c:pt idx="19619">
                  <c:v>42507.483159722222</c:v>
                </c:pt>
                <c:pt idx="19620">
                  <c:v>42507.483275462961</c:v>
                </c:pt>
                <c:pt idx="19621">
                  <c:v>42507.483402777776</c:v>
                </c:pt>
                <c:pt idx="19622">
                  <c:v>42507.483518518522</c:v>
                </c:pt>
                <c:pt idx="19623">
                  <c:v>42507.483622685184</c:v>
                </c:pt>
                <c:pt idx="19624">
                  <c:v>42507.483738425923</c:v>
                </c:pt>
                <c:pt idx="19625">
                  <c:v>42507.483854166669</c:v>
                </c:pt>
                <c:pt idx="19626">
                  <c:v>42507.483969907407</c:v>
                </c:pt>
                <c:pt idx="19627">
                  <c:v>42507.484085648146</c:v>
                </c:pt>
                <c:pt idx="19628">
                  <c:v>42507.484212962961</c:v>
                </c:pt>
                <c:pt idx="19629">
                  <c:v>42507.4843287037</c:v>
                </c:pt>
                <c:pt idx="19630">
                  <c:v>42507.484432870369</c:v>
                </c:pt>
                <c:pt idx="19631">
                  <c:v>42507.487430555557</c:v>
                </c:pt>
                <c:pt idx="19632">
                  <c:v>42507.490324074075</c:v>
                </c:pt>
                <c:pt idx="19633">
                  <c:v>42507.493217592593</c:v>
                </c:pt>
                <c:pt idx="19634">
                  <c:v>42507.496111111112</c:v>
                </c:pt>
                <c:pt idx="19635">
                  <c:v>42507.49900462963</c:v>
                </c:pt>
                <c:pt idx="19636">
                  <c:v>42507.501898148148</c:v>
                </c:pt>
                <c:pt idx="19637">
                  <c:v>42507.504791666666</c:v>
                </c:pt>
                <c:pt idx="19638">
                  <c:v>42507.507685185185</c:v>
                </c:pt>
                <c:pt idx="19639">
                  <c:v>42507.510578703703</c:v>
                </c:pt>
                <c:pt idx="19640">
                  <c:v>42507.513472222221</c:v>
                </c:pt>
                <c:pt idx="19641">
                  <c:v>42507.516365740739</c:v>
                </c:pt>
                <c:pt idx="19642">
                  <c:v>42507.519259259258</c:v>
                </c:pt>
                <c:pt idx="19643">
                  <c:v>42507.522152777776</c:v>
                </c:pt>
                <c:pt idx="19644">
                  <c:v>42507.525046296294</c:v>
                </c:pt>
                <c:pt idx="19645">
                  <c:v>42507.527939814812</c:v>
                </c:pt>
                <c:pt idx="19646">
                  <c:v>42507.530833333331</c:v>
                </c:pt>
                <c:pt idx="19647">
                  <c:v>42507.533726851849</c:v>
                </c:pt>
                <c:pt idx="19648">
                  <c:v>42507.536620370367</c:v>
                </c:pt>
                <c:pt idx="19649">
                  <c:v>42507.539513888885</c:v>
                </c:pt>
                <c:pt idx="19650">
                  <c:v>42507.542407407411</c:v>
                </c:pt>
                <c:pt idx="19651">
                  <c:v>42507.545300925929</c:v>
                </c:pt>
                <c:pt idx="19652">
                  <c:v>42507.548194444447</c:v>
                </c:pt>
                <c:pt idx="19653">
                  <c:v>42507.551087962966</c:v>
                </c:pt>
                <c:pt idx="19654">
                  <c:v>42507.553981481484</c:v>
                </c:pt>
                <c:pt idx="19655">
                  <c:v>42507.556875000002</c:v>
                </c:pt>
                <c:pt idx="19656">
                  <c:v>42507.55976851852</c:v>
                </c:pt>
                <c:pt idx="19657">
                  <c:v>42507.562673611108</c:v>
                </c:pt>
                <c:pt idx="19658">
                  <c:v>42507.565555555557</c:v>
                </c:pt>
                <c:pt idx="19659">
                  <c:v>42507.568449074075</c:v>
                </c:pt>
                <c:pt idx="19660">
                  <c:v>42507.571342592593</c:v>
                </c:pt>
                <c:pt idx="19661">
                  <c:v>42507.574236111112</c:v>
                </c:pt>
                <c:pt idx="19662">
                  <c:v>42507.577141203707</c:v>
                </c:pt>
                <c:pt idx="19663">
                  <c:v>42507.580023148148</c:v>
                </c:pt>
                <c:pt idx="19664">
                  <c:v>42507.582916666666</c:v>
                </c:pt>
                <c:pt idx="19665">
                  <c:v>42507.585810185185</c:v>
                </c:pt>
                <c:pt idx="19666">
                  <c:v>42507.588703703703</c:v>
                </c:pt>
                <c:pt idx="19667">
                  <c:v>42507.591597222221</c:v>
                </c:pt>
                <c:pt idx="19668">
                  <c:v>42507.594490740739</c:v>
                </c:pt>
                <c:pt idx="19669">
                  <c:v>42507.597384259258</c:v>
                </c:pt>
                <c:pt idx="19670">
                  <c:v>42507.600277777776</c:v>
                </c:pt>
                <c:pt idx="19671">
                  <c:v>42507.603171296294</c:v>
                </c:pt>
                <c:pt idx="19672">
                  <c:v>42507.606076388889</c:v>
                </c:pt>
                <c:pt idx="19673">
                  <c:v>42507.608958333331</c:v>
                </c:pt>
                <c:pt idx="19674">
                  <c:v>42507.611863425926</c:v>
                </c:pt>
                <c:pt idx="19675">
                  <c:v>42507.614745370367</c:v>
                </c:pt>
                <c:pt idx="19676">
                  <c:v>42507.617638888885</c:v>
                </c:pt>
                <c:pt idx="19677">
                  <c:v>42507.620532407411</c:v>
                </c:pt>
                <c:pt idx="19678">
                  <c:v>42507.623425925929</c:v>
                </c:pt>
                <c:pt idx="19679">
                  <c:v>42507.626319444447</c:v>
                </c:pt>
                <c:pt idx="19680">
                  <c:v>42507.629212962966</c:v>
                </c:pt>
                <c:pt idx="19681">
                  <c:v>42507.632118055553</c:v>
                </c:pt>
                <c:pt idx="19682">
                  <c:v>42507.635000000002</c:v>
                </c:pt>
                <c:pt idx="19683">
                  <c:v>42507.63790509259</c:v>
                </c:pt>
                <c:pt idx="19684">
                  <c:v>42507.640787037039</c:v>
                </c:pt>
                <c:pt idx="19685">
                  <c:v>42507.643680555557</c:v>
                </c:pt>
                <c:pt idx="19686">
                  <c:v>42507.646585648145</c:v>
                </c:pt>
                <c:pt idx="19687">
                  <c:v>42507.649467592593</c:v>
                </c:pt>
                <c:pt idx="19688">
                  <c:v>42507.652361111112</c:v>
                </c:pt>
                <c:pt idx="19689">
                  <c:v>42507.655266203707</c:v>
                </c:pt>
                <c:pt idx="19690">
                  <c:v>42507.658148148148</c:v>
                </c:pt>
                <c:pt idx="19691">
                  <c:v>42507.661041666666</c:v>
                </c:pt>
                <c:pt idx="19692">
                  <c:v>42507.663935185185</c:v>
                </c:pt>
                <c:pt idx="19693">
                  <c:v>42507.666828703703</c:v>
                </c:pt>
                <c:pt idx="19694">
                  <c:v>42507.669733796298</c:v>
                </c:pt>
                <c:pt idx="19695">
                  <c:v>42507.672615740739</c:v>
                </c:pt>
                <c:pt idx="19696">
                  <c:v>42507.675520833334</c:v>
                </c:pt>
                <c:pt idx="19697">
                  <c:v>42507.678402777776</c:v>
                </c:pt>
                <c:pt idx="19698">
                  <c:v>42507.681307870371</c:v>
                </c:pt>
                <c:pt idx="19699">
                  <c:v>42507.684189814812</c:v>
                </c:pt>
                <c:pt idx="19700">
                  <c:v>42507.687083333331</c:v>
                </c:pt>
                <c:pt idx="19701">
                  <c:v>42507.689976851849</c:v>
                </c:pt>
                <c:pt idx="19702">
                  <c:v>42507.692870370367</c:v>
                </c:pt>
                <c:pt idx="19703">
                  <c:v>42507.695775462962</c:v>
                </c:pt>
                <c:pt idx="19704">
                  <c:v>42507.698657407411</c:v>
                </c:pt>
                <c:pt idx="19705">
                  <c:v>42507.701562499999</c:v>
                </c:pt>
                <c:pt idx="19706">
                  <c:v>42507.704444444447</c:v>
                </c:pt>
                <c:pt idx="19707">
                  <c:v>42507.707349537035</c:v>
                </c:pt>
                <c:pt idx="19708">
                  <c:v>42507.710231481484</c:v>
                </c:pt>
                <c:pt idx="19709">
                  <c:v>42507.713136574072</c:v>
                </c:pt>
                <c:pt idx="19710">
                  <c:v>42507.71601851852</c:v>
                </c:pt>
                <c:pt idx="19711">
                  <c:v>42507.718912037039</c:v>
                </c:pt>
                <c:pt idx="19712">
                  <c:v>42507.721805555557</c:v>
                </c:pt>
                <c:pt idx="19713">
                  <c:v>42507.724699074075</c:v>
                </c:pt>
                <c:pt idx="19714">
                  <c:v>42507.72760416667</c:v>
                </c:pt>
                <c:pt idx="19715">
                  <c:v>42507.730486111112</c:v>
                </c:pt>
                <c:pt idx="19716">
                  <c:v>42507.733391203707</c:v>
                </c:pt>
                <c:pt idx="19717">
                  <c:v>42507.736273148148</c:v>
                </c:pt>
                <c:pt idx="19718">
                  <c:v>42507.739178240743</c:v>
                </c:pt>
                <c:pt idx="19719">
                  <c:v>42507.742060185185</c:v>
                </c:pt>
                <c:pt idx="19720">
                  <c:v>42507.74496527778</c:v>
                </c:pt>
                <c:pt idx="19721">
                  <c:v>42507.747847222221</c:v>
                </c:pt>
                <c:pt idx="19722">
                  <c:v>42507.750740740739</c:v>
                </c:pt>
                <c:pt idx="19723">
                  <c:v>42507.753645833334</c:v>
                </c:pt>
                <c:pt idx="19724">
                  <c:v>42507.756527777776</c:v>
                </c:pt>
                <c:pt idx="19725">
                  <c:v>42507.759432870371</c:v>
                </c:pt>
                <c:pt idx="19726">
                  <c:v>42507.762314814812</c:v>
                </c:pt>
                <c:pt idx="19727">
                  <c:v>42507.765219907407</c:v>
                </c:pt>
                <c:pt idx="19728">
                  <c:v>42507.768101851849</c:v>
                </c:pt>
                <c:pt idx="19729">
                  <c:v>42507.771006944444</c:v>
                </c:pt>
                <c:pt idx="19730">
                  <c:v>42507.773888888885</c:v>
                </c:pt>
                <c:pt idx="19731">
                  <c:v>42507.77679398148</c:v>
                </c:pt>
                <c:pt idx="19732">
                  <c:v>42507.779687499999</c:v>
                </c:pt>
                <c:pt idx="19733">
                  <c:v>42507.782569444447</c:v>
                </c:pt>
                <c:pt idx="19734">
                  <c:v>42507.785474537035</c:v>
                </c:pt>
                <c:pt idx="19735">
                  <c:v>42507.788356481484</c:v>
                </c:pt>
                <c:pt idx="19736">
                  <c:v>42507.791261574072</c:v>
                </c:pt>
                <c:pt idx="19737">
                  <c:v>42507.79414351852</c:v>
                </c:pt>
                <c:pt idx="19738">
                  <c:v>42507.797048611108</c:v>
                </c:pt>
                <c:pt idx="19739">
                  <c:v>42507.799930555557</c:v>
                </c:pt>
                <c:pt idx="19740">
                  <c:v>42507.802835648145</c:v>
                </c:pt>
                <c:pt idx="19741">
                  <c:v>42507.80572916667</c:v>
                </c:pt>
                <c:pt idx="19742">
                  <c:v>42507.808611111112</c:v>
                </c:pt>
                <c:pt idx="19743">
                  <c:v>42507.811516203707</c:v>
                </c:pt>
                <c:pt idx="19744">
                  <c:v>42507.814398148148</c:v>
                </c:pt>
                <c:pt idx="19745">
                  <c:v>42507.817303240743</c:v>
                </c:pt>
                <c:pt idx="19746">
                  <c:v>42507.820185185185</c:v>
                </c:pt>
                <c:pt idx="19747">
                  <c:v>42507.82309027778</c:v>
                </c:pt>
                <c:pt idx="19748">
                  <c:v>42507.825972222221</c:v>
                </c:pt>
                <c:pt idx="19749">
                  <c:v>42507.828877314816</c:v>
                </c:pt>
                <c:pt idx="19750">
                  <c:v>42507.831770833334</c:v>
                </c:pt>
                <c:pt idx="19751">
                  <c:v>42507.834664351853</c:v>
                </c:pt>
                <c:pt idx="19752">
                  <c:v>42507.837557870371</c:v>
                </c:pt>
                <c:pt idx="19753">
                  <c:v>42507.840439814812</c:v>
                </c:pt>
                <c:pt idx="19754">
                  <c:v>42507.843344907407</c:v>
                </c:pt>
                <c:pt idx="19755">
                  <c:v>42507.846226851849</c:v>
                </c:pt>
                <c:pt idx="19756">
                  <c:v>42507.849131944444</c:v>
                </c:pt>
                <c:pt idx="19757">
                  <c:v>42507.852013888885</c:v>
                </c:pt>
                <c:pt idx="19758">
                  <c:v>42507.85491898148</c:v>
                </c:pt>
                <c:pt idx="19759">
                  <c:v>42507.857812499999</c:v>
                </c:pt>
                <c:pt idx="19760">
                  <c:v>42507.860706018517</c:v>
                </c:pt>
                <c:pt idx="19761">
                  <c:v>42507.863599537035</c:v>
                </c:pt>
                <c:pt idx="19762">
                  <c:v>42507.866493055553</c:v>
                </c:pt>
                <c:pt idx="19763">
                  <c:v>42507.869386574072</c:v>
                </c:pt>
                <c:pt idx="19764">
                  <c:v>42507.87226851852</c:v>
                </c:pt>
                <c:pt idx="19765">
                  <c:v>42507.875173611108</c:v>
                </c:pt>
                <c:pt idx="19766">
                  <c:v>42507.878055555557</c:v>
                </c:pt>
                <c:pt idx="19767">
                  <c:v>42507.880960648145</c:v>
                </c:pt>
                <c:pt idx="19768">
                  <c:v>42507.88385416667</c:v>
                </c:pt>
                <c:pt idx="19769">
                  <c:v>42507.886747685188</c:v>
                </c:pt>
                <c:pt idx="19770">
                  <c:v>42507.889641203707</c:v>
                </c:pt>
                <c:pt idx="19771">
                  <c:v>42507.892534722225</c:v>
                </c:pt>
                <c:pt idx="19772">
                  <c:v>42507.895428240743</c:v>
                </c:pt>
                <c:pt idx="19773">
                  <c:v>42507.898310185185</c:v>
                </c:pt>
                <c:pt idx="19774">
                  <c:v>42507.90121527778</c:v>
                </c:pt>
                <c:pt idx="19775">
                  <c:v>42507.904097222221</c:v>
                </c:pt>
                <c:pt idx="19776">
                  <c:v>42507.907002314816</c:v>
                </c:pt>
                <c:pt idx="19777">
                  <c:v>42507.909884259258</c:v>
                </c:pt>
                <c:pt idx="19778">
                  <c:v>42507.912789351853</c:v>
                </c:pt>
                <c:pt idx="19779">
                  <c:v>42507.915682870371</c:v>
                </c:pt>
                <c:pt idx="19780">
                  <c:v>42507.918576388889</c:v>
                </c:pt>
                <c:pt idx="19781">
                  <c:v>42507.921469907407</c:v>
                </c:pt>
                <c:pt idx="19782">
                  <c:v>42507.924363425926</c:v>
                </c:pt>
                <c:pt idx="19783">
                  <c:v>42507.927256944444</c:v>
                </c:pt>
                <c:pt idx="19784">
                  <c:v>42507.930138888885</c:v>
                </c:pt>
                <c:pt idx="19785">
                  <c:v>42507.93304398148</c:v>
                </c:pt>
                <c:pt idx="19786">
                  <c:v>42507.935925925929</c:v>
                </c:pt>
                <c:pt idx="19787">
                  <c:v>42507.938831018517</c:v>
                </c:pt>
                <c:pt idx="19788">
                  <c:v>42507.941724537035</c:v>
                </c:pt>
                <c:pt idx="19789">
                  <c:v>42507.944618055553</c:v>
                </c:pt>
                <c:pt idx="19790">
                  <c:v>42507.947511574072</c:v>
                </c:pt>
                <c:pt idx="19791">
                  <c:v>42507.95040509259</c:v>
                </c:pt>
                <c:pt idx="19792">
                  <c:v>42507.953298611108</c:v>
                </c:pt>
                <c:pt idx="19793">
                  <c:v>42507.956192129626</c:v>
                </c:pt>
                <c:pt idx="19794">
                  <c:v>42507.959085648145</c:v>
                </c:pt>
                <c:pt idx="19795">
                  <c:v>42507.961967592593</c:v>
                </c:pt>
                <c:pt idx="19796">
                  <c:v>42507.964872685188</c:v>
                </c:pt>
                <c:pt idx="19797">
                  <c:v>42507.967766203707</c:v>
                </c:pt>
                <c:pt idx="19798">
                  <c:v>42507.970659722225</c:v>
                </c:pt>
                <c:pt idx="19799">
                  <c:v>42507.973553240743</c:v>
                </c:pt>
                <c:pt idx="19800">
                  <c:v>42507.976446759261</c:v>
                </c:pt>
                <c:pt idx="19801">
                  <c:v>42507.97934027778</c:v>
                </c:pt>
                <c:pt idx="19802">
                  <c:v>42507.982233796298</c:v>
                </c:pt>
                <c:pt idx="19803">
                  <c:v>42507.985127314816</c:v>
                </c:pt>
                <c:pt idx="19804">
                  <c:v>42507.988020833334</c:v>
                </c:pt>
                <c:pt idx="19805">
                  <c:v>42507.990914351853</c:v>
                </c:pt>
                <c:pt idx="19806">
                  <c:v>42507.993807870371</c:v>
                </c:pt>
                <c:pt idx="19807">
                  <c:v>42507.996701388889</c:v>
                </c:pt>
                <c:pt idx="19808">
                  <c:v>42507.999594907407</c:v>
                </c:pt>
                <c:pt idx="19809">
                  <c:v>42508.002488425926</c:v>
                </c:pt>
                <c:pt idx="19810">
                  <c:v>42508.005381944444</c:v>
                </c:pt>
                <c:pt idx="19811">
                  <c:v>42508.008275462962</c:v>
                </c:pt>
                <c:pt idx="19812">
                  <c:v>42508.01116898148</c:v>
                </c:pt>
                <c:pt idx="19813">
                  <c:v>42508.014062499999</c:v>
                </c:pt>
                <c:pt idx="19814">
                  <c:v>42508.016956018517</c:v>
                </c:pt>
                <c:pt idx="19815">
                  <c:v>42508.019849537035</c:v>
                </c:pt>
                <c:pt idx="19816">
                  <c:v>42508.022743055553</c:v>
                </c:pt>
                <c:pt idx="19817">
                  <c:v>42508.025636574072</c:v>
                </c:pt>
                <c:pt idx="19818">
                  <c:v>42508.02853009259</c:v>
                </c:pt>
                <c:pt idx="19819">
                  <c:v>42508.031423611108</c:v>
                </c:pt>
                <c:pt idx="19820">
                  <c:v>42508.034317129626</c:v>
                </c:pt>
                <c:pt idx="19821">
                  <c:v>42508.037210648145</c:v>
                </c:pt>
                <c:pt idx="19822">
                  <c:v>42508.04010416667</c:v>
                </c:pt>
                <c:pt idx="19823">
                  <c:v>42508.042997685188</c:v>
                </c:pt>
                <c:pt idx="19824">
                  <c:v>42508.045902777776</c:v>
                </c:pt>
                <c:pt idx="19825">
                  <c:v>42508.048784722225</c:v>
                </c:pt>
                <c:pt idx="19826">
                  <c:v>42508.051678240743</c:v>
                </c:pt>
                <c:pt idx="19827">
                  <c:v>42508.054571759261</c:v>
                </c:pt>
                <c:pt idx="19828">
                  <c:v>42508.05746527778</c:v>
                </c:pt>
                <c:pt idx="19829">
                  <c:v>42508.060358796298</c:v>
                </c:pt>
                <c:pt idx="19830">
                  <c:v>42508.063252314816</c:v>
                </c:pt>
                <c:pt idx="19831">
                  <c:v>42508.066145833334</c:v>
                </c:pt>
                <c:pt idx="19832">
                  <c:v>42508.069039351853</c:v>
                </c:pt>
                <c:pt idx="19833">
                  <c:v>42508.071944444448</c:v>
                </c:pt>
                <c:pt idx="19834">
                  <c:v>42508.074826388889</c:v>
                </c:pt>
                <c:pt idx="19835">
                  <c:v>42508.077731481484</c:v>
                </c:pt>
                <c:pt idx="19836">
                  <c:v>42508.080613425926</c:v>
                </c:pt>
                <c:pt idx="19837">
                  <c:v>42508.083506944444</c:v>
                </c:pt>
                <c:pt idx="19838">
                  <c:v>42508.086400462962</c:v>
                </c:pt>
                <c:pt idx="19839">
                  <c:v>42508.08929398148</c:v>
                </c:pt>
                <c:pt idx="19840">
                  <c:v>42508.092187499999</c:v>
                </c:pt>
                <c:pt idx="19841">
                  <c:v>42508.095081018517</c:v>
                </c:pt>
                <c:pt idx="19842">
                  <c:v>42508.097974537035</c:v>
                </c:pt>
                <c:pt idx="19843">
                  <c:v>42508.100868055553</c:v>
                </c:pt>
                <c:pt idx="19844">
                  <c:v>42508.103773148148</c:v>
                </c:pt>
                <c:pt idx="19845">
                  <c:v>42508.10665509259</c:v>
                </c:pt>
                <c:pt idx="19846">
                  <c:v>42508.109560185185</c:v>
                </c:pt>
                <c:pt idx="19847">
                  <c:v>42508.112442129626</c:v>
                </c:pt>
                <c:pt idx="19848">
                  <c:v>42508.115335648145</c:v>
                </c:pt>
                <c:pt idx="19849">
                  <c:v>42508.11822916667</c:v>
                </c:pt>
                <c:pt idx="19850">
                  <c:v>42508.121122685188</c:v>
                </c:pt>
                <c:pt idx="19851">
                  <c:v>42508.124016203707</c:v>
                </c:pt>
                <c:pt idx="19852">
                  <c:v>42508.126909722225</c:v>
                </c:pt>
                <c:pt idx="19853">
                  <c:v>42508.129814814813</c:v>
                </c:pt>
                <c:pt idx="19854">
                  <c:v>42508.132696759261</c:v>
                </c:pt>
                <c:pt idx="19855">
                  <c:v>42508.135601851849</c:v>
                </c:pt>
                <c:pt idx="19856">
                  <c:v>42508.138483796298</c:v>
                </c:pt>
                <c:pt idx="19857">
                  <c:v>42508.141377314816</c:v>
                </c:pt>
                <c:pt idx="19858">
                  <c:v>42508.144270833334</c:v>
                </c:pt>
                <c:pt idx="19859">
                  <c:v>42508.147164351853</c:v>
                </c:pt>
                <c:pt idx="19860">
                  <c:v>42508.150057870371</c:v>
                </c:pt>
                <c:pt idx="19861">
                  <c:v>42508.152951388889</c:v>
                </c:pt>
                <c:pt idx="19862">
                  <c:v>42508.155856481484</c:v>
                </c:pt>
                <c:pt idx="19863">
                  <c:v>42508.158738425926</c:v>
                </c:pt>
                <c:pt idx="19864">
                  <c:v>42508.161643518521</c:v>
                </c:pt>
                <c:pt idx="19865">
                  <c:v>42508.164525462962</c:v>
                </c:pt>
                <c:pt idx="19866">
                  <c:v>42508.167430555557</c:v>
                </c:pt>
                <c:pt idx="19867">
                  <c:v>42508.170312499999</c:v>
                </c:pt>
                <c:pt idx="19868">
                  <c:v>42508.173206018517</c:v>
                </c:pt>
                <c:pt idx="19869">
                  <c:v>42508.176099537035</c:v>
                </c:pt>
                <c:pt idx="19870">
                  <c:v>42508.178993055553</c:v>
                </c:pt>
                <c:pt idx="19871">
                  <c:v>42508.181898148148</c:v>
                </c:pt>
                <c:pt idx="19872">
                  <c:v>42508.18478009259</c:v>
                </c:pt>
                <c:pt idx="19873">
                  <c:v>42508.187685185185</c:v>
                </c:pt>
                <c:pt idx="19874">
                  <c:v>42508.190567129626</c:v>
                </c:pt>
                <c:pt idx="19875">
                  <c:v>42508.193472222221</c:v>
                </c:pt>
                <c:pt idx="19876">
                  <c:v>42508.19635416667</c:v>
                </c:pt>
                <c:pt idx="19877">
                  <c:v>42508.199259259258</c:v>
                </c:pt>
                <c:pt idx="19878">
                  <c:v>42508.202141203707</c:v>
                </c:pt>
                <c:pt idx="19879">
                  <c:v>42508.205034722225</c:v>
                </c:pt>
                <c:pt idx="19880">
                  <c:v>42508.207939814813</c:v>
                </c:pt>
                <c:pt idx="19881">
                  <c:v>42508.210821759261</c:v>
                </c:pt>
                <c:pt idx="19882">
                  <c:v>42508.213726851849</c:v>
                </c:pt>
                <c:pt idx="19883">
                  <c:v>42508.216608796298</c:v>
                </c:pt>
                <c:pt idx="19884">
                  <c:v>42508.219513888886</c:v>
                </c:pt>
                <c:pt idx="19885">
                  <c:v>42508.222395833334</c:v>
                </c:pt>
                <c:pt idx="19886">
                  <c:v>42508.225300925929</c:v>
                </c:pt>
                <c:pt idx="19887">
                  <c:v>42508.228182870371</c:v>
                </c:pt>
                <c:pt idx="19888">
                  <c:v>42508.231076388889</c:v>
                </c:pt>
                <c:pt idx="19889">
                  <c:v>42508.233981481484</c:v>
                </c:pt>
                <c:pt idx="19890">
                  <c:v>42508.236863425926</c:v>
                </c:pt>
                <c:pt idx="19891">
                  <c:v>42508.239768518521</c:v>
                </c:pt>
                <c:pt idx="19892">
                  <c:v>42508.242650462962</c:v>
                </c:pt>
                <c:pt idx="19893">
                  <c:v>42508.245555555557</c:v>
                </c:pt>
                <c:pt idx="19894">
                  <c:v>42508.248437499999</c:v>
                </c:pt>
                <c:pt idx="19895">
                  <c:v>42508.251342592594</c:v>
                </c:pt>
                <c:pt idx="19896">
                  <c:v>42508.254224537035</c:v>
                </c:pt>
                <c:pt idx="19897">
                  <c:v>42508.25712962963</c:v>
                </c:pt>
                <c:pt idx="19898">
                  <c:v>42508.260023148148</c:v>
                </c:pt>
                <c:pt idx="19899">
                  <c:v>42508.26290509259</c:v>
                </c:pt>
                <c:pt idx="19900">
                  <c:v>42508.265810185185</c:v>
                </c:pt>
                <c:pt idx="19901">
                  <c:v>42508.268692129626</c:v>
                </c:pt>
                <c:pt idx="19902">
                  <c:v>42508.271597222221</c:v>
                </c:pt>
                <c:pt idx="19903">
                  <c:v>42508.27447916667</c:v>
                </c:pt>
                <c:pt idx="19904">
                  <c:v>42508.277372685188</c:v>
                </c:pt>
                <c:pt idx="19905">
                  <c:v>42508.280277777776</c:v>
                </c:pt>
                <c:pt idx="19906">
                  <c:v>42508.283171296294</c:v>
                </c:pt>
                <c:pt idx="19907">
                  <c:v>42508.286053240743</c:v>
                </c:pt>
                <c:pt idx="19908">
                  <c:v>42508.288958333331</c:v>
                </c:pt>
                <c:pt idx="19909">
                  <c:v>42508.29184027778</c:v>
                </c:pt>
                <c:pt idx="19910">
                  <c:v>42508.294745370367</c:v>
                </c:pt>
                <c:pt idx="19911">
                  <c:v>42508.297627314816</c:v>
                </c:pt>
                <c:pt idx="19912">
                  <c:v>42508.300532407404</c:v>
                </c:pt>
                <c:pt idx="19913">
                  <c:v>42508.303414351853</c:v>
                </c:pt>
                <c:pt idx="19914">
                  <c:v>42508.306319444448</c:v>
                </c:pt>
                <c:pt idx="19915">
                  <c:v>42508.309201388889</c:v>
                </c:pt>
                <c:pt idx="19916">
                  <c:v>42508.312106481484</c:v>
                </c:pt>
                <c:pt idx="19917">
                  <c:v>42508.315000000002</c:v>
                </c:pt>
                <c:pt idx="19918">
                  <c:v>42508.317893518521</c:v>
                </c:pt>
                <c:pt idx="19919">
                  <c:v>42508.320787037039</c:v>
                </c:pt>
                <c:pt idx="19920">
                  <c:v>42508.32366898148</c:v>
                </c:pt>
                <c:pt idx="19921">
                  <c:v>42508.326574074075</c:v>
                </c:pt>
                <c:pt idx="19922">
                  <c:v>42508.329456018517</c:v>
                </c:pt>
                <c:pt idx="19923">
                  <c:v>42508.332361111112</c:v>
                </c:pt>
                <c:pt idx="19924">
                  <c:v>42508.335243055553</c:v>
                </c:pt>
                <c:pt idx="19925">
                  <c:v>42508.338148148148</c:v>
                </c:pt>
                <c:pt idx="19926">
                  <c:v>42508.34103009259</c:v>
                </c:pt>
                <c:pt idx="19927">
                  <c:v>42508.343935185185</c:v>
                </c:pt>
                <c:pt idx="19928">
                  <c:v>42508.346828703703</c:v>
                </c:pt>
                <c:pt idx="19929">
                  <c:v>42508.349722222221</c:v>
                </c:pt>
                <c:pt idx="19930">
                  <c:v>42508.35261574074</c:v>
                </c:pt>
                <c:pt idx="19931">
                  <c:v>42508.355509259258</c:v>
                </c:pt>
                <c:pt idx="19932">
                  <c:v>42508.358402777776</c:v>
                </c:pt>
                <c:pt idx="19933">
                  <c:v>42508.361284722225</c:v>
                </c:pt>
                <c:pt idx="19934">
                  <c:v>42508.364189814813</c:v>
                </c:pt>
                <c:pt idx="19935">
                  <c:v>42508.367071759261</c:v>
                </c:pt>
                <c:pt idx="19936">
                  <c:v>42508.369976851849</c:v>
                </c:pt>
                <c:pt idx="19937">
                  <c:v>42508.372303240743</c:v>
                </c:pt>
                <c:pt idx="19938">
                  <c:v>42508.372418981482</c:v>
                </c:pt>
                <c:pt idx="19939">
                  <c:v>42508.372534722221</c:v>
                </c:pt>
                <c:pt idx="19940">
                  <c:v>42508.372650462959</c:v>
                </c:pt>
                <c:pt idx="19941">
                  <c:v>42508.372777777775</c:v>
                </c:pt>
                <c:pt idx="19942">
                  <c:v>42508.372893518521</c:v>
                </c:pt>
                <c:pt idx="19943">
                  <c:v>42508.372997685183</c:v>
                </c:pt>
                <c:pt idx="19944">
                  <c:v>42508.373113425929</c:v>
                </c:pt>
                <c:pt idx="19945">
                  <c:v>42508.373229166667</c:v>
                </c:pt>
                <c:pt idx="19946">
                  <c:v>42508.373344907406</c:v>
                </c:pt>
                <c:pt idx="19947">
                  <c:v>42508.373460648145</c:v>
                </c:pt>
                <c:pt idx="19948">
                  <c:v>42508.37358796296</c:v>
                </c:pt>
                <c:pt idx="19949">
                  <c:v>42508.373703703706</c:v>
                </c:pt>
                <c:pt idx="19950">
                  <c:v>42508.373819444445</c:v>
                </c:pt>
                <c:pt idx="19951">
                  <c:v>42508.373923611114</c:v>
                </c:pt>
                <c:pt idx="19952">
                  <c:v>42508.374039351853</c:v>
                </c:pt>
                <c:pt idx="19953">
                  <c:v>42508.374155092592</c:v>
                </c:pt>
                <c:pt idx="19954">
                  <c:v>42508.37427083333</c:v>
                </c:pt>
                <c:pt idx="19955">
                  <c:v>42508.374398148146</c:v>
                </c:pt>
                <c:pt idx="19956">
                  <c:v>42508.374513888892</c:v>
                </c:pt>
                <c:pt idx="19957">
                  <c:v>42508.37462962963</c:v>
                </c:pt>
                <c:pt idx="19958">
                  <c:v>42508.3747337963</c:v>
                </c:pt>
                <c:pt idx="19959">
                  <c:v>42508.374849537038</c:v>
                </c:pt>
                <c:pt idx="19960">
                  <c:v>42508.374965277777</c:v>
                </c:pt>
                <c:pt idx="19961">
                  <c:v>42508.375081018516</c:v>
                </c:pt>
                <c:pt idx="19962">
                  <c:v>42508.375196759262</c:v>
                </c:pt>
                <c:pt idx="19963">
                  <c:v>42508.375324074077</c:v>
                </c:pt>
                <c:pt idx="19964">
                  <c:v>42508.375439814816</c:v>
                </c:pt>
                <c:pt idx="19965">
                  <c:v>42508.375555555554</c:v>
                </c:pt>
                <c:pt idx="19966">
                  <c:v>42508.375659722224</c:v>
                </c:pt>
                <c:pt idx="19967">
                  <c:v>42508.375775462962</c:v>
                </c:pt>
                <c:pt idx="19968">
                  <c:v>42508.375891203701</c:v>
                </c:pt>
                <c:pt idx="19969">
                  <c:v>42508.376006944447</c:v>
                </c:pt>
                <c:pt idx="19970">
                  <c:v>42508.376134259262</c:v>
                </c:pt>
                <c:pt idx="19971">
                  <c:v>42508.376250000001</c:v>
                </c:pt>
                <c:pt idx="19972">
                  <c:v>42508.37636574074</c:v>
                </c:pt>
                <c:pt idx="19973">
                  <c:v>42508.376481481479</c:v>
                </c:pt>
                <c:pt idx="19974">
                  <c:v>42508.376585648148</c:v>
                </c:pt>
                <c:pt idx="19975">
                  <c:v>42508.376701388886</c:v>
                </c:pt>
                <c:pt idx="19976">
                  <c:v>42508.376817129632</c:v>
                </c:pt>
                <c:pt idx="19977">
                  <c:v>42508.376944444448</c:v>
                </c:pt>
                <c:pt idx="19978">
                  <c:v>42508.377060185187</c:v>
                </c:pt>
                <c:pt idx="19979">
                  <c:v>42508.377175925925</c:v>
                </c:pt>
                <c:pt idx="19980">
                  <c:v>42508.377291666664</c:v>
                </c:pt>
                <c:pt idx="19981">
                  <c:v>42508.37740740741</c:v>
                </c:pt>
                <c:pt idx="19982">
                  <c:v>42508.377511574072</c:v>
                </c:pt>
                <c:pt idx="19983">
                  <c:v>42508.377627314818</c:v>
                </c:pt>
                <c:pt idx="19984">
                  <c:v>42508.377754629626</c:v>
                </c:pt>
                <c:pt idx="19985">
                  <c:v>42508.377870370372</c:v>
                </c:pt>
                <c:pt idx="19986">
                  <c:v>42508.377986111111</c:v>
                </c:pt>
                <c:pt idx="19987">
                  <c:v>42508.378101851849</c:v>
                </c:pt>
                <c:pt idx="19988">
                  <c:v>42508.378217592595</c:v>
                </c:pt>
                <c:pt idx="19989">
                  <c:v>42508.378321759257</c:v>
                </c:pt>
                <c:pt idx="19990">
                  <c:v>42508.378437500003</c:v>
                </c:pt>
                <c:pt idx="19991">
                  <c:v>42508.378564814811</c:v>
                </c:pt>
                <c:pt idx="19992">
                  <c:v>42508.378680555557</c:v>
                </c:pt>
                <c:pt idx="19993">
                  <c:v>42508.378796296296</c:v>
                </c:pt>
                <c:pt idx="19994">
                  <c:v>42508.378912037035</c:v>
                </c:pt>
                <c:pt idx="19995">
                  <c:v>42508.379027777781</c:v>
                </c:pt>
                <c:pt idx="19996">
                  <c:v>42508.379131944443</c:v>
                </c:pt>
                <c:pt idx="19997">
                  <c:v>42508.379247685189</c:v>
                </c:pt>
                <c:pt idx="19998">
                  <c:v>42508.379374999997</c:v>
                </c:pt>
                <c:pt idx="19999">
                  <c:v>42508.379490740743</c:v>
                </c:pt>
                <c:pt idx="20000">
                  <c:v>42508.379606481481</c:v>
                </c:pt>
                <c:pt idx="20001">
                  <c:v>42508.37972222222</c:v>
                </c:pt>
                <c:pt idx="20002">
                  <c:v>42508.379837962966</c:v>
                </c:pt>
                <c:pt idx="20003">
                  <c:v>42508.379953703705</c:v>
                </c:pt>
                <c:pt idx="20004">
                  <c:v>42508.380057870374</c:v>
                </c:pt>
                <c:pt idx="20005">
                  <c:v>42508.380185185182</c:v>
                </c:pt>
                <c:pt idx="20006">
                  <c:v>42508.380300925928</c:v>
                </c:pt>
                <c:pt idx="20007">
                  <c:v>42508.380416666667</c:v>
                </c:pt>
                <c:pt idx="20008">
                  <c:v>42508.380532407406</c:v>
                </c:pt>
                <c:pt idx="20009">
                  <c:v>42508.380648148152</c:v>
                </c:pt>
                <c:pt idx="20010">
                  <c:v>42508.38076388889</c:v>
                </c:pt>
                <c:pt idx="20011">
                  <c:v>42508.380879629629</c:v>
                </c:pt>
                <c:pt idx="20012">
                  <c:v>42508.380983796298</c:v>
                </c:pt>
                <c:pt idx="20013">
                  <c:v>42508.381111111114</c:v>
                </c:pt>
                <c:pt idx="20014">
                  <c:v>42508.381226851852</c:v>
                </c:pt>
                <c:pt idx="20015">
                  <c:v>42508.381342592591</c:v>
                </c:pt>
                <c:pt idx="20016">
                  <c:v>42508.381458333337</c:v>
                </c:pt>
                <c:pt idx="20017">
                  <c:v>42508.381574074076</c:v>
                </c:pt>
                <c:pt idx="20018">
                  <c:v>42508.381689814814</c:v>
                </c:pt>
                <c:pt idx="20019">
                  <c:v>42508.381805555553</c:v>
                </c:pt>
                <c:pt idx="20020">
                  <c:v>42508.381921296299</c:v>
                </c:pt>
                <c:pt idx="20021">
                  <c:v>42508.382037037038</c:v>
                </c:pt>
                <c:pt idx="20022">
                  <c:v>42508.382152777776</c:v>
                </c:pt>
                <c:pt idx="20023">
                  <c:v>42508.382268518515</c:v>
                </c:pt>
                <c:pt idx="20024">
                  <c:v>42508.382384259261</c:v>
                </c:pt>
                <c:pt idx="20025">
                  <c:v>42508.3825</c:v>
                </c:pt>
                <c:pt idx="20026">
                  <c:v>42508.382615740738</c:v>
                </c:pt>
                <c:pt idx="20027">
                  <c:v>42508.382731481484</c:v>
                </c:pt>
                <c:pt idx="20028">
                  <c:v>42508.382847222223</c:v>
                </c:pt>
                <c:pt idx="20029">
                  <c:v>42508.382962962962</c:v>
                </c:pt>
                <c:pt idx="20030">
                  <c:v>42508.3830787037</c:v>
                </c:pt>
                <c:pt idx="20031">
                  <c:v>42508.383194444446</c:v>
                </c:pt>
                <c:pt idx="20032">
                  <c:v>42508.383310185185</c:v>
                </c:pt>
                <c:pt idx="20033">
                  <c:v>42508.383425925924</c:v>
                </c:pt>
                <c:pt idx="20034">
                  <c:v>42508.383553240739</c:v>
                </c:pt>
                <c:pt idx="20035">
                  <c:v>42508.383657407408</c:v>
                </c:pt>
                <c:pt idx="20036">
                  <c:v>42508.383773148147</c:v>
                </c:pt>
                <c:pt idx="20037">
                  <c:v>42508.383888888886</c:v>
                </c:pt>
                <c:pt idx="20038">
                  <c:v>42508.384004629632</c:v>
                </c:pt>
                <c:pt idx="20039">
                  <c:v>42508.384120370371</c:v>
                </c:pt>
                <c:pt idx="20040">
                  <c:v>42508.384236111109</c:v>
                </c:pt>
                <c:pt idx="20041">
                  <c:v>42508.384363425925</c:v>
                </c:pt>
                <c:pt idx="20042">
                  <c:v>42508.385578703703</c:v>
                </c:pt>
                <c:pt idx="20043">
                  <c:v>42508.386736111112</c:v>
                </c:pt>
                <c:pt idx="20044">
                  <c:v>42508.38789351852</c:v>
                </c:pt>
                <c:pt idx="20045">
                  <c:v>42508.389050925929</c:v>
                </c:pt>
                <c:pt idx="20046">
                  <c:v>42508.390208333331</c:v>
                </c:pt>
                <c:pt idx="20047">
                  <c:v>42508.391365740739</c:v>
                </c:pt>
                <c:pt idx="20048">
                  <c:v>42508.392523148148</c:v>
                </c:pt>
                <c:pt idx="20049">
                  <c:v>42508.393680555557</c:v>
                </c:pt>
                <c:pt idx="20050">
                  <c:v>42508.394837962966</c:v>
                </c:pt>
                <c:pt idx="20051">
                  <c:v>42508.395995370367</c:v>
                </c:pt>
                <c:pt idx="20052">
                  <c:v>42508.397152777776</c:v>
                </c:pt>
                <c:pt idx="20053">
                  <c:v>42508.398310185185</c:v>
                </c:pt>
                <c:pt idx="20054">
                  <c:v>42508.39947916667</c:v>
                </c:pt>
                <c:pt idx="20055">
                  <c:v>42508.400625000002</c:v>
                </c:pt>
                <c:pt idx="20056">
                  <c:v>42508.401782407411</c:v>
                </c:pt>
                <c:pt idx="20057">
                  <c:v>42508.402951388889</c:v>
                </c:pt>
                <c:pt idx="20058">
                  <c:v>42508.404097222221</c:v>
                </c:pt>
                <c:pt idx="20059">
                  <c:v>42508.40525462963</c:v>
                </c:pt>
                <c:pt idx="20060">
                  <c:v>42508.406412037039</c:v>
                </c:pt>
                <c:pt idx="20061">
                  <c:v>42508.407569444447</c:v>
                </c:pt>
                <c:pt idx="20062">
                  <c:v>42508.408738425926</c:v>
                </c:pt>
                <c:pt idx="20063">
                  <c:v>42508.409884259258</c:v>
                </c:pt>
                <c:pt idx="20064">
                  <c:v>42508.411041666666</c:v>
                </c:pt>
                <c:pt idx="20065">
                  <c:v>42508.412210648145</c:v>
                </c:pt>
                <c:pt idx="20066">
                  <c:v>42508.413356481484</c:v>
                </c:pt>
                <c:pt idx="20067">
                  <c:v>42508.414513888885</c:v>
                </c:pt>
                <c:pt idx="20068">
                  <c:v>42508.415671296294</c:v>
                </c:pt>
                <c:pt idx="20069">
                  <c:v>42508.416828703703</c:v>
                </c:pt>
                <c:pt idx="20070">
                  <c:v>42508.417997685188</c:v>
                </c:pt>
                <c:pt idx="20071">
                  <c:v>42508.41914351852</c:v>
                </c:pt>
                <c:pt idx="20072">
                  <c:v>42508.420300925929</c:v>
                </c:pt>
                <c:pt idx="20073">
                  <c:v>42508.421469907407</c:v>
                </c:pt>
                <c:pt idx="20074">
                  <c:v>42508.422615740739</c:v>
                </c:pt>
                <c:pt idx="20075">
                  <c:v>42508.423784722225</c:v>
                </c:pt>
                <c:pt idx="20076">
                  <c:v>42508.429722222223</c:v>
                </c:pt>
                <c:pt idx="20077">
                  <c:v>42508.43550925926</c:v>
                </c:pt>
                <c:pt idx="20078">
                  <c:v>42508.441296296296</c:v>
                </c:pt>
                <c:pt idx="20079">
                  <c:v>42508.447083333333</c:v>
                </c:pt>
                <c:pt idx="20080">
                  <c:v>42508.452870370369</c:v>
                </c:pt>
                <c:pt idx="20081">
                  <c:v>42508.458657407406</c:v>
                </c:pt>
                <c:pt idx="20082">
                  <c:v>42508.464432870373</c:v>
                </c:pt>
                <c:pt idx="20083">
                  <c:v>42508.470231481479</c:v>
                </c:pt>
                <c:pt idx="20084">
                  <c:v>42508.476018518515</c:v>
                </c:pt>
                <c:pt idx="20085">
                  <c:v>42508.481793981482</c:v>
                </c:pt>
                <c:pt idx="20086">
                  <c:v>42508.487592592595</c:v>
                </c:pt>
                <c:pt idx="20087">
                  <c:v>42508.493379629632</c:v>
                </c:pt>
                <c:pt idx="20088">
                  <c:v>42508.499166666668</c:v>
                </c:pt>
                <c:pt idx="20089">
                  <c:v>42508.504942129628</c:v>
                </c:pt>
                <c:pt idx="20090">
                  <c:v>42508.510740740741</c:v>
                </c:pt>
                <c:pt idx="20091">
                  <c:v>42508.516527777778</c:v>
                </c:pt>
                <c:pt idx="20092">
                  <c:v>42508.522314814814</c:v>
                </c:pt>
                <c:pt idx="20093">
                  <c:v>42508.528101851851</c:v>
                </c:pt>
                <c:pt idx="20094">
                  <c:v>42508.533888888887</c:v>
                </c:pt>
                <c:pt idx="20095">
                  <c:v>42508.539675925924</c:v>
                </c:pt>
                <c:pt idx="20096">
                  <c:v>42508.54546296296</c:v>
                </c:pt>
                <c:pt idx="20097">
                  <c:v>42508.551249999997</c:v>
                </c:pt>
                <c:pt idx="20098">
                  <c:v>42508.557037037041</c:v>
                </c:pt>
                <c:pt idx="20099">
                  <c:v>42508.562824074077</c:v>
                </c:pt>
                <c:pt idx="20100">
                  <c:v>42508.568611111114</c:v>
                </c:pt>
                <c:pt idx="20101">
                  <c:v>42508.57439814815</c:v>
                </c:pt>
                <c:pt idx="20102">
                  <c:v>42508.580185185187</c:v>
                </c:pt>
                <c:pt idx="20103">
                  <c:v>42508.585972222223</c:v>
                </c:pt>
                <c:pt idx="20104">
                  <c:v>42508.59175925926</c:v>
                </c:pt>
                <c:pt idx="20105">
                  <c:v>42508.597546296296</c:v>
                </c:pt>
                <c:pt idx="20106">
                  <c:v>42508.603333333333</c:v>
                </c:pt>
                <c:pt idx="20107">
                  <c:v>42508.609120370369</c:v>
                </c:pt>
                <c:pt idx="20108">
                  <c:v>42508.614907407406</c:v>
                </c:pt>
                <c:pt idx="20109">
                  <c:v>42508.620694444442</c:v>
                </c:pt>
                <c:pt idx="20110">
                  <c:v>42508.626493055555</c:v>
                </c:pt>
                <c:pt idx="20111">
                  <c:v>42508.632280092592</c:v>
                </c:pt>
                <c:pt idx="20112">
                  <c:v>42508.638055555559</c:v>
                </c:pt>
                <c:pt idx="20113">
                  <c:v>42508.643842592595</c:v>
                </c:pt>
                <c:pt idx="20114">
                  <c:v>42508.649629629632</c:v>
                </c:pt>
                <c:pt idx="20115">
                  <c:v>42508.655416666668</c:v>
                </c:pt>
                <c:pt idx="20116">
                  <c:v>42508.661203703705</c:v>
                </c:pt>
                <c:pt idx="20117">
                  <c:v>42508.666990740741</c:v>
                </c:pt>
                <c:pt idx="20118">
                  <c:v>42508.672777777778</c:v>
                </c:pt>
                <c:pt idx="20119">
                  <c:v>42508.678576388891</c:v>
                </c:pt>
                <c:pt idx="20120">
                  <c:v>42508.684363425928</c:v>
                </c:pt>
                <c:pt idx="20121">
                  <c:v>42508.690150462964</c:v>
                </c:pt>
                <c:pt idx="20122">
                  <c:v>42508.695925925924</c:v>
                </c:pt>
                <c:pt idx="20123">
                  <c:v>42508.70171296296</c:v>
                </c:pt>
                <c:pt idx="20124">
                  <c:v>42508.707499999997</c:v>
                </c:pt>
                <c:pt idx="20125">
                  <c:v>42508.713287037041</c:v>
                </c:pt>
                <c:pt idx="20126">
                  <c:v>42508.719074074077</c:v>
                </c:pt>
                <c:pt idx="20127">
                  <c:v>42508.724861111114</c:v>
                </c:pt>
                <c:pt idx="20128">
                  <c:v>42508.73064814815</c:v>
                </c:pt>
                <c:pt idx="20129">
                  <c:v>42508.736446759256</c:v>
                </c:pt>
                <c:pt idx="20130">
                  <c:v>42508.7422337963</c:v>
                </c:pt>
                <c:pt idx="20131">
                  <c:v>42508.748020833336</c:v>
                </c:pt>
                <c:pt idx="20132">
                  <c:v>42508.753807870373</c:v>
                </c:pt>
                <c:pt idx="20133">
                  <c:v>42508.759583333333</c:v>
                </c:pt>
                <c:pt idx="20134">
                  <c:v>42508.765370370369</c:v>
                </c:pt>
                <c:pt idx="20135">
                  <c:v>42508.771157407406</c:v>
                </c:pt>
                <c:pt idx="20136">
                  <c:v>42508.776944444442</c:v>
                </c:pt>
                <c:pt idx="20137">
                  <c:v>42508.782731481479</c:v>
                </c:pt>
                <c:pt idx="20138">
                  <c:v>42508.788530092592</c:v>
                </c:pt>
                <c:pt idx="20139">
                  <c:v>42508.794317129628</c:v>
                </c:pt>
                <c:pt idx="20140">
                  <c:v>42508.800104166665</c:v>
                </c:pt>
                <c:pt idx="20141">
                  <c:v>42508.805891203701</c:v>
                </c:pt>
                <c:pt idx="20142">
                  <c:v>42508.811678240738</c:v>
                </c:pt>
                <c:pt idx="20143">
                  <c:v>42508.817453703705</c:v>
                </c:pt>
                <c:pt idx="20144">
                  <c:v>42508.823240740741</c:v>
                </c:pt>
                <c:pt idx="20145">
                  <c:v>42508.829027777778</c:v>
                </c:pt>
                <c:pt idx="20146">
                  <c:v>42508.834814814814</c:v>
                </c:pt>
                <c:pt idx="20147">
                  <c:v>42508.840613425928</c:v>
                </c:pt>
                <c:pt idx="20148">
                  <c:v>42508.846400462964</c:v>
                </c:pt>
                <c:pt idx="20149">
                  <c:v>42508.852187500001</c:v>
                </c:pt>
                <c:pt idx="20150">
                  <c:v>42508.857974537037</c:v>
                </c:pt>
                <c:pt idx="20151">
                  <c:v>42508.863761574074</c:v>
                </c:pt>
                <c:pt idx="20152">
                  <c:v>42508.86954861111</c:v>
                </c:pt>
                <c:pt idx="20153">
                  <c:v>42508.875324074077</c:v>
                </c:pt>
                <c:pt idx="20154">
                  <c:v>42508.881111111114</c:v>
                </c:pt>
                <c:pt idx="20155">
                  <c:v>42508.88689814815</c:v>
                </c:pt>
                <c:pt idx="20156">
                  <c:v>42508.892685185187</c:v>
                </c:pt>
                <c:pt idx="20157">
                  <c:v>42508.8984837963</c:v>
                </c:pt>
                <c:pt idx="20158">
                  <c:v>42508.904270833336</c:v>
                </c:pt>
                <c:pt idx="20159">
                  <c:v>42508.910057870373</c:v>
                </c:pt>
                <c:pt idx="20160">
                  <c:v>42508.915844907409</c:v>
                </c:pt>
                <c:pt idx="20161">
                  <c:v>42508.921631944446</c:v>
                </c:pt>
                <c:pt idx="20162">
                  <c:v>42508.927418981482</c:v>
                </c:pt>
                <c:pt idx="20163">
                  <c:v>42508.933206018519</c:v>
                </c:pt>
                <c:pt idx="20164">
                  <c:v>42508.938981481479</c:v>
                </c:pt>
                <c:pt idx="20165">
                  <c:v>42508.944768518515</c:v>
                </c:pt>
                <c:pt idx="20166">
                  <c:v>42508.950567129628</c:v>
                </c:pt>
                <c:pt idx="20167">
                  <c:v>42508.956354166665</c:v>
                </c:pt>
                <c:pt idx="20168">
                  <c:v>42508.962141203701</c:v>
                </c:pt>
                <c:pt idx="20169">
                  <c:v>42508.967928240738</c:v>
                </c:pt>
                <c:pt idx="20170">
                  <c:v>42508.973715277774</c:v>
                </c:pt>
                <c:pt idx="20171">
                  <c:v>42508.979502314818</c:v>
                </c:pt>
                <c:pt idx="20172">
                  <c:v>42508.985289351855</c:v>
                </c:pt>
                <c:pt idx="20173">
                  <c:v>42508.991076388891</c:v>
                </c:pt>
                <c:pt idx="20174">
                  <c:v>42508.996851851851</c:v>
                </c:pt>
                <c:pt idx="20175">
                  <c:v>42509.002650462964</c:v>
                </c:pt>
                <c:pt idx="20176">
                  <c:v>42509.008437500001</c:v>
                </c:pt>
                <c:pt idx="20177">
                  <c:v>42509.014224537037</c:v>
                </c:pt>
                <c:pt idx="20178">
                  <c:v>42509.020011574074</c:v>
                </c:pt>
                <c:pt idx="20179">
                  <c:v>42509.02579861111</c:v>
                </c:pt>
                <c:pt idx="20180">
                  <c:v>42509.031585648147</c:v>
                </c:pt>
                <c:pt idx="20181">
                  <c:v>42509.037372685183</c:v>
                </c:pt>
                <c:pt idx="20182">
                  <c:v>42509.04315972222</c:v>
                </c:pt>
                <c:pt idx="20183">
                  <c:v>42509.048946759256</c:v>
                </c:pt>
                <c:pt idx="20184">
                  <c:v>42509.0547337963</c:v>
                </c:pt>
                <c:pt idx="20185">
                  <c:v>42509.060532407406</c:v>
                </c:pt>
                <c:pt idx="20186">
                  <c:v>42509.066307870373</c:v>
                </c:pt>
                <c:pt idx="20187">
                  <c:v>42509.072094907409</c:v>
                </c:pt>
                <c:pt idx="20188">
                  <c:v>42509.077881944446</c:v>
                </c:pt>
                <c:pt idx="20189">
                  <c:v>42509.083668981482</c:v>
                </c:pt>
                <c:pt idx="20190">
                  <c:v>42509.089456018519</c:v>
                </c:pt>
                <c:pt idx="20191">
                  <c:v>42509.095243055555</c:v>
                </c:pt>
                <c:pt idx="20192">
                  <c:v>42509.101030092592</c:v>
                </c:pt>
                <c:pt idx="20193">
                  <c:v>42509.106817129628</c:v>
                </c:pt>
                <c:pt idx="20194">
                  <c:v>42509.112615740742</c:v>
                </c:pt>
                <c:pt idx="20195">
                  <c:v>42509.118402777778</c:v>
                </c:pt>
                <c:pt idx="20196">
                  <c:v>42509.124178240738</c:v>
                </c:pt>
                <c:pt idx="20197">
                  <c:v>42509.129965277774</c:v>
                </c:pt>
                <c:pt idx="20198">
                  <c:v>42509.135752314818</c:v>
                </c:pt>
                <c:pt idx="20199">
                  <c:v>42509.141539351855</c:v>
                </c:pt>
                <c:pt idx="20200">
                  <c:v>42509.147326388891</c:v>
                </c:pt>
                <c:pt idx="20201">
                  <c:v>42509.153113425928</c:v>
                </c:pt>
                <c:pt idx="20202">
                  <c:v>42509.158900462964</c:v>
                </c:pt>
                <c:pt idx="20203">
                  <c:v>42509.164687500001</c:v>
                </c:pt>
                <c:pt idx="20204">
                  <c:v>42509.170486111114</c:v>
                </c:pt>
                <c:pt idx="20205">
                  <c:v>42509.17627314815</c:v>
                </c:pt>
                <c:pt idx="20206">
                  <c:v>42509.18204861111</c:v>
                </c:pt>
                <c:pt idx="20207">
                  <c:v>42509.187835648147</c:v>
                </c:pt>
                <c:pt idx="20208">
                  <c:v>42509.193622685183</c:v>
                </c:pt>
                <c:pt idx="20209">
                  <c:v>42509.19940972222</c:v>
                </c:pt>
                <c:pt idx="20210">
                  <c:v>42509.205196759256</c:v>
                </c:pt>
                <c:pt idx="20211">
                  <c:v>42509.2109837963</c:v>
                </c:pt>
                <c:pt idx="20212">
                  <c:v>42509.216770833336</c:v>
                </c:pt>
                <c:pt idx="20213">
                  <c:v>42509.222569444442</c:v>
                </c:pt>
                <c:pt idx="20214">
                  <c:v>42509.228356481479</c:v>
                </c:pt>
                <c:pt idx="20215">
                  <c:v>42509.234143518515</c:v>
                </c:pt>
                <c:pt idx="20216">
                  <c:v>42509.239930555559</c:v>
                </c:pt>
                <c:pt idx="20217">
                  <c:v>42509.245706018519</c:v>
                </c:pt>
                <c:pt idx="20218">
                  <c:v>42509.251493055555</c:v>
                </c:pt>
                <c:pt idx="20219">
                  <c:v>42509.257280092592</c:v>
                </c:pt>
                <c:pt idx="20220">
                  <c:v>42509.263067129628</c:v>
                </c:pt>
                <c:pt idx="20221">
                  <c:v>42509.268854166665</c:v>
                </c:pt>
                <c:pt idx="20222">
                  <c:v>42509.274652777778</c:v>
                </c:pt>
                <c:pt idx="20223">
                  <c:v>42509.280439814815</c:v>
                </c:pt>
                <c:pt idx="20224">
                  <c:v>42509.286226851851</c:v>
                </c:pt>
                <c:pt idx="20225">
                  <c:v>42509.292013888888</c:v>
                </c:pt>
                <c:pt idx="20226">
                  <c:v>42509.297789351855</c:v>
                </c:pt>
                <c:pt idx="20227">
                  <c:v>42509.303576388891</c:v>
                </c:pt>
                <c:pt idx="20228">
                  <c:v>42509.309363425928</c:v>
                </c:pt>
                <c:pt idx="20229">
                  <c:v>42509.315150462964</c:v>
                </c:pt>
                <c:pt idx="20230">
                  <c:v>42509.320937500001</c:v>
                </c:pt>
                <c:pt idx="20231">
                  <c:v>42509.326736111114</c:v>
                </c:pt>
                <c:pt idx="20232">
                  <c:v>42509.33252314815</c:v>
                </c:pt>
                <c:pt idx="20233">
                  <c:v>42509.338310185187</c:v>
                </c:pt>
                <c:pt idx="20234">
                  <c:v>42509.344097222223</c:v>
                </c:pt>
                <c:pt idx="20235">
                  <c:v>42509.34988425926</c:v>
                </c:pt>
                <c:pt idx="20236">
                  <c:v>42509.355671296296</c:v>
                </c:pt>
                <c:pt idx="20237">
                  <c:v>42509.361446759256</c:v>
                </c:pt>
                <c:pt idx="20238">
                  <c:v>42509.3672337963</c:v>
                </c:pt>
                <c:pt idx="20239">
                  <c:v>42509.373020833336</c:v>
                </c:pt>
                <c:pt idx="20240">
                  <c:v>42509.378807870373</c:v>
                </c:pt>
                <c:pt idx="20241">
                  <c:v>42509.382974537039</c:v>
                </c:pt>
                <c:pt idx="20242">
                  <c:v>42509.383090277777</c:v>
                </c:pt>
                <c:pt idx="20243">
                  <c:v>42509.383206018516</c:v>
                </c:pt>
                <c:pt idx="20244">
                  <c:v>42509.383321759262</c:v>
                </c:pt>
                <c:pt idx="20245">
                  <c:v>42509.383449074077</c:v>
                </c:pt>
                <c:pt idx="20246">
                  <c:v>42509.383564814816</c:v>
                </c:pt>
                <c:pt idx="20247">
                  <c:v>42509.383680555555</c:v>
                </c:pt>
                <c:pt idx="20248">
                  <c:v>42509.383784722224</c:v>
                </c:pt>
                <c:pt idx="20249">
                  <c:v>42509.383900462963</c:v>
                </c:pt>
                <c:pt idx="20250">
                  <c:v>42509.384016203701</c:v>
                </c:pt>
                <c:pt idx="20251">
                  <c:v>42509.384131944447</c:v>
                </c:pt>
                <c:pt idx="20252">
                  <c:v>42509.384259259263</c:v>
                </c:pt>
                <c:pt idx="20253">
                  <c:v>42509.384375000001</c:v>
                </c:pt>
                <c:pt idx="20254">
                  <c:v>42509.38449074074</c:v>
                </c:pt>
                <c:pt idx="20255">
                  <c:v>42509.384594907409</c:v>
                </c:pt>
                <c:pt idx="20256">
                  <c:v>42509.384710648148</c:v>
                </c:pt>
                <c:pt idx="20257">
                  <c:v>42509.384826388887</c:v>
                </c:pt>
                <c:pt idx="20258">
                  <c:v>42509.384942129633</c:v>
                </c:pt>
                <c:pt idx="20259">
                  <c:v>42509.385069444441</c:v>
                </c:pt>
                <c:pt idx="20260">
                  <c:v>42509.385185185187</c:v>
                </c:pt>
                <c:pt idx="20261">
                  <c:v>42509.385300925926</c:v>
                </c:pt>
                <c:pt idx="20262">
                  <c:v>42509.385416666664</c:v>
                </c:pt>
                <c:pt idx="20263">
                  <c:v>42509.385520833333</c:v>
                </c:pt>
                <c:pt idx="20264">
                  <c:v>42509.385636574072</c:v>
                </c:pt>
                <c:pt idx="20265">
                  <c:v>42509.385752314818</c:v>
                </c:pt>
                <c:pt idx="20266">
                  <c:v>42509.385868055557</c:v>
                </c:pt>
                <c:pt idx="20267">
                  <c:v>42509.385995370372</c:v>
                </c:pt>
                <c:pt idx="20268">
                  <c:v>42509.386111111111</c:v>
                </c:pt>
                <c:pt idx="20269">
                  <c:v>42509.38621527778</c:v>
                </c:pt>
                <c:pt idx="20270">
                  <c:v>42509.386331018519</c:v>
                </c:pt>
                <c:pt idx="20271">
                  <c:v>42509.386446759258</c:v>
                </c:pt>
                <c:pt idx="20272">
                  <c:v>42509.386574074073</c:v>
                </c:pt>
                <c:pt idx="20273">
                  <c:v>42509.386689814812</c:v>
                </c:pt>
                <c:pt idx="20274">
                  <c:v>42509.386805555558</c:v>
                </c:pt>
                <c:pt idx="20275">
                  <c:v>42509.386921296296</c:v>
                </c:pt>
                <c:pt idx="20276">
                  <c:v>42509.387037037035</c:v>
                </c:pt>
                <c:pt idx="20277">
                  <c:v>42509.387141203704</c:v>
                </c:pt>
                <c:pt idx="20278">
                  <c:v>42509.387256944443</c:v>
                </c:pt>
                <c:pt idx="20279">
                  <c:v>42509.387384259258</c:v>
                </c:pt>
                <c:pt idx="20280">
                  <c:v>42509.387499999997</c:v>
                </c:pt>
                <c:pt idx="20281">
                  <c:v>42509.387615740743</c:v>
                </c:pt>
                <c:pt idx="20282">
                  <c:v>42509.387731481482</c:v>
                </c:pt>
                <c:pt idx="20283">
                  <c:v>42509.38784722222</c:v>
                </c:pt>
                <c:pt idx="20284">
                  <c:v>42509.38795138889</c:v>
                </c:pt>
                <c:pt idx="20285">
                  <c:v>42509.389189814814</c:v>
                </c:pt>
                <c:pt idx="20286">
                  <c:v>42509.390347222223</c:v>
                </c:pt>
                <c:pt idx="20287">
                  <c:v>42509.391493055555</c:v>
                </c:pt>
                <c:pt idx="20288">
                  <c:v>42509.39266203704</c:v>
                </c:pt>
                <c:pt idx="20289">
                  <c:v>42509.393819444442</c:v>
                </c:pt>
                <c:pt idx="20290">
                  <c:v>42509.394976851851</c:v>
                </c:pt>
                <c:pt idx="20291">
                  <c:v>42509.396134259259</c:v>
                </c:pt>
                <c:pt idx="20292">
                  <c:v>42509.397280092591</c:v>
                </c:pt>
                <c:pt idx="20293">
                  <c:v>42509.398449074077</c:v>
                </c:pt>
                <c:pt idx="20294">
                  <c:v>42509.399606481478</c:v>
                </c:pt>
                <c:pt idx="20295">
                  <c:v>42509.400763888887</c:v>
                </c:pt>
                <c:pt idx="20296">
                  <c:v>42509.401921296296</c:v>
                </c:pt>
                <c:pt idx="20297">
                  <c:v>42509.403078703705</c:v>
                </c:pt>
                <c:pt idx="20298">
                  <c:v>42509.404236111113</c:v>
                </c:pt>
                <c:pt idx="20299">
                  <c:v>42509.405393518522</c:v>
                </c:pt>
                <c:pt idx="20300">
                  <c:v>42509.406550925924</c:v>
                </c:pt>
                <c:pt idx="20301">
                  <c:v>42509.407708333332</c:v>
                </c:pt>
                <c:pt idx="20302">
                  <c:v>42509.408865740741</c:v>
                </c:pt>
                <c:pt idx="20303">
                  <c:v>42509.41002314815</c:v>
                </c:pt>
                <c:pt idx="20304">
                  <c:v>42509.411041666666</c:v>
                </c:pt>
                <c:pt idx="20305">
                  <c:v>42509.411157407405</c:v>
                </c:pt>
                <c:pt idx="20306">
                  <c:v>42509.411273148151</c:v>
                </c:pt>
                <c:pt idx="20307">
                  <c:v>42509.41138888889</c:v>
                </c:pt>
                <c:pt idx="20308">
                  <c:v>42509.411493055559</c:v>
                </c:pt>
                <c:pt idx="20309">
                  <c:v>42509.411608796298</c:v>
                </c:pt>
                <c:pt idx="20310">
                  <c:v>42509.411724537036</c:v>
                </c:pt>
                <c:pt idx="20311">
                  <c:v>42509.411851851852</c:v>
                </c:pt>
                <c:pt idx="20312">
                  <c:v>42509.41196759259</c:v>
                </c:pt>
                <c:pt idx="20313">
                  <c:v>42509.412083333336</c:v>
                </c:pt>
                <c:pt idx="20314">
                  <c:v>42509.412199074075</c:v>
                </c:pt>
                <c:pt idx="20315">
                  <c:v>42509.412303240744</c:v>
                </c:pt>
                <c:pt idx="20316">
                  <c:v>42509.412418981483</c:v>
                </c:pt>
                <c:pt idx="20317">
                  <c:v>42509.412534722222</c:v>
                </c:pt>
                <c:pt idx="20318">
                  <c:v>42509.41265046296</c:v>
                </c:pt>
                <c:pt idx="20319">
                  <c:v>42509.412777777776</c:v>
                </c:pt>
                <c:pt idx="20320">
                  <c:v>42509.412893518522</c:v>
                </c:pt>
                <c:pt idx="20321">
                  <c:v>42509.41300925926</c:v>
                </c:pt>
                <c:pt idx="20322">
                  <c:v>42509.413124999999</c:v>
                </c:pt>
                <c:pt idx="20323">
                  <c:v>42509.413229166668</c:v>
                </c:pt>
                <c:pt idx="20324">
                  <c:v>42509.413344907407</c:v>
                </c:pt>
                <c:pt idx="20325">
                  <c:v>42509.413460648146</c:v>
                </c:pt>
                <c:pt idx="20326">
                  <c:v>42509.413587962961</c:v>
                </c:pt>
                <c:pt idx="20327">
                  <c:v>42509.413703703707</c:v>
                </c:pt>
                <c:pt idx="20328">
                  <c:v>42509.413819444446</c:v>
                </c:pt>
                <c:pt idx="20329">
                  <c:v>42509.413935185185</c:v>
                </c:pt>
                <c:pt idx="20330">
                  <c:v>42509.414050925923</c:v>
                </c:pt>
                <c:pt idx="20331">
                  <c:v>42509.414155092592</c:v>
                </c:pt>
                <c:pt idx="20332">
                  <c:v>42509.414270833331</c:v>
                </c:pt>
                <c:pt idx="20333">
                  <c:v>42509.414398148147</c:v>
                </c:pt>
                <c:pt idx="20334">
                  <c:v>42509.414513888885</c:v>
                </c:pt>
                <c:pt idx="20335">
                  <c:v>42509.414629629631</c:v>
                </c:pt>
                <c:pt idx="20336">
                  <c:v>42509.41474537037</c:v>
                </c:pt>
                <c:pt idx="20337">
                  <c:v>42509.414861111109</c:v>
                </c:pt>
                <c:pt idx="20338">
                  <c:v>42509.414976851855</c:v>
                </c:pt>
                <c:pt idx="20339">
                  <c:v>42509.415081018517</c:v>
                </c:pt>
                <c:pt idx="20340">
                  <c:v>42509.415208333332</c:v>
                </c:pt>
                <c:pt idx="20341">
                  <c:v>42509.415324074071</c:v>
                </c:pt>
                <c:pt idx="20342">
                  <c:v>42509.415439814817</c:v>
                </c:pt>
                <c:pt idx="20343">
                  <c:v>42509.415555555555</c:v>
                </c:pt>
                <c:pt idx="20344">
                  <c:v>42509.415671296294</c:v>
                </c:pt>
                <c:pt idx="20345">
                  <c:v>42509.41578703704</c:v>
                </c:pt>
                <c:pt idx="20346">
                  <c:v>42509.415891203702</c:v>
                </c:pt>
                <c:pt idx="20347">
                  <c:v>42509.416006944448</c:v>
                </c:pt>
                <c:pt idx="20348">
                  <c:v>42509.416134259256</c:v>
                </c:pt>
                <c:pt idx="20349">
                  <c:v>42509.416250000002</c:v>
                </c:pt>
                <c:pt idx="20350">
                  <c:v>42509.416365740741</c:v>
                </c:pt>
                <c:pt idx="20351">
                  <c:v>42509.416481481479</c:v>
                </c:pt>
                <c:pt idx="20352">
                  <c:v>42509.416597222225</c:v>
                </c:pt>
                <c:pt idx="20353">
                  <c:v>42509.416712962964</c:v>
                </c:pt>
                <c:pt idx="20354">
                  <c:v>42509.416817129626</c:v>
                </c:pt>
                <c:pt idx="20355">
                  <c:v>42509.416944444441</c:v>
                </c:pt>
                <c:pt idx="20356">
                  <c:v>42509.417060185187</c:v>
                </c:pt>
                <c:pt idx="20357">
                  <c:v>42509.417175925926</c:v>
                </c:pt>
                <c:pt idx="20358">
                  <c:v>42509.417291666665</c:v>
                </c:pt>
                <c:pt idx="20359">
                  <c:v>42509.417407407411</c:v>
                </c:pt>
                <c:pt idx="20360">
                  <c:v>42509.417523148149</c:v>
                </c:pt>
                <c:pt idx="20361">
                  <c:v>42509.417638888888</c:v>
                </c:pt>
                <c:pt idx="20362">
                  <c:v>42509.417754629627</c:v>
                </c:pt>
                <c:pt idx="20363">
                  <c:v>42509.417870370373</c:v>
                </c:pt>
                <c:pt idx="20364">
                  <c:v>42509.417986111112</c:v>
                </c:pt>
                <c:pt idx="20365">
                  <c:v>42509.41810185185</c:v>
                </c:pt>
                <c:pt idx="20366">
                  <c:v>42509.418217592596</c:v>
                </c:pt>
                <c:pt idx="20367">
                  <c:v>42509.418333333335</c:v>
                </c:pt>
                <c:pt idx="20368">
                  <c:v>42509.418449074074</c:v>
                </c:pt>
                <c:pt idx="20369">
                  <c:v>42509.418576388889</c:v>
                </c:pt>
                <c:pt idx="20370">
                  <c:v>42509.418680555558</c:v>
                </c:pt>
                <c:pt idx="20371">
                  <c:v>42509.418796296297</c:v>
                </c:pt>
                <c:pt idx="20372">
                  <c:v>42509.418912037036</c:v>
                </c:pt>
                <c:pt idx="20373">
                  <c:v>42509.419027777774</c:v>
                </c:pt>
                <c:pt idx="20374">
                  <c:v>42509.41914351852</c:v>
                </c:pt>
                <c:pt idx="20375">
                  <c:v>42509.419259259259</c:v>
                </c:pt>
                <c:pt idx="20376">
                  <c:v>42509.419374999998</c:v>
                </c:pt>
                <c:pt idx="20377">
                  <c:v>42509.419502314813</c:v>
                </c:pt>
                <c:pt idx="20378">
                  <c:v>42509.419606481482</c:v>
                </c:pt>
                <c:pt idx="20379">
                  <c:v>42509.419722222221</c:v>
                </c:pt>
                <c:pt idx="20380">
                  <c:v>42509.41983796296</c:v>
                </c:pt>
                <c:pt idx="20381">
                  <c:v>42509.419953703706</c:v>
                </c:pt>
                <c:pt idx="20382">
                  <c:v>42509.420069444444</c:v>
                </c:pt>
                <c:pt idx="20383">
                  <c:v>42509.420185185183</c:v>
                </c:pt>
                <c:pt idx="20384">
                  <c:v>42509.420300925929</c:v>
                </c:pt>
                <c:pt idx="20385">
                  <c:v>42509.420416666668</c:v>
                </c:pt>
                <c:pt idx="20386">
                  <c:v>42509.420532407406</c:v>
                </c:pt>
                <c:pt idx="20387">
                  <c:v>42509.420648148145</c:v>
                </c:pt>
                <c:pt idx="20388">
                  <c:v>42509.420775462961</c:v>
                </c:pt>
                <c:pt idx="20389">
                  <c:v>42509.420891203707</c:v>
                </c:pt>
                <c:pt idx="20390">
                  <c:v>42509.420995370368</c:v>
                </c:pt>
                <c:pt idx="20391">
                  <c:v>42509.426828703705</c:v>
                </c:pt>
                <c:pt idx="20392">
                  <c:v>42509.432615740741</c:v>
                </c:pt>
                <c:pt idx="20393">
                  <c:v>42509.438402777778</c:v>
                </c:pt>
                <c:pt idx="20394">
                  <c:v>42509.444189814814</c:v>
                </c:pt>
                <c:pt idx="20395">
                  <c:v>42509.449976851851</c:v>
                </c:pt>
                <c:pt idx="20396">
                  <c:v>42509.455763888887</c:v>
                </c:pt>
                <c:pt idx="20397">
                  <c:v>42509.461539351854</c:v>
                </c:pt>
                <c:pt idx="20398">
                  <c:v>42509.467326388891</c:v>
                </c:pt>
                <c:pt idx="20399">
                  <c:v>42509.473113425927</c:v>
                </c:pt>
                <c:pt idx="20400">
                  <c:v>42509.478912037041</c:v>
                </c:pt>
                <c:pt idx="20401">
                  <c:v>42509.484699074077</c:v>
                </c:pt>
                <c:pt idx="20402">
                  <c:v>42509.490486111114</c:v>
                </c:pt>
                <c:pt idx="20403">
                  <c:v>42509.49627314815</c:v>
                </c:pt>
                <c:pt idx="20404">
                  <c:v>42509.502060185187</c:v>
                </c:pt>
                <c:pt idx="20405">
                  <c:v>42509.507847222223</c:v>
                </c:pt>
                <c:pt idx="20406">
                  <c:v>42509.51363425926</c:v>
                </c:pt>
                <c:pt idx="20407">
                  <c:v>42509.519421296296</c:v>
                </c:pt>
                <c:pt idx="20408">
                  <c:v>42509.525208333333</c:v>
                </c:pt>
                <c:pt idx="20409">
                  <c:v>42509.530995370369</c:v>
                </c:pt>
                <c:pt idx="20410">
                  <c:v>42509.536782407406</c:v>
                </c:pt>
                <c:pt idx="20411">
                  <c:v>42509.542569444442</c:v>
                </c:pt>
                <c:pt idx="20412">
                  <c:v>42509.548356481479</c:v>
                </c:pt>
                <c:pt idx="20413">
                  <c:v>42509.554143518515</c:v>
                </c:pt>
                <c:pt idx="20414">
                  <c:v>42509.559930555559</c:v>
                </c:pt>
                <c:pt idx="20415">
                  <c:v>42509.565717592595</c:v>
                </c:pt>
                <c:pt idx="20416">
                  <c:v>42509.571504629632</c:v>
                </c:pt>
                <c:pt idx="20417">
                  <c:v>42509.577291666668</c:v>
                </c:pt>
                <c:pt idx="20418">
                  <c:v>42509.583078703705</c:v>
                </c:pt>
                <c:pt idx="20419">
                  <c:v>42509.588865740741</c:v>
                </c:pt>
                <c:pt idx="20420">
                  <c:v>42509.594652777778</c:v>
                </c:pt>
                <c:pt idx="20421">
                  <c:v>42509.600439814814</c:v>
                </c:pt>
                <c:pt idx="20422">
                  <c:v>42509.606226851851</c:v>
                </c:pt>
                <c:pt idx="20423">
                  <c:v>42509.612013888887</c:v>
                </c:pt>
                <c:pt idx="20424">
                  <c:v>42509.617800925924</c:v>
                </c:pt>
                <c:pt idx="20425">
                  <c:v>42509.62358796296</c:v>
                </c:pt>
                <c:pt idx="20426">
                  <c:v>42509.629374999997</c:v>
                </c:pt>
                <c:pt idx="20427">
                  <c:v>42509.635162037041</c:v>
                </c:pt>
                <c:pt idx="20428">
                  <c:v>42509.640949074077</c:v>
                </c:pt>
                <c:pt idx="20429">
                  <c:v>42509.646736111114</c:v>
                </c:pt>
                <c:pt idx="20430">
                  <c:v>42509.65252314815</c:v>
                </c:pt>
                <c:pt idx="20431">
                  <c:v>42509.658310185187</c:v>
                </c:pt>
                <c:pt idx="20432">
                  <c:v>42509.664097222223</c:v>
                </c:pt>
                <c:pt idx="20433">
                  <c:v>42509.66988425926</c:v>
                </c:pt>
                <c:pt idx="20434">
                  <c:v>42509.675671296296</c:v>
                </c:pt>
                <c:pt idx="20435">
                  <c:v>42509.681458333333</c:v>
                </c:pt>
                <c:pt idx="20436">
                  <c:v>42509.687245370369</c:v>
                </c:pt>
                <c:pt idx="20437">
                  <c:v>42509.693032407406</c:v>
                </c:pt>
                <c:pt idx="20438">
                  <c:v>42509.698819444442</c:v>
                </c:pt>
                <c:pt idx="20439">
                  <c:v>42509.704618055555</c:v>
                </c:pt>
                <c:pt idx="20440">
                  <c:v>42509.710393518515</c:v>
                </c:pt>
                <c:pt idx="20441">
                  <c:v>42509.716180555559</c:v>
                </c:pt>
                <c:pt idx="20442">
                  <c:v>42509.721967592595</c:v>
                </c:pt>
                <c:pt idx="20443">
                  <c:v>42509.727754629632</c:v>
                </c:pt>
                <c:pt idx="20444">
                  <c:v>42509.733541666668</c:v>
                </c:pt>
                <c:pt idx="20445">
                  <c:v>42509.739328703705</c:v>
                </c:pt>
                <c:pt idx="20446">
                  <c:v>42509.745115740741</c:v>
                </c:pt>
                <c:pt idx="20447">
                  <c:v>42509.750902777778</c:v>
                </c:pt>
                <c:pt idx="20448">
                  <c:v>42509.756701388891</c:v>
                </c:pt>
                <c:pt idx="20449">
                  <c:v>42509.762488425928</c:v>
                </c:pt>
                <c:pt idx="20450">
                  <c:v>42509.768275462964</c:v>
                </c:pt>
                <c:pt idx="20451">
                  <c:v>42509.774050925924</c:v>
                </c:pt>
                <c:pt idx="20452">
                  <c:v>42509.77983796296</c:v>
                </c:pt>
                <c:pt idx="20453">
                  <c:v>42509.785624999997</c:v>
                </c:pt>
                <c:pt idx="20454">
                  <c:v>42509.791412037041</c:v>
                </c:pt>
                <c:pt idx="20455">
                  <c:v>42509.797199074077</c:v>
                </c:pt>
                <c:pt idx="20456">
                  <c:v>42509.802986111114</c:v>
                </c:pt>
                <c:pt idx="20457">
                  <c:v>42509.80878472222</c:v>
                </c:pt>
                <c:pt idx="20458">
                  <c:v>42509.814571759256</c:v>
                </c:pt>
                <c:pt idx="20459">
                  <c:v>42509.8203587963</c:v>
                </c:pt>
                <c:pt idx="20460">
                  <c:v>42509.826145833336</c:v>
                </c:pt>
                <c:pt idx="20461">
                  <c:v>42509.831921296296</c:v>
                </c:pt>
                <c:pt idx="20462">
                  <c:v>42509.837708333333</c:v>
                </c:pt>
                <c:pt idx="20463">
                  <c:v>42509.843495370369</c:v>
                </c:pt>
                <c:pt idx="20464">
                  <c:v>42509.849282407406</c:v>
                </c:pt>
                <c:pt idx="20465">
                  <c:v>42509.855069444442</c:v>
                </c:pt>
                <c:pt idx="20466">
                  <c:v>42509.860868055555</c:v>
                </c:pt>
                <c:pt idx="20467">
                  <c:v>42509.866655092592</c:v>
                </c:pt>
                <c:pt idx="20468">
                  <c:v>42509.872442129628</c:v>
                </c:pt>
                <c:pt idx="20469">
                  <c:v>42509.878229166665</c:v>
                </c:pt>
                <c:pt idx="20470">
                  <c:v>42509.884016203701</c:v>
                </c:pt>
                <c:pt idx="20471">
                  <c:v>42509.889803240738</c:v>
                </c:pt>
                <c:pt idx="20472">
                  <c:v>42509.895578703705</c:v>
                </c:pt>
                <c:pt idx="20473">
                  <c:v>42509.901365740741</c:v>
                </c:pt>
                <c:pt idx="20474">
                  <c:v>42509.907152777778</c:v>
                </c:pt>
                <c:pt idx="20475">
                  <c:v>42509.912939814814</c:v>
                </c:pt>
                <c:pt idx="20476">
                  <c:v>42509.918738425928</c:v>
                </c:pt>
                <c:pt idx="20477">
                  <c:v>42509.924525462964</c:v>
                </c:pt>
                <c:pt idx="20478">
                  <c:v>42509.930312500001</c:v>
                </c:pt>
                <c:pt idx="20479">
                  <c:v>42509.936099537037</c:v>
                </c:pt>
                <c:pt idx="20480">
                  <c:v>42509.941886574074</c:v>
                </c:pt>
                <c:pt idx="20481">
                  <c:v>42509.94767361111</c:v>
                </c:pt>
                <c:pt idx="20482">
                  <c:v>42509.953449074077</c:v>
                </c:pt>
                <c:pt idx="20483">
                  <c:v>42509.959236111114</c:v>
                </c:pt>
                <c:pt idx="20484">
                  <c:v>42509.96502314815</c:v>
                </c:pt>
                <c:pt idx="20485">
                  <c:v>42509.970821759256</c:v>
                </c:pt>
                <c:pt idx="20486">
                  <c:v>42509.9766087963</c:v>
                </c:pt>
                <c:pt idx="20487">
                  <c:v>42509.982395833336</c:v>
                </c:pt>
                <c:pt idx="20488">
                  <c:v>42509.988182870373</c:v>
                </c:pt>
                <c:pt idx="20489">
                  <c:v>42509.993969907409</c:v>
                </c:pt>
                <c:pt idx="20490">
                  <c:v>42509.999756944446</c:v>
                </c:pt>
                <c:pt idx="20491">
                  <c:v>42510.005543981482</c:v>
                </c:pt>
                <c:pt idx="20492">
                  <c:v>42510.011331018519</c:v>
                </c:pt>
                <c:pt idx="20493">
                  <c:v>42510.017118055555</c:v>
                </c:pt>
                <c:pt idx="20494">
                  <c:v>42510.022905092592</c:v>
                </c:pt>
                <c:pt idx="20495">
                  <c:v>42510.028692129628</c:v>
                </c:pt>
                <c:pt idx="20496">
                  <c:v>42510.034479166665</c:v>
                </c:pt>
                <c:pt idx="20497">
                  <c:v>42510.040254629632</c:v>
                </c:pt>
                <c:pt idx="20498">
                  <c:v>42510.046053240738</c:v>
                </c:pt>
                <c:pt idx="20499">
                  <c:v>42510.051840277774</c:v>
                </c:pt>
                <c:pt idx="20500">
                  <c:v>42510.057627314818</c:v>
                </c:pt>
                <c:pt idx="20501">
                  <c:v>42510.063414351855</c:v>
                </c:pt>
                <c:pt idx="20502">
                  <c:v>42510.069201388891</c:v>
                </c:pt>
                <c:pt idx="20503">
                  <c:v>42510.074988425928</c:v>
                </c:pt>
                <c:pt idx="20504">
                  <c:v>42510.080775462964</c:v>
                </c:pt>
                <c:pt idx="20505">
                  <c:v>42510.086562500001</c:v>
                </c:pt>
                <c:pt idx="20506">
                  <c:v>42510.092349537037</c:v>
                </c:pt>
                <c:pt idx="20507">
                  <c:v>42510.098136574074</c:v>
                </c:pt>
                <c:pt idx="20508">
                  <c:v>42510.10392361111</c:v>
                </c:pt>
                <c:pt idx="20509">
                  <c:v>42510.109710648147</c:v>
                </c:pt>
                <c:pt idx="20510">
                  <c:v>42510.115497685183</c:v>
                </c:pt>
                <c:pt idx="20511">
                  <c:v>42510.12128472222</c:v>
                </c:pt>
                <c:pt idx="20512">
                  <c:v>42510.127071759256</c:v>
                </c:pt>
                <c:pt idx="20513">
                  <c:v>42510.1328587963</c:v>
                </c:pt>
                <c:pt idx="20514">
                  <c:v>42510.138645833336</c:v>
                </c:pt>
                <c:pt idx="20515">
                  <c:v>42510.144432870373</c:v>
                </c:pt>
                <c:pt idx="20516">
                  <c:v>42510.150231481479</c:v>
                </c:pt>
                <c:pt idx="20517">
                  <c:v>42510.156018518515</c:v>
                </c:pt>
                <c:pt idx="20518">
                  <c:v>42510.161793981482</c:v>
                </c:pt>
                <c:pt idx="20519">
                  <c:v>42510.167581018519</c:v>
                </c:pt>
                <c:pt idx="20520">
                  <c:v>42510.173368055555</c:v>
                </c:pt>
                <c:pt idx="20521">
                  <c:v>42510.179155092592</c:v>
                </c:pt>
                <c:pt idx="20522">
                  <c:v>42510.184942129628</c:v>
                </c:pt>
                <c:pt idx="20523">
                  <c:v>42510.190729166665</c:v>
                </c:pt>
                <c:pt idx="20524">
                  <c:v>42510.196516203701</c:v>
                </c:pt>
                <c:pt idx="20525">
                  <c:v>42510.202303240738</c:v>
                </c:pt>
                <c:pt idx="20526">
                  <c:v>42510.208101851851</c:v>
                </c:pt>
                <c:pt idx="20527">
                  <c:v>42510.213888888888</c:v>
                </c:pt>
                <c:pt idx="20528">
                  <c:v>42510.219664351855</c:v>
                </c:pt>
                <c:pt idx="20529">
                  <c:v>42510.225451388891</c:v>
                </c:pt>
                <c:pt idx="20530">
                  <c:v>42510.231238425928</c:v>
                </c:pt>
                <c:pt idx="20531">
                  <c:v>42510.237025462964</c:v>
                </c:pt>
                <c:pt idx="20532">
                  <c:v>42510.242812500001</c:v>
                </c:pt>
                <c:pt idx="20533">
                  <c:v>42510.248599537037</c:v>
                </c:pt>
                <c:pt idx="20534">
                  <c:v>42510.254386574074</c:v>
                </c:pt>
                <c:pt idx="20535">
                  <c:v>42510.260185185187</c:v>
                </c:pt>
                <c:pt idx="20536">
                  <c:v>42510.265972222223</c:v>
                </c:pt>
                <c:pt idx="20537">
                  <c:v>42510.27175925926</c:v>
                </c:pt>
                <c:pt idx="20538">
                  <c:v>42510.27753472222</c:v>
                </c:pt>
                <c:pt idx="20539">
                  <c:v>42510.283321759256</c:v>
                </c:pt>
                <c:pt idx="20540">
                  <c:v>42510.2891087963</c:v>
                </c:pt>
                <c:pt idx="20541">
                  <c:v>42510.294895833336</c:v>
                </c:pt>
                <c:pt idx="20542">
                  <c:v>42510.300682870373</c:v>
                </c:pt>
                <c:pt idx="20543">
                  <c:v>42510.306469907409</c:v>
                </c:pt>
                <c:pt idx="20544">
                  <c:v>42510.312268518515</c:v>
                </c:pt>
                <c:pt idx="20545">
                  <c:v>42510.318055555559</c:v>
                </c:pt>
                <c:pt idx="20546">
                  <c:v>42510.323842592596</c:v>
                </c:pt>
                <c:pt idx="20547">
                  <c:v>42510.329629629632</c:v>
                </c:pt>
                <c:pt idx="20548">
                  <c:v>42510.335416666669</c:v>
                </c:pt>
                <c:pt idx="20549">
                  <c:v>42510.341192129628</c:v>
                </c:pt>
                <c:pt idx="20550">
                  <c:v>42510.346979166665</c:v>
                </c:pt>
                <c:pt idx="20551">
                  <c:v>42510.352766203701</c:v>
                </c:pt>
                <c:pt idx="20552">
                  <c:v>42510.358553240738</c:v>
                </c:pt>
                <c:pt idx="20553">
                  <c:v>42510.364340277774</c:v>
                </c:pt>
                <c:pt idx="20554">
                  <c:v>42510.370138888888</c:v>
                </c:pt>
                <c:pt idx="20555">
                  <c:v>42510.375925925924</c:v>
                </c:pt>
                <c:pt idx="20556">
                  <c:v>42510.381712962961</c:v>
                </c:pt>
                <c:pt idx="20557">
                  <c:v>42510.387499999997</c:v>
                </c:pt>
                <c:pt idx="20558">
                  <c:v>42510.393287037034</c:v>
                </c:pt>
                <c:pt idx="20559">
                  <c:v>42510.399062500001</c:v>
                </c:pt>
                <c:pt idx="20560">
                  <c:v>42510.404849537037</c:v>
                </c:pt>
                <c:pt idx="20561">
                  <c:v>42510.410636574074</c:v>
                </c:pt>
                <c:pt idx="20562">
                  <c:v>42510.41642361111</c:v>
                </c:pt>
                <c:pt idx="20563">
                  <c:v>42510.422222222223</c:v>
                </c:pt>
                <c:pt idx="20564">
                  <c:v>42510.42800925926</c:v>
                </c:pt>
                <c:pt idx="20565">
                  <c:v>42510.433796296296</c:v>
                </c:pt>
                <c:pt idx="20566">
                  <c:v>42510.439583333333</c:v>
                </c:pt>
                <c:pt idx="20567">
                  <c:v>42510.445370370369</c:v>
                </c:pt>
                <c:pt idx="20568">
                  <c:v>42510.451157407406</c:v>
                </c:pt>
                <c:pt idx="20569">
                  <c:v>42510.456944444442</c:v>
                </c:pt>
                <c:pt idx="20570">
                  <c:v>42510.462719907409</c:v>
                </c:pt>
                <c:pt idx="20571">
                  <c:v>42510.468506944446</c:v>
                </c:pt>
                <c:pt idx="20572">
                  <c:v>42510.474305555559</c:v>
                </c:pt>
                <c:pt idx="20573">
                  <c:v>42510.480092592596</c:v>
                </c:pt>
                <c:pt idx="20574">
                  <c:v>42510.485879629632</c:v>
                </c:pt>
                <c:pt idx="20575">
                  <c:v>42510.491666666669</c:v>
                </c:pt>
                <c:pt idx="20576">
                  <c:v>42510.497453703705</c:v>
                </c:pt>
                <c:pt idx="20577">
                  <c:v>42510.503240740742</c:v>
                </c:pt>
                <c:pt idx="20578">
                  <c:v>42510.506608796299</c:v>
                </c:pt>
                <c:pt idx="20579">
                  <c:v>42510.506724537037</c:v>
                </c:pt>
                <c:pt idx="20580">
                  <c:v>42510.506840277776</c:v>
                </c:pt>
                <c:pt idx="20581">
                  <c:v>42510.506956018522</c:v>
                </c:pt>
                <c:pt idx="20582">
                  <c:v>42510.507071759261</c:v>
                </c:pt>
                <c:pt idx="20583">
                  <c:v>42510.507187499999</c:v>
                </c:pt>
                <c:pt idx="20584">
                  <c:v>42510.507303240738</c:v>
                </c:pt>
                <c:pt idx="20585">
                  <c:v>42510.507418981484</c:v>
                </c:pt>
                <c:pt idx="20586">
                  <c:v>42510.507534722223</c:v>
                </c:pt>
                <c:pt idx="20587">
                  <c:v>42510.507650462961</c:v>
                </c:pt>
                <c:pt idx="20588">
                  <c:v>42510.5077662037</c:v>
                </c:pt>
                <c:pt idx="20589">
                  <c:v>42510.507881944446</c:v>
                </c:pt>
                <c:pt idx="20590">
                  <c:v>42510.507997685185</c:v>
                </c:pt>
                <c:pt idx="20591">
                  <c:v>42510.508125</c:v>
                </c:pt>
                <c:pt idx="20592">
                  <c:v>42510.508229166669</c:v>
                </c:pt>
                <c:pt idx="20593">
                  <c:v>42510.508344907408</c:v>
                </c:pt>
                <c:pt idx="20594">
                  <c:v>42510.508460648147</c:v>
                </c:pt>
                <c:pt idx="20595">
                  <c:v>42510.508576388886</c:v>
                </c:pt>
                <c:pt idx="20596">
                  <c:v>42510.508692129632</c:v>
                </c:pt>
                <c:pt idx="20597">
                  <c:v>42510.50880787037</c:v>
                </c:pt>
                <c:pt idx="20598">
                  <c:v>42510.508935185186</c:v>
                </c:pt>
                <c:pt idx="20599">
                  <c:v>42510.509050925924</c:v>
                </c:pt>
                <c:pt idx="20600">
                  <c:v>42510.509155092594</c:v>
                </c:pt>
                <c:pt idx="20601">
                  <c:v>42510.509270833332</c:v>
                </c:pt>
                <c:pt idx="20602">
                  <c:v>42510.509386574071</c:v>
                </c:pt>
                <c:pt idx="20603">
                  <c:v>42510.509502314817</c:v>
                </c:pt>
                <c:pt idx="20604">
                  <c:v>42510.509618055556</c:v>
                </c:pt>
                <c:pt idx="20605">
                  <c:v>42510.509745370371</c:v>
                </c:pt>
                <c:pt idx="20606">
                  <c:v>42510.50986111111</c:v>
                </c:pt>
                <c:pt idx="20607">
                  <c:v>42510.509976851848</c:v>
                </c:pt>
                <c:pt idx="20608">
                  <c:v>42510.510081018518</c:v>
                </c:pt>
                <c:pt idx="20609">
                  <c:v>42510.510196759256</c:v>
                </c:pt>
                <c:pt idx="20610">
                  <c:v>42510.510312500002</c:v>
                </c:pt>
                <c:pt idx="20611">
                  <c:v>42510.510428240741</c:v>
                </c:pt>
                <c:pt idx="20612">
                  <c:v>42510.51054398148</c:v>
                </c:pt>
                <c:pt idx="20613">
                  <c:v>42510.510671296295</c:v>
                </c:pt>
                <c:pt idx="20614">
                  <c:v>42510.510787037034</c:v>
                </c:pt>
                <c:pt idx="20615">
                  <c:v>42510.51090277778</c:v>
                </c:pt>
                <c:pt idx="20616">
                  <c:v>42510.511006944442</c:v>
                </c:pt>
                <c:pt idx="20617">
                  <c:v>42510.511122685188</c:v>
                </c:pt>
                <c:pt idx="20618">
                  <c:v>42510.511238425926</c:v>
                </c:pt>
                <c:pt idx="20619">
                  <c:v>42510.511354166665</c:v>
                </c:pt>
                <c:pt idx="20620">
                  <c:v>42510.511469907404</c:v>
                </c:pt>
                <c:pt idx="20621">
                  <c:v>42510.511597222219</c:v>
                </c:pt>
                <c:pt idx="20622">
                  <c:v>42510.511701388888</c:v>
                </c:pt>
                <c:pt idx="20623">
                  <c:v>42510.511817129627</c:v>
                </c:pt>
                <c:pt idx="20624">
                  <c:v>42510.511944444443</c:v>
                </c:pt>
                <c:pt idx="20625">
                  <c:v>42510.512060185189</c:v>
                </c:pt>
                <c:pt idx="20626">
                  <c:v>42510.512175925927</c:v>
                </c:pt>
                <c:pt idx="20627">
                  <c:v>42510.512291666666</c:v>
                </c:pt>
                <c:pt idx="20628">
                  <c:v>42510.512395833335</c:v>
                </c:pt>
                <c:pt idx="20629">
                  <c:v>42510.512511574074</c:v>
                </c:pt>
                <c:pt idx="20630">
                  <c:v>42510.512627314813</c:v>
                </c:pt>
                <c:pt idx="20631">
                  <c:v>42510.512754629628</c:v>
                </c:pt>
                <c:pt idx="20632">
                  <c:v>42510.512870370374</c:v>
                </c:pt>
                <c:pt idx="20633">
                  <c:v>42510.512986111113</c:v>
                </c:pt>
                <c:pt idx="20634">
                  <c:v>42510.513101851851</c:v>
                </c:pt>
                <c:pt idx="20635">
                  <c:v>42510.513206018521</c:v>
                </c:pt>
                <c:pt idx="20636">
                  <c:v>42510.513321759259</c:v>
                </c:pt>
                <c:pt idx="20637">
                  <c:v>42510.513437499998</c:v>
                </c:pt>
                <c:pt idx="20638">
                  <c:v>42510.513564814813</c:v>
                </c:pt>
                <c:pt idx="20639">
                  <c:v>42510.513680555552</c:v>
                </c:pt>
                <c:pt idx="20640">
                  <c:v>42510.513796296298</c:v>
                </c:pt>
                <c:pt idx="20641">
                  <c:v>42510.513912037037</c:v>
                </c:pt>
                <c:pt idx="20642">
                  <c:v>42510.514027777775</c:v>
                </c:pt>
                <c:pt idx="20643">
                  <c:v>42510.514131944445</c:v>
                </c:pt>
                <c:pt idx="20644">
                  <c:v>42510.514247685183</c:v>
                </c:pt>
                <c:pt idx="20645">
                  <c:v>42510.514363425929</c:v>
                </c:pt>
                <c:pt idx="20646">
                  <c:v>42510.514490740738</c:v>
                </c:pt>
                <c:pt idx="20647">
                  <c:v>42510.514606481483</c:v>
                </c:pt>
                <c:pt idx="20648">
                  <c:v>42510.514722222222</c:v>
                </c:pt>
                <c:pt idx="20649">
                  <c:v>42510.514837962961</c:v>
                </c:pt>
                <c:pt idx="20650">
                  <c:v>42510.514953703707</c:v>
                </c:pt>
                <c:pt idx="20651">
                  <c:v>42510.515057870369</c:v>
                </c:pt>
                <c:pt idx="20652">
                  <c:v>42510.515173611115</c:v>
                </c:pt>
                <c:pt idx="20653">
                  <c:v>42510.515300925923</c:v>
                </c:pt>
                <c:pt idx="20654">
                  <c:v>42510.515416666669</c:v>
                </c:pt>
                <c:pt idx="20655">
                  <c:v>42510.515532407408</c:v>
                </c:pt>
                <c:pt idx="20656">
                  <c:v>42510.515648148146</c:v>
                </c:pt>
                <c:pt idx="20657">
                  <c:v>42510.515763888892</c:v>
                </c:pt>
                <c:pt idx="20658">
                  <c:v>42510.515879629631</c:v>
                </c:pt>
                <c:pt idx="20659">
                  <c:v>42510.515983796293</c:v>
                </c:pt>
                <c:pt idx="20660">
                  <c:v>42510.516111111108</c:v>
                </c:pt>
                <c:pt idx="20661">
                  <c:v>42510.516226851854</c:v>
                </c:pt>
                <c:pt idx="20662">
                  <c:v>42510.516342592593</c:v>
                </c:pt>
                <c:pt idx="20663">
                  <c:v>42510.516458333332</c:v>
                </c:pt>
                <c:pt idx="20664">
                  <c:v>42510.516574074078</c:v>
                </c:pt>
                <c:pt idx="20665">
                  <c:v>42510.516689814816</c:v>
                </c:pt>
                <c:pt idx="20666">
                  <c:v>42510.516805555555</c:v>
                </c:pt>
                <c:pt idx="20667">
                  <c:v>42510.516921296294</c:v>
                </c:pt>
                <c:pt idx="20668">
                  <c:v>42510.51703703704</c:v>
                </c:pt>
                <c:pt idx="20669">
                  <c:v>42510.517152777778</c:v>
                </c:pt>
                <c:pt idx="20670">
                  <c:v>42510.517268518517</c:v>
                </c:pt>
                <c:pt idx="20671">
                  <c:v>42510.517384259256</c:v>
                </c:pt>
                <c:pt idx="20672">
                  <c:v>42510.517500000002</c:v>
                </c:pt>
                <c:pt idx="20673">
                  <c:v>42510.51761574074</c:v>
                </c:pt>
                <c:pt idx="20674">
                  <c:v>42510.51771990741</c:v>
                </c:pt>
                <c:pt idx="20675">
                  <c:v>42510.517847222225</c:v>
                </c:pt>
                <c:pt idx="20676">
                  <c:v>42510.517962962964</c:v>
                </c:pt>
                <c:pt idx="20677">
                  <c:v>42510.518078703702</c:v>
                </c:pt>
                <c:pt idx="20678">
                  <c:v>42510.518194444441</c:v>
                </c:pt>
                <c:pt idx="20679">
                  <c:v>42510.518310185187</c:v>
                </c:pt>
                <c:pt idx="20680">
                  <c:v>42510.518425925926</c:v>
                </c:pt>
                <c:pt idx="20681">
                  <c:v>42510.518541666665</c:v>
                </c:pt>
                <c:pt idx="20682">
                  <c:v>42510.518657407411</c:v>
                </c:pt>
                <c:pt idx="20683">
                  <c:v>42510.518773148149</c:v>
                </c:pt>
                <c:pt idx="20684">
                  <c:v>42510.518888888888</c:v>
                </c:pt>
                <c:pt idx="20685">
                  <c:v>42510.519004629627</c:v>
                </c:pt>
                <c:pt idx="20686">
                  <c:v>42510.519120370373</c:v>
                </c:pt>
                <c:pt idx="20687">
                  <c:v>42510.519236111111</c:v>
                </c:pt>
                <c:pt idx="20688">
                  <c:v>42510.51935185185</c:v>
                </c:pt>
                <c:pt idx="20689">
                  <c:v>42510.519479166665</c:v>
                </c:pt>
                <c:pt idx="20690">
                  <c:v>42510.519583333335</c:v>
                </c:pt>
                <c:pt idx="20691">
                  <c:v>42510.519699074073</c:v>
                </c:pt>
                <c:pt idx="20692">
                  <c:v>42510.519814814812</c:v>
                </c:pt>
                <c:pt idx="20693">
                  <c:v>42510.519930555558</c:v>
                </c:pt>
                <c:pt idx="20694">
                  <c:v>42510.520046296297</c:v>
                </c:pt>
                <c:pt idx="20695">
                  <c:v>42510.520162037035</c:v>
                </c:pt>
                <c:pt idx="20696">
                  <c:v>42510.526053240741</c:v>
                </c:pt>
                <c:pt idx="20697">
                  <c:v>42510.531840277778</c:v>
                </c:pt>
                <c:pt idx="20698">
                  <c:v>42510.537627314814</c:v>
                </c:pt>
                <c:pt idx="20699">
                  <c:v>42510.543414351851</c:v>
                </c:pt>
                <c:pt idx="20700">
                  <c:v>42510.549201388887</c:v>
                </c:pt>
                <c:pt idx="20701">
                  <c:v>42510.554988425924</c:v>
                </c:pt>
                <c:pt idx="20702">
                  <c:v>42510.56077546296</c:v>
                </c:pt>
                <c:pt idx="20703">
                  <c:v>42510.566562499997</c:v>
                </c:pt>
                <c:pt idx="20704">
                  <c:v>42510.57234953704</c:v>
                </c:pt>
                <c:pt idx="20705">
                  <c:v>42510.578148148146</c:v>
                </c:pt>
                <c:pt idx="20706">
                  <c:v>42510.583923611113</c:v>
                </c:pt>
                <c:pt idx="20707">
                  <c:v>42510.58971064815</c:v>
                </c:pt>
                <c:pt idx="20708">
                  <c:v>42510.595497685186</c:v>
                </c:pt>
                <c:pt idx="20709">
                  <c:v>42510.601284722223</c:v>
                </c:pt>
                <c:pt idx="20710">
                  <c:v>42510.607071759259</c:v>
                </c:pt>
                <c:pt idx="20711">
                  <c:v>42510.612858796296</c:v>
                </c:pt>
                <c:pt idx="20712">
                  <c:v>42510.618645833332</c:v>
                </c:pt>
                <c:pt idx="20713">
                  <c:v>42510.624432870369</c:v>
                </c:pt>
                <c:pt idx="20714">
                  <c:v>42510.630219907405</c:v>
                </c:pt>
                <c:pt idx="20715">
                  <c:v>42510.636018518519</c:v>
                </c:pt>
                <c:pt idx="20716">
                  <c:v>42510.641793981478</c:v>
                </c:pt>
                <c:pt idx="20717">
                  <c:v>42510.647581018522</c:v>
                </c:pt>
                <c:pt idx="20718">
                  <c:v>42510.653368055559</c:v>
                </c:pt>
                <c:pt idx="20719">
                  <c:v>42510.659155092595</c:v>
                </c:pt>
                <c:pt idx="20720">
                  <c:v>42510.664942129632</c:v>
                </c:pt>
                <c:pt idx="20721">
                  <c:v>42510.670729166668</c:v>
                </c:pt>
                <c:pt idx="20722">
                  <c:v>42510.676516203705</c:v>
                </c:pt>
                <c:pt idx="20723">
                  <c:v>42510.682303240741</c:v>
                </c:pt>
                <c:pt idx="20724">
                  <c:v>42510.688101851854</c:v>
                </c:pt>
                <c:pt idx="20725">
                  <c:v>42510.693888888891</c:v>
                </c:pt>
                <c:pt idx="20726">
                  <c:v>42510.699675925927</c:v>
                </c:pt>
                <c:pt idx="20727">
                  <c:v>42510.705451388887</c:v>
                </c:pt>
                <c:pt idx="20728">
                  <c:v>42510.711238425924</c:v>
                </c:pt>
                <c:pt idx="20729">
                  <c:v>42510.71702546296</c:v>
                </c:pt>
                <c:pt idx="20730">
                  <c:v>42510.722812499997</c:v>
                </c:pt>
                <c:pt idx="20731">
                  <c:v>42510.72859953704</c:v>
                </c:pt>
                <c:pt idx="20732">
                  <c:v>42510.734386574077</c:v>
                </c:pt>
                <c:pt idx="20733">
                  <c:v>42510.740185185183</c:v>
                </c:pt>
                <c:pt idx="20734">
                  <c:v>42510.745972222219</c:v>
                </c:pt>
                <c:pt idx="20735">
                  <c:v>42510.751759259256</c:v>
                </c:pt>
                <c:pt idx="20736">
                  <c:v>42510.7575462963</c:v>
                </c:pt>
                <c:pt idx="20737">
                  <c:v>42510.763321759259</c:v>
                </c:pt>
                <c:pt idx="20738">
                  <c:v>42510.769108796296</c:v>
                </c:pt>
                <c:pt idx="20739">
                  <c:v>42510.774895833332</c:v>
                </c:pt>
                <c:pt idx="20740">
                  <c:v>42510.780682870369</c:v>
                </c:pt>
                <c:pt idx="20741">
                  <c:v>42510.786469907405</c:v>
                </c:pt>
                <c:pt idx="20742">
                  <c:v>42510.792256944442</c:v>
                </c:pt>
                <c:pt idx="20743">
                  <c:v>42510.798055555555</c:v>
                </c:pt>
                <c:pt idx="20744">
                  <c:v>42510.803842592592</c:v>
                </c:pt>
                <c:pt idx="20745">
                  <c:v>42510.809629629628</c:v>
                </c:pt>
                <c:pt idx="20746">
                  <c:v>42510.815416666665</c:v>
                </c:pt>
                <c:pt idx="20747">
                  <c:v>42510.821192129632</c:v>
                </c:pt>
                <c:pt idx="20748">
                  <c:v>42510.826979166668</c:v>
                </c:pt>
                <c:pt idx="20749">
                  <c:v>42510.832766203705</c:v>
                </c:pt>
                <c:pt idx="20750">
                  <c:v>42510.838553240741</c:v>
                </c:pt>
                <c:pt idx="20751">
                  <c:v>42510.844340277778</c:v>
                </c:pt>
                <c:pt idx="20752">
                  <c:v>42510.850138888891</c:v>
                </c:pt>
                <c:pt idx="20753">
                  <c:v>42510.855925925927</c:v>
                </c:pt>
                <c:pt idx="20754">
                  <c:v>42510.861712962964</c:v>
                </c:pt>
                <c:pt idx="20755">
                  <c:v>42510.8675</c:v>
                </c:pt>
                <c:pt idx="20756">
                  <c:v>42510.873287037037</c:v>
                </c:pt>
                <c:pt idx="20757">
                  <c:v>42510.879074074073</c:v>
                </c:pt>
                <c:pt idx="20758">
                  <c:v>42510.88484953704</c:v>
                </c:pt>
                <c:pt idx="20759">
                  <c:v>42510.890636574077</c:v>
                </c:pt>
                <c:pt idx="20760">
                  <c:v>42510.896423611113</c:v>
                </c:pt>
                <c:pt idx="20761">
                  <c:v>42510.902222222219</c:v>
                </c:pt>
                <c:pt idx="20762">
                  <c:v>42510.908009259256</c:v>
                </c:pt>
                <c:pt idx="20763">
                  <c:v>42510.9137962963</c:v>
                </c:pt>
                <c:pt idx="20764">
                  <c:v>42510.919583333336</c:v>
                </c:pt>
                <c:pt idx="20765">
                  <c:v>42510.925370370373</c:v>
                </c:pt>
                <c:pt idx="20766">
                  <c:v>42510.931157407409</c:v>
                </c:pt>
                <c:pt idx="20767">
                  <c:v>42510.936944444446</c:v>
                </c:pt>
                <c:pt idx="20768">
                  <c:v>42510.942719907405</c:v>
                </c:pt>
                <c:pt idx="20769">
                  <c:v>42510.948506944442</c:v>
                </c:pt>
                <c:pt idx="20770">
                  <c:v>42510.954305555555</c:v>
                </c:pt>
                <c:pt idx="20771">
                  <c:v>42510.960092592592</c:v>
                </c:pt>
                <c:pt idx="20772">
                  <c:v>42510.965879629628</c:v>
                </c:pt>
                <c:pt idx="20773">
                  <c:v>42510.971666666665</c:v>
                </c:pt>
                <c:pt idx="20774">
                  <c:v>42510.977453703701</c:v>
                </c:pt>
                <c:pt idx="20775">
                  <c:v>42510.983240740738</c:v>
                </c:pt>
                <c:pt idx="20776">
                  <c:v>42510.989027777781</c:v>
                </c:pt>
                <c:pt idx="20777">
                  <c:v>42510.994814814818</c:v>
                </c:pt>
                <c:pt idx="20778">
                  <c:v>42511.000601851854</c:v>
                </c:pt>
                <c:pt idx="20779">
                  <c:v>42511.006377314814</c:v>
                </c:pt>
                <c:pt idx="20780">
                  <c:v>42511.012175925927</c:v>
                </c:pt>
                <c:pt idx="20781">
                  <c:v>42511.017962962964</c:v>
                </c:pt>
                <c:pt idx="20782">
                  <c:v>42511.02375</c:v>
                </c:pt>
                <c:pt idx="20783">
                  <c:v>42511.029537037037</c:v>
                </c:pt>
                <c:pt idx="20784">
                  <c:v>42511.035324074073</c:v>
                </c:pt>
                <c:pt idx="20785">
                  <c:v>42511.04111111111</c:v>
                </c:pt>
                <c:pt idx="20786">
                  <c:v>42511.046898148146</c:v>
                </c:pt>
                <c:pt idx="20787">
                  <c:v>42511.052685185183</c:v>
                </c:pt>
                <c:pt idx="20788">
                  <c:v>42511.058472222219</c:v>
                </c:pt>
                <c:pt idx="20789">
                  <c:v>42511.064259259256</c:v>
                </c:pt>
                <c:pt idx="20790">
                  <c:v>42511.0700462963</c:v>
                </c:pt>
                <c:pt idx="20791">
                  <c:v>42511.075833333336</c:v>
                </c:pt>
                <c:pt idx="20792">
                  <c:v>42511.081620370373</c:v>
                </c:pt>
                <c:pt idx="20793">
                  <c:v>42511.087407407409</c:v>
                </c:pt>
                <c:pt idx="20794">
                  <c:v>42511.093194444446</c:v>
                </c:pt>
                <c:pt idx="20795">
                  <c:v>42511.098981481482</c:v>
                </c:pt>
                <c:pt idx="20796">
                  <c:v>42511.104768518519</c:v>
                </c:pt>
                <c:pt idx="20797">
                  <c:v>42511.110555555555</c:v>
                </c:pt>
                <c:pt idx="20798">
                  <c:v>42511.116354166668</c:v>
                </c:pt>
                <c:pt idx="20799">
                  <c:v>42511.122141203705</c:v>
                </c:pt>
                <c:pt idx="20800">
                  <c:v>42511.127916666665</c:v>
                </c:pt>
                <c:pt idx="20801">
                  <c:v>42511.133703703701</c:v>
                </c:pt>
                <c:pt idx="20802">
                  <c:v>42511.139490740738</c:v>
                </c:pt>
                <c:pt idx="20803">
                  <c:v>42511.145277777781</c:v>
                </c:pt>
                <c:pt idx="20804">
                  <c:v>42511.151064814818</c:v>
                </c:pt>
                <c:pt idx="20805">
                  <c:v>42511.156851851854</c:v>
                </c:pt>
                <c:pt idx="20806">
                  <c:v>42511.162638888891</c:v>
                </c:pt>
                <c:pt idx="20807">
                  <c:v>42511.168425925927</c:v>
                </c:pt>
                <c:pt idx="20808">
                  <c:v>42511.174224537041</c:v>
                </c:pt>
                <c:pt idx="20809">
                  <c:v>42511.180011574077</c:v>
                </c:pt>
                <c:pt idx="20810">
                  <c:v>42511.185787037037</c:v>
                </c:pt>
                <c:pt idx="20811">
                  <c:v>42511.191574074073</c:v>
                </c:pt>
                <c:pt idx="20812">
                  <c:v>42511.19736111111</c:v>
                </c:pt>
                <c:pt idx="20813">
                  <c:v>42511.203148148146</c:v>
                </c:pt>
                <c:pt idx="20814">
                  <c:v>42511.208935185183</c:v>
                </c:pt>
                <c:pt idx="20815">
                  <c:v>42511.214722222219</c:v>
                </c:pt>
                <c:pt idx="20816">
                  <c:v>42511.220509259256</c:v>
                </c:pt>
                <c:pt idx="20817">
                  <c:v>42511.226307870369</c:v>
                </c:pt>
                <c:pt idx="20818">
                  <c:v>42511.232094907406</c:v>
                </c:pt>
                <c:pt idx="20819">
                  <c:v>42511.237881944442</c:v>
                </c:pt>
                <c:pt idx="20820">
                  <c:v>42511.243668981479</c:v>
                </c:pt>
                <c:pt idx="20821">
                  <c:v>42511.249444444446</c:v>
                </c:pt>
                <c:pt idx="20822">
                  <c:v>42511.255231481482</c:v>
                </c:pt>
                <c:pt idx="20823">
                  <c:v>42511.261018518519</c:v>
                </c:pt>
                <c:pt idx="20824">
                  <c:v>42511.266805555555</c:v>
                </c:pt>
                <c:pt idx="20825">
                  <c:v>42511.272592592592</c:v>
                </c:pt>
                <c:pt idx="20826">
                  <c:v>42511.278391203705</c:v>
                </c:pt>
                <c:pt idx="20827">
                  <c:v>42511.284178240741</c:v>
                </c:pt>
                <c:pt idx="20828">
                  <c:v>42511.289965277778</c:v>
                </c:pt>
                <c:pt idx="20829">
                  <c:v>42511.295752314814</c:v>
                </c:pt>
                <c:pt idx="20830">
                  <c:v>42511.301539351851</c:v>
                </c:pt>
                <c:pt idx="20831">
                  <c:v>42511.307314814818</c:v>
                </c:pt>
                <c:pt idx="20832">
                  <c:v>42511.313101851854</c:v>
                </c:pt>
                <c:pt idx="20833">
                  <c:v>42511.318888888891</c:v>
                </c:pt>
                <c:pt idx="20834">
                  <c:v>42511.324675925927</c:v>
                </c:pt>
                <c:pt idx="20835">
                  <c:v>42511.330474537041</c:v>
                </c:pt>
                <c:pt idx="20836">
                  <c:v>42511.336261574077</c:v>
                </c:pt>
                <c:pt idx="20837">
                  <c:v>42511.342048611114</c:v>
                </c:pt>
                <c:pt idx="20838">
                  <c:v>42511.34783564815</c:v>
                </c:pt>
                <c:pt idx="20839">
                  <c:v>42511.353622685187</c:v>
                </c:pt>
                <c:pt idx="20840">
                  <c:v>42511.359409722223</c:v>
                </c:pt>
                <c:pt idx="20841">
                  <c:v>42511.36519675926</c:v>
                </c:pt>
                <c:pt idx="20842">
                  <c:v>42511.370972222219</c:v>
                </c:pt>
                <c:pt idx="20843">
                  <c:v>42511.376759259256</c:v>
                </c:pt>
                <c:pt idx="20844">
                  <c:v>42511.3825462963</c:v>
                </c:pt>
                <c:pt idx="20845">
                  <c:v>42511.388344907406</c:v>
                </c:pt>
                <c:pt idx="20846">
                  <c:v>42511.394131944442</c:v>
                </c:pt>
                <c:pt idx="20847">
                  <c:v>42511.399918981479</c:v>
                </c:pt>
                <c:pt idx="20848">
                  <c:v>42511.405706018515</c:v>
                </c:pt>
                <c:pt idx="20849">
                  <c:v>42511.411493055559</c:v>
                </c:pt>
                <c:pt idx="20850">
                  <c:v>42511.417280092595</c:v>
                </c:pt>
                <c:pt idx="20851">
                  <c:v>42511.423067129632</c:v>
                </c:pt>
                <c:pt idx="20852">
                  <c:v>42511.428842592592</c:v>
                </c:pt>
                <c:pt idx="20853">
                  <c:v>42511.434629629628</c:v>
                </c:pt>
                <c:pt idx="20854">
                  <c:v>42511.440428240741</c:v>
                </c:pt>
                <c:pt idx="20855">
                  <c:v>42511.446215277778</c:v>
                </c:pt>
                <c:pt idx="20856">
                  <c:v>42511.452002314814</c:v>
                </c:pt>
                <c:pt idx="20857">
                  <c:v>42511.457789351851</c:v>
                </c:pt>
                <c:pt idx="20858">
                  <c:v>42511.463576388887</c:v>
                </c:pt>
                <c:pt idx="20859">
                  <c:v>42511.469363425924</c:v>
                </c:pt>
                <c:pt idx="20860">
                  <c:v>42511.47515046296</c:v>
                </c:pt>
                <c:pt idx="20861">
                  <c:v>42511.480937499997</c:v>
                </c:pt>
                <c:pt idx="20862">
                  <c:v>42511.486712962964</c:v>
                </c:pt>
                <c:pt idx="20863">
                  <c:v>42511.492511574077</c:v>
                </c:pt>
                <c:pt idx="20864">
                  <c:v>42511.498298611114</c:v>
                </c:pt>
                <c:pt idx="20865">
                  <c:v>42511.50408564815</c:v>
                </c:pt>
                <c:pt idx="20866">
                  <c:v>42511.509872685187</c:v>
                </c:pt>
                <c:pt idx="20867">
                  <c:v>42511.515659722223</c:v>
                </c:pt>
                <c:pt idx="20868">
                  <c:v>42511.52144675926</c:v>
                </c:pt>
                <c:pt idx="20869">
                  <c:v>42511.527233796296</c:v>
                </c:pt>
                <c:pt idx="20870">
                  <c:v>42511.533020833333</c:v>
                </c:pt>
                <c:pt idx="20871">
                  <c:v>42511.538807870369</c:v>
                </c:pt>
                <c:pt idx="20872">
                  <c:v>42511.544594907406</c:v>
                </c:pt>
                <c:pt idx="20873">
                  <c:v>42511.550381944442</c:v>
                </c:pt>
                <c:pt idx="20874">
                  <c:v>42511.556168981479</c:v>
                </c:pt>
                <c:pt idx="20875">
                  <c:v>42511.561956018515</c:v>
                </c:pt>
                <c:pt idx="20876">
                  <c:v>42511.567743055559</c:v>
                </c:pt>
                <c:pt idx="20877">
                  <c:v>42511.573530092595</c:v>
                </c:pt>
                <c:pt idx="20878">
                  <c:v>42511.579317129632</c:v>
                </c:pt>
                <c:pt idx="20879">
                  <c:v>42511.585104166668</c:v>
                </c:pt>
                <c:pt idx="20880">
                  <c:v>42511.590891203705</c:v>
                </c:pt>
                <c:pt idx="20881">
                  <c:v>42511.596678240741</c:v>
                </c:pt>
                <c:pt idx="20882">
                  <c:v>42511.602476851855</c:v>
                </c:pt>
                <c:pt idx="20883">
                  <c:v>42511.608252314814</c:v>
                </c:pt>
                <c:pt idx="20884">
                  <c:v>42511.614039351851</c:v>
                </c:pt>
                <c:pt idx="20885">
                  <c:v>42511.619826388887</c:v>
                </c:pt>
                <c:pt idx="20886">
                  <c:v>42511.625613425924</c:v>
                </c:pt>
                <c:pt idx="20887">
                  <c:v>42511.63140046296</c:v>
                </c:pt>
                <c:pt idx="20888">
                  <c:v>42511.637187499997</c:v>
                </c:pt>
                <c:pt idx="20889">
                  <c:v>42511.642974537041</c:v>
                </c:pt>
                <c:pt idx="20890">
                  <c:v>42511.648761574077</c:v>
                </c:pt>
                <c:pt idx="20891">
                  <c:v>42511.654560185183</c:v>
                </c:pt>
                <c:pt idx="20892">
                  <c:v>42511.66034722222</c:v>
                </c:pt>
                <c:pt idx="20893">
                  <c:v>42511.666134259256</c:v>
                </c:pt>
                <c:pt idx="20894">
                  <c:v>42511.671909722223</c:v>
                </c:pt>
                <c:pt idx="20895">
                  <c:v>42511.67769675926</c:v>
                </c:pt>
                <c:pt idx="20896">
                  <c:v>42511.683483796296</c:v>
                </c:pt>
                <c:pt idx="20897">
                  <c:v>42511.689270833333</c:v>
                </c:pt>
                <c:pt idx="20898">
                  <c:v>42511.695057870369</c:v>
                </c:pt>
                <c:pt idx="20899">
                  <c:v>42511.700844907406</c:v>
                </c:pt>
                <c:pt idx="20900">
                  <c:v>42511.706643518519</c:v>
                </c:pt>
                <c:pt idx="20901">
                  <c:v>42511.712430555555</c:v>
                </c:pt>
                <c:pt idx="20902">
                  <c:v>42511.718217592592</c:v>
                </c:pt>
                <c:pt idx="20903">
                  <c:v>42511.724004629628</c:v>
                </c:pt>
                <c:pt idx="20904">
                  <c:v>42511.729780092595</c:v>
                </c:pt>
                <c:pt idx="20905">
                  <c:v>42511.735567129632</c:v>
                </c:pt>
                <c:pt idx="20906">
                  <c:v>42511.741354166668</c:v>
                </c:pt>
                <c:pt idx="20907">
                  <c:v>42511.747141203705</c:v>
                </c:pt>
                <c:pt idx="20908">
                  <c:v>42511.752928240741</c:v>
                </c:pt>
                <c:pt idx="20909">
                  <c:v>42511.758715277778</c:v>
                </c:pt>
                <c:pt idx="20910">
                  <c:v>42511.764513888891</c:v>
                </c:pt>
                <c:pt idx="20911">
                  <c:v>42511.770300925928</c:v>
                </c:pt>
                <c:pt idx="20912">
                  <c:v>42511.776087962964</c:v>
                </c:pt>
                <c:pt idx="20913">
                  <c:v>42511.781875000001</c:v>
                </c:pt>
                <c:pt idx="20914">
                  <c:v>42511.787662037037</c:v>
                </c:pt>
                <c:pt idx="20915">
                  <c:v>42511.793437499997</c:v>
                </c:pt>
                <c:pt idx="20916">
                  <c:v>42511.799224537041</c:v>
                </c:pt>
                <c:pt idx="20917">
                  <c:v>42511.805011574077</c:v>
                </c:pt>
                <c:pt idx="20918">
                  <c:v>42511.810798611114</c:v>
                </c:pt>
                <c:pt idx="20919">
                  <c:v>42511.81659722222</c:v>
                </c:pt>
                <c:pt idx="20920">
                  <c:v>42511.822384259256</c:v>
                </c:pt>
                <c:pt idx="20921">
                  <c:v>42511.8281712963</c:v>
                </c:pt>
                <c:pt idx="20922">
                  <c:v>42511.833958333336</c:v>
                </c:pt>
                <c:pt idx="20923">
                  <c:v>42511.839745370373</c:v>
                </c:pt>
                <c:pt idx="20924">
                  <c:v>42511.845532407409</c:v>
                </c:pt>
                <c:pt idx="20925">
                  <c:v>42511.851307870369</c:v>
                </c:pt>
                <c:pt idx="20926">
                  <c:v>42511.857094907406</c:v>
                </c:pt>
                <c:pt idx="20927">
                  <c:v>42511.862881944442</c:v>
                </c:pt>
                <c:pt idx="20928">
                  <c:v>42511.868680555555</c:v>
                </c:pt>
                <c:pt idx="20929">
                  <c:v>42511.874467592592</c:v>
                </c:pt>
                <c:pt idx="20930">
                  <c:v>42511.880254629628</c:v>
                </c:pt>
                <c:pt idx="20931">
                  <c:v>42511.886041666665</c:v>
                </c:pt>
                <c:pt idx="20932">
                  <c:v>42511.891828703701</c:v>
                </c:pt>
                <c:pt idx="20933">
                  <c:v>42511.897615740738</c:v>
                </c:pt>
                <c:pt idx="20934">
                  <c:v>42511.903402777774</c:v>
                </c:pt>
                <c:pt idx="20935">
                  <c:v>42511.909189814818</c:v>
                </c:pt>
                <c:pt idx="20936">
                  <c:v>42511.914965277778</c:v>
                </c:pt>
                <c:pt idx="20937">
                  <c:v>42511.920752314814</c:v>
                </c:pt>
                <c:pt idx="20938">
                  <c:v>42511.926550925928</c:v>
                </c:pt>
                <c:pt idx="20939">
                  <c:v>42511.932337962964</c:v>
                </c:pt>
                <c:pt idx="20940">
                  <c:v>42511.938125000001</c:v>
                </c:pt>
                <c:pt idx="20941">
                  <c:v>42511.943912037037</c:v>
                </c:pt>
                <c:pt idx="20942">
                  <c:v>42511.949699074074</c:v>
                </c:pt>
                <c:pt idx="20943">
                  <c:v>42511.95548611111</c:v>
                </c:pt>
                <c:pt idx="20944">
                  <c:v>42511.961273148147</c:v>
                </c:pt>
                <c:pt idx="20945">
                  <c:v>42511.967060185183</c:v>
                </c:pt>
                <c:pt idx="20946">
                  <c:v>42511.97283564815</c:v>
                </c:pt>
                <c:pt idx="20947">
                  <c:v>42511.978634259256</c:v>
                </c:pt>
                <c:pt idx="20948">
                  <c:v>42511.9844212963</c:v>
                </c:pt>
                <c:pt idx="20949">
                  <c:v>42511.990208333336</c:v>
                </c:pt>
                <c:pt idx="20950">
                  <c:v>42511.995995370373</c:v>
                </c:pt>
                <c:pt idx="20951">
                  <c:v>42512.001782407409</c:v>
                </c:pt>
                <c:pt idx="20952">
                  <c:v>42512.007569444446</c:v>
                </c:pt>
                <c:pt idx="20953">
                  <c:v>42512.013356481482</c:v>
                </c:pt>
                <c:pt idx="20954">
                  <c:v>42512.019143518519</c:v>
                </c:pt>
                <c:pt idx="20955">
                  <c:v>42512.024930555555</c:v>
                </c:pt>
                <c:pt idx="20956">
                  <c:v>42512.030729166669</c:v>
                </c:pt>
                <c:pt idx="20957">
                  <c:v>42512.036504629628</c:v>
                </c:pt>
                <c:pt idx="20958">
                  <c:v>42512.042291666665</c:v>
                </c:pt>
                <c:pt idx="20959">
                  <c:v>42512.048078703701</c:v>
                </c:pt>
                <c:pt idx="20960">
                  <c:v>42512.053865740738</c:v>
                </c:pt>
                <c:pt idx="20961">
                  <c:v>42512.059652777774</c:v>
                </c:pt>
                <c:pt idx="20962">
                  <c:v>42512.065439814818</c:v>
                </c:pt>
                <c:pt idx="20963">
                  <c:v>42512.071226851855</c:v>
                </c:pt>
                <c:pt idx="20964">
                  <c:v>42512.077013888891</c:v>
                </c:pt>
                <c:pt idx="20965">
                  <c:v>42512.082812499997</c:v>
                </c:pt>
                <c:pt idx="20966">
                  <c:v>42512.088599537034</c:v>
                </c:pt>
                <c:pt idx="20967">
                  <c:v>42512.094375000001</c:v>
                </c:pt>
                <c:pt idx="20968">
                  <c:v>42512.100162037037</c:v>
                </c:pt>
                <c:pt idx="20969">
                  <c:v>42512.105949074074</c:v>
                </c:pt>
                <c:pt idx="20970">
                  <c:v>42512.11173611111</c:v>
                </c:pt>
                <c:pt idx="20971">
                  <c:v>42512.117523148147</c:v>
                </c:pt>
                <c:pt idx="20972">
                  <c:v>42512.123310185183</c:v>
                </c:pt>
                <c:pt idx="20973">
                  <c:v>42512.12909722222</c:v>
                </c:pt>
                <c:pt idx="20974">
                  <c:v>42512.134884259256</c:v>
                </c:pt>
                <c:pt idx="20975">
                  <c:v>42512.140682870369</c:v>
                </c:pt>
                <c:pt idx="20976">
                  <c:v>42512.146469907406</c:v>
                </c:pt>
                <c:pt idx="20977">
                  <c:v>42512.152256944442</c:v>
                </c:pt>
                <c:pt idx="20978">
                  <c:v>42512.158032407409</c:v>
                </c:pt>
                <c:pt idx="20979">
                  <c:v>42512.163819444446</c:v>
                </c:pt>
                <c:pt idx="20980">
                  <c:v>42512.169606481482</c:v>
                </c:pt>
                <c:pt idx="20981">
                  <c:v>42512.175393518519</c:v>
                </c:pt>
                <c:pt idx="20982">
                  <c:v>42512.181180555555</c:v>
                </c:pt>
                <c:pt idx="20983">
                  <c:v>42512.186967592592</c:v>
                </c:pt>
                <c:pt idx="20984">
                  <c:v>42512.192766203705</c:v>
                </c:pt>
                <c:pt idx="20985">
                  <c:v>42512.198553240742</c:v>
                </c:pt>
                <c:pt idx="20986">
                  <c:v>42512.204340277778</c:v>
                </c:pt>
                <c:pt idx="20987">
                  <c:v>42512.210127314815</c:v>
                </c:pt>
                <c:pt idx="20988">
                  <c:v>42512.215902777774</c:v>
                </c:pt>
                <c:pt idx="20989">
                  <c:v>42512.221689814818</c:v>
                </c:pt>
                <c:pt idx="20990">
                  <c:v>42512.227476851855</c:v>
                </c:pt>
                <c:pt idx="20991">
                  <c:v>42512.233263888891</c:v>
                </c:pt>
                <c:pt idx="20992">
                  <c:v>42512.239050925928</c:v>
                </c:pt>
                <c:pt idx="20993">
                  <c:v>42512.244849537034</c:v>
                </c:pt>
                <c:pt idx="20994">
                  <c:v>42512.250636574077</c:v>
                </c:pt>
                <c:pt idx="20995">
                  <c:v>42512.256423611114</c:v>
                </c:pt>
                <c:pt idx="20996">
                  <c:v>42512.26221064815</c:v>
                </c:pt>
                <c:pt idx="20997">
                  <c:v>42512.267997685187</c:v>
                </c:pt>
                <c:pt idx="20998">
                  <c:v>42512.273773148147</c:v>
                </c:pt>
                <c:pt idx="20999">
                  <c:v>42512.279560185183</c:v>
                </c:pt>
                <c:pt idx="21000">
                  <c:v>42512.28534722222</c:v>
                </c:pt>
                <c:pt idx="21001">
                  <c:v>42512.291134259256</c:v>
                </c:pt>
                <c:pt idx="21002">
                  <c:v>42512.2969212963</c:v>
                </c:pt>
                <c:pt idx="21003">
                  <c:v>42512.302719907406</c:v>
                </c:pt>
                <c:pt idx="21004">
                  <c:v>42512.308506944442</c:v>
                </c:pt>
                <c:pt idx="21005">
                  <c:v>42512.314293981479</c:v>
                </c:pt>
                <c:pt idx="21006">
                  <c:v>42512.320081018515</c:v>
                </c:pt>
                <c:pt idx="21007">
                  <c:v>42512.325868055559</c:v>
                </c:pt>
                <c:pt idx="21008">
                  <c:v>42512.331655092596</c:v>
                </c:pt>
                <c:pt idx="21009">
                  <c:v>42512.337430555555</c:v>
                </c:pt>
                <c:pt idx="21010">
                  <c:v>42512.343217592592</c:v>
                </c:pt>
                <c:pt idx="21011">
                  <c:v>42512.349004629628</c:v>
                </c:pt>
                <c:pt idx="21012">
                  <c:v>42512.354803240742</c:v>
                </c:pt>
                <c:pt idx="21013">
                  <c:v>42512.360590277778</c:v>
                </c:pt>
                <c:pt idx="21014">
                  <c:v>42512.366377314815</c:v>
                </c:pt>
                <c:pt idx="21015">
                  <c:v>42512.372164351851</c:v>
                </c:pt>
                <c:pt idx="21016">
                  <c:v>42512.377951388888</c:v>
                </c:pt>
                <c:pt idx="21017">
                  <c:v>42512.383738425924</c:v>
                </c:pt>
                <c:pt idx="21018">
                  <c:v>42512.389525462961</c:v>
                </c:pt>
                <c:pt idx="21019">
                  <c:v>42512.395300925928</c:v>
                </c:pt>
                <c:pt idx="21020">
                  <c:v>42512.401087962964</c:v>
                </c:pt>
                <c:pt idx="21021">
                  <c:v>42512.406886574077</c:v>
                </c:pt>
                <c:pt idx="21022">
                  <c:v>42512.412673611114</c:v>
                </c:pt>
                <c:pt idx="21023">
                  <c:v>42512.41846064815</c:v>
                </c:pt>
                <c:pt idx="21024">
                  <c:v>42512.424247685187</c:v>
                </c:pt>
                <c:pt idx="21025">
                  <c:v>42512.430034722223</c:v>
                </c:pt>
                <c:pt idx="21026">
                  <c:v>42512.43582175926</c:v>
                </c:pt>
                <c:pt idx="21027">
                  <c:v>42512.441608796296</c:v>
                </c:pt>
                <c:pt idx="21028">
                  <c:v>42512.447395833333</c:v>
                </c:pt>
                <c:pt idx="21029">
                  <c:v>42512.453182870369</c:v>
                </c:pt>
                <c:pt idx="21030">
                  <c:v>42512.458969907406</c:v>
                </c:pt>
                <c:pt idx="21031">
                  <c:v>42512.464756944442</c:v>
                </c:pt>
                <c:pt idx="21032">
                  <c:v>42512.470543981479</c:v>
                </c:pt>
                <c:pt idx="21033">
                  <c:v>42512.476331018515</c:v>
                </c:pt>
                <c:pt idx="21034">
                  <c:v>42512.482118055559</c:v>
                </c:pt>
                <c:pt idx="21035">
                  <c:v>42512.487905092596</c:v>
                </c:pt>
                <c:pt idx="21036">
                  <c:v>42512.493692129632</c:v>
                </c:pt>
                <c:pt idx="21037">
                  <c:v>42512.499479166669</c:v>
                </c:pt>
                <c:pt idx="21038">
                  <c:v>42512.505266203705</c:v>
                </c:pt>
                <c:pt idx="21039">
                  <c:v>42512.511053240742</c:v>
                </c:pt>
                <c:pt idx="21040">
                  <c:v>42512.516840277778</c:v>
                </c:pt>
                <c:pt idx="21041">
                  <c:v>42512.522627314815</c:v>
                </c:pt>
                <c:pt idx="21042">
                  <c:v>42512.528414351851</c:v>
                </c:pt>
                <c:pt idx="21043">
                  <c:v>42512.534201388888</c:v>
                </c:pt>
                <c:pt idx="21044">
                  <c:v>42512.539988425924</c:v>
                </c:pt>
                <c:pt idx="21045">
                  <c:v>42512.545775462961</c:v>
                </c:pt>
                <c:pt idx="21046">
                  <c:v>42512.551562499997</c:v>
                </c:pt>
                <c:pt idx="21047">
                  <c:v>42512.557349537034</c:v>
                </c:pt>
                <c:pt idx="21048">
                  <c:v>42512.563136574077</c:v>
                </c:pt>
                <c:pt idx="21049">
                  <c:v>42512.568935185183</c:v>
                </c:pt>
                <c:pt idx="21050">
                  <c:v>42512.57472222222</c:v>
                </c:pt>
                <c:pt idx="21051">
                  <c:v>42512.580497685187</c:v>
                </c:pt>
                <c:pt idx="21052">
                  <c:v>42512.586284722223</c:v>
                </c:pt>
                <c:pt idx="21053">
                  <c:v>42512.59207175926</c:v>
                </c:pt>
                <c:pt idx="21054">
                  <c:v>42512.597858796296</c:v>
                </c:pt>
                <c:pt idx="21055">
                  <c:v>42512.603645833333</c:v>
                </c:pt>
                <c:pt idx="21056">
                  <c:v>42512.609432870369</c:v>
                </c:pt>
                <c:pt idx="21057">
                  <c:v>42512.615219907406</c:v>
                </c:pt>
                <c:pt idx="21058">
                  <c:v>42512.621018518519</c:v>
                </c:pt>
                <c:pt idx="21059">
                  <c:v>42512.626805555556</c:v>
                </c:pt>
                <c:pt idx="21060">
                  <c:v>42512.632592592592</c:v>
                </c:pt>
                <c:pt idx="21061">
                  <c:v>42512.638368055559</c:v>
                </c:pt>
                <c:pt idx="21062">
                  <c:v>42512.644155092596</c:v>
                </c:pt>
                <c:pt idx="21063">
                  <c:v>42512.649942129632</c:v>
                </c:pt>
                <c:pt idx="21064">
                  <c:v>42512.655729166669</c:v>
                </c:pt>
                <c:pt idx="21065">
                  <c:v>42512.661516203705</c:v>
                </c:pt>
                <c:pt idx="21066">
                  <c:v>42512.667303240742</c:v>
                </c:pt>
                <c:pt idx="21067">
                  <c:v>42512.673090277778</c:v>
                </c:pt>
                <c:pt idx="21068">
                  <c:v>42512.678888888891</c:v>
                </c:pt>
                <c:pt idx="21069">
                  <c:v>42512.684675925928</c:v>
                </c:pt>
                <c:pt idx="21070">
                  <c:v>42512.690462962964</c:v>
                </c:pt>
                <c:pt idx="21071">
                  <c:v>42512.696250000001</c:v>
                </c:pt>
                <c:pt idx="21072">
                  <c:v>42512.702025462961</c:v>
                </c:pt>
                <c:pt idx="21073">
                  <c:v>42512.707812499997</c:v>
                </c:pt>
                <c:pt idx="21074">
                  <c:v>42512.713599537034</c:v>
                </c:pt>
                <c:pt idx="21075">
                  <c:v>42512.719386574077</c:v>
                </c:pt>
                <c:pt idx="21076">
                  <c:v>42512.725173611114</c:v>
                </c:pt>
                <c:pt idx="21077">
                  <c:v>42512.73097222222</c:v>
                </c:pt>
                <c:pt idx="21078">
                  <c:v>42512.736759259256</c:v>
                </c:pt>
                <c:pt idx="21079">
                  <c:v>42512.742546296293</c:v>
                </c:pt>
                <c:pt idx="21080">
                  <c:v>42512.748333333337</c:v>
                </c:pt>
                <c:pt idx="21081">
                  <c:v>42512.754120370373</c:v>
                </c:pt>
                <c:pt idx="21082">
                  <c:v>42512.759895833333</c:v>
                </c:pt>
                <c:pt idx="21083">
                  <c:v>42512.765682870369</c:v>
                </c:pt>
                <c:pt idx="21084">
                  <c:v>42512.771469907406</c:v>
                </c:pt>
                <c:pt idx="21085">
                  <c:v>42512.777256944442</c:v>
                </c:pt>
                <c:pt idx="21086">
                  <c:v>42512.783055555556</c:v>
                </c:pt>
                <c:pt idx="21087">
                  <c:v>42512.788842592592</c:v>
                </c:pt>
                <c:pt idx="21088">
                  <c:v>42512.794629629629</c:v>
                </c:pt>
                <c:pt idx="21089">
                  <c:v>42512.800416666665</c:v>
                </c:pt>
                <c:pt idx="21090">
                  <c:v>42512.806203703702</c:v>
                </c:pt>
                <c:pt idx="21091">
                  <c:v>42512.811990740738</c:v>
                </c:pt>
                <c:pt idx="21092">
                  <c:v>42512.817777777775</c:v>
                </c:pt>
                <c:pt idx="21093">
                  <c:v>42512.823553240742</c:v>
                </c:pt>
                <c:pt idx="21094">
                  <c:v>42512.829340277778</c:v>
                </c:pt>
                <c:pt idx="21095">
                  <c:v>42512.835138888891</c:v>
                </c:pt>
                <c:pt idx="21096">
                  <c:v>42512.840925925928</c:v>
                </c:pt>
                <c:pt idx="21097">
                  <c:v>42512.846712962964</c:v>
                </c:pt>
                <c:pt idx="21098">
                  <c:v>42512.852500000001</c:v>
                </c:pt>
                <c:pt idx="21099">
                  <c:v>42512.858287037037</c:v>
                </c:pt>
                <c:pt idx="21100">
                  <c:v>42512.864074074074</c:v>
                </c:pt>
                <c:pt idx="21101">
                  <c:v>42512.86986111111</c:v>
                </c:pt>
                <c:pt idx="21102">
                  <c:v>42512.875648148147</c:v>
                </c:pt>
                <c:pt idx="21103">
                  <c:v>42512.881423611114</c:v>
                </c:pt>
                <c:pt idx="21104">
                  <c:v>42512.88721064815</c:v>
                </c:pt>
                <c:pt idx="21105">
                  <c:v>42512.893009259256</c:v>
                </c:pt>
                <c:pt idx="21106">
                  <c:v>42512.898796296293</c:v>
                </c:pt>
                <c:pt idx="21107">
                  <c:v>42512.904583333337</c:v>
                </c:pt>
                <c:pt idx="21108">
                  <c:v>42512.910370370373</c:v>
                </c:pt>
                <c:pt idx="21109">
                  <c:v>42512.91615740741</c:v>
                </c:pt>
                <c:pt idx="21110">
                  <c:v>42512.921944444446</c:v>
                </c:pt>
                <c:pt idx="21111">
                  <c:v>42512.927731481483</c:v>
                </c:pt>
                <c:pt idx="21112">
                  <c:v>42512.933518518519</c:v>
                </c:pt>
                <c:pt idx="21113">
                  <c:v>42512.939293981479</c:v>
                </c:pt>
                <c:pt idx="21114">
                  <c:v>42512.945092592592</c:v>
                </c:pt>
                <c:pt idx="21115">
                  <c:v>42512.950879629629</c:v>
                </c:pt>
                <c:pt idx="21116">
                  <c:v>42512.956666666665</c:v>
                </c:pt>
                <c:pt idx="21117">
                  <c:v>42512.962453703702</c:v>
                </c:pt>
                <c:pt idx="21118">
                  <c:v>42512.968240740738</c:v>
                </c:pt>
                <c:pt idx="21119">
                  <c:v>42512.974027777775</c:v>
                </c:pt>
                <c:pt idx="21120">
                  <c:v>42512.979814814818</c:v>
                </c:pt>
                <c:pt idx="21121">
                  <c:v>42512.985601851855</c:v>
                </c:pt>
                <c:pt idx="21122">
                  <c:v>42512.991388888891</c:v>
                </c:pt>
                <c:pt idx="21123">
                  <c:v>42512.997187499997</c:v>
                </c:pt>
                <c:pt idx="21124">
                  <c:v>42513.002962962964</c:v>
                </c:pt>
                <c:pt idx="21125">
                  <c:v>42513.008750000001</c:v>
                </c:pt>
                <c:pt idx="21126">
                  <c:v>42513.014537037037</c:v>
                </c:pt>
                <c:pt idx="21127">
                  <c:v>42513.020324074074</c:v>
                </c:pt>
                <c:pt idx="21128">
                  <c:v>42513.02611111111</c:v>
                </c:pt>
                <c:pt idx="21129">
                  <c:v>42513.031898148147</c:v>
                </c:pt>
                <c:pt idx="21130">
                  <c:v>42513.037685185183</c:v>
                </c:pt>
                <c:pt idx="21131">
                  <c:v>42513.04347222222</c:v>
                </c:pt>
                <c:pt idx="21132">
                  <c:v>42513.049259259256</c:v>
                </c:pt>
                <c:pt idx="21133">
                  <c:v>42513.05505787037</c:v>
                </c:pt>
                <c:pt idx="21134">
                  <c:v>42513.060833333337</c:v>
                </c:pt>
                <c:pt idx="21135">
                  <c:v>42513.066620370373</c:v>
                </c:pt>
                <c:pt idx="21136">
                  <c:v>42513.07240740741</c:v>
                </c:pt>
                <c:pt idx="21137">
                  <c:v>42513.078194444446</c:v>
                </c:pt>
                <c:pt idx="21138">
                  <c:v>42513.083981481483</c:v>
                </c:pt>
                <c:pt idx="21139">
                  <c:v>42513.089768518519</c:v>
                </c:pt>
                <c:pt idx="21140">
                  <c:v>42513.095555555556</c:v>
                </c:pt>
                <c:pt idx="21141">
                  <c:v>42513.101342592592</c:v>
                </c:pt>
                <c:pt idx="21142">
                  <c:v>42513.107141203705</c:v>
                </c:pt>
                <c:pt idx="21143">
                  <c:v>42513.112928240742</c:v>
                </c:pt>
                <c:pt idx="21144">
                  <c:v>42513.118715277778</c:v>
                </c:pt>
                <c:pt idx="21145">
                  <c:v>42513.124490740738</c:v>
                </c:pt>
                <c:pt idx="21146">
                  <c:v>42513.130277777775</c:v>
                </c:pt>
                <c:pt idx="21147">
                  <c:v>42513.136064814818</c:v>
                </c:pt>
                <c:pt idx="21148">
                  <c:v>42513.141851851855</c:v>
                </c:pt>
                <c:pt idx="21149">
                  <c:v>42513.147638888891</c:v>
                </c:pt>
                <c:pt idx="21150">
                  <c:v>42513.153425925928</c:v>
                </c:pt>
                <c:pt idx="21151">
                  <c:v>42513.159224537034</c:v>
                </c:pt>
                <c:pt idx="21152">
                  <c:v>42513.165011574078</c:v>
                </c:pt>
                <c:pt idx="21153">
                  <c:v>42513.170798611114</c:v>
                </c:pt>
                <c:pt idx="21154">
                  <c:v>42513.176585648151</c:v>
                </c:pt>
                <c:pt idx="21155">
                  <c:v>42513.18236111111</c:v>
                </c:pt>
                <c:pt idx="21156">
                  <c:v>42513.188148148147</c:v>
                </c:pt>
                <c:pt idx="21157">
                  <c:v>42513.193935185183</c:v>
                </c:pt>
                <c:pt idx="21158">
                  <c:v>42513.19972222222</c:v>
                </c:pt>
                <c:pt idx="21159">
                  <c:v>42513.205509259256</c:v>
                </c:pt>
                <c:pt idx="21160">
                  <c:v>42513.21130787037</c:v>
                </c:pt>
                <c:pt idx="21161">
                  <c:v>42513.217094907406</c:v>
                </c:pt>
                <c:pt idx="21162">
                  <c:v>42513.222881944443</c:v>
                </c:pt>
                <c:pt idx="21163">
                  <c:v>42513.228668981479</c:v>
                </c:pt>
                <c:pt idx="21164">
                  <c:v>42513.234456018516</c:v>
                </c:pt>
                <c:pt idx="21165">
                  <c:v>42513.240243055552</c:v>
                </c:pt>
                <c:pt idx="21166">
                  <c:v>42513.246018518519</c:v>
                </c:pt>
                <c:pt idx="21167">
                  <c:v>42513.251805555556</c:v>
                </c:pt>
                <c:pt idx="21168">
                  <c:v>42513.257592592592</c:v>
                </c:pt>
                <c:pt idx="21169">
                  <c:v>42513.263379629629</c:v>
                </c:pt>
                <c:pt idx="21170">
                  <c:v>42513.269178240742</c:v>
                </c:pt>
                <c:pt idx="21171">
                  <c:v>42513.274965277778</c:v>
                </c:pt>
                <c:pt idx="21172">
                  <c:v>42513.280752314815</c:v>
                </c:pt>
                <c:pt idx="21173">
                  <c:v>42513.286539351851</c:v>
                </c:pt>
                <c:pt idx="21174">
                  <c:v>42513.292326388888</c:v>
                </c:pt>
                <c:pt idx="21175">
                  <c:v>42513.298113425924</c:v>
                </c:pt>
                <c:pt idx="21176">
                  <c:v>42513.303888888891</c:v>
                </c:pt>
                <c:pt idx="21177">
                  <c:v>42513.309675925928</c:v>
                </c:pt>
                <c:pt idx="21178">
                  <c:v>42513.315462962964</c:v>
                </c:pt>
                <c:pt idx="21179">
                  <c:v>42513.321261574078</c:v>
                </c:pt>
                <c:pt idx="21180">
                  <c:v>42513.327048611114</c:v>
                </c:pt>
                <c:pt idx="21181">
                  <c:v>42513.332835648151</c:v>
                </c:pt>
                <c:pt idx="21182">
                  <c:v>42513.338622685187</c:v>
                </c:pt>
                <c:pt idx="21183">
                  <c:v>42513.344409722224</c:v>
                </c:pt>
                <c:pt idx="21184">
                  <c:v>42513.35019675926</c:v>
                </c:pt>
                <c:pt idx="21185">
                  <c:v>42513.355983796297</c:v>
                </c:pt>
                <c:pt idx="21186">
                  <c:v>42513.361770833333</c:v>
                </c:pt>
                <c:pt idx="21187">
                  <c:v>42513.367546296293</c:v>
                </c:pt>
                <c:pt idx="21188">
                  <c:v>42513.373344907406</c:v>
                </c:pt>
                <c:pt idx="21189">
                  <c:v>42513.379131944443</c:v>
                </c:pt>
                <c:pt idx="21190">
                  <c:v>42513.384918981479</c:v>
                </c:pt>
                <c:pt idx="21191">
                  <c:v>42513.390706018516</c:v>
                </c:pt>
                <c:pt idx="21192">
                  <c:v>42513.396493055552</c:v>
                </c:pt>
                <c:pt idx="21193">
                  <c:v>42513.402280092596</c:v>
                </c:pt>
                <c:pt idx="21194">
                  <c:v>42513.408067129632</c:v>
                </c:pt>
                <c:pt idx="21195">
                  <c:v>42513.413854166669</c:v>
                </c:pt>
                <c:pt idx="21196">
                  <c:v>42513.419641203705</c:v>
                </c:pt>
                <c:pt idx="21197">
                  <c:v>42513.425428240742</c:v>
                </c:pt>
                <c:pt idx="21198">
                  <c:v>42513.431215277778</c:v>
                </c:pt>
                <c:pt idx="21199">
                  <c:v>42513.437002314815</c:v>
                </c:pt>
                <c:pt idx="21200">
                  <c:v>42513.442789351851</c:v>
                </c:pt>
                <c:pt idx="21201">
                  <c:v>42513.448576388888</c:v>
                </c:pt>
                <c:pt idx="21202">
                  <c:v>42513.454363425924</c:v>
                </c:pt>
                <c:pt idx="21203">
                  <c:v>42513.460150462961</c:v>
                </c:pt>
                <c:pt idx="21204">
                  <c:v>42513.465937499997</c:v>
                </c:pt>
                <c:pt idx="21205">
                  <c:v>42513.471724537034</c:v>
                </c:pt>
                <c:pt idx="21206">
                  <c:v>42513.477511574078</c:v>
                </c:pt>
                <c:pt idx="21207">
                  <c:v>42513.483298611114</c:v>
                </c:pt>
                <c:pt idx="21208">
                  <c:v>42513.489085648151</c:v>
                </c:pt>
                <c:pt idx="21209">
                  <c:v>42513.494872685187</c:v>
                </c:pt>
                <c:pt idx="21210">
                  <c:v>42513.500671296293</c:v>
                </c:pt>
                <c:pt idx="21211">
                  <c:v>42513.506458333337</c:v>
                </c:pt>
                <c:pt idx="21212">
                  <c:v>42513.512233796297</c:v>
                </c:pt>
                <c:pt idx="21213">
                  <c:v>42513.518020833333</c:v>
                </c:pt>
                <c:pt idx="21214">
                  <c:v>42513.52380787037</c:v>
                </c:pt>
                <c:pt idx="21215">
                  <c:v>42513.529594907406</c:v>
                </c:pt>
                <c:pt idx="21216">
                  <c:v>42513.535381944443</c:v>
                </c:pt>
                <c:pt idx="21217">
                  <c:v>42513.541168981479</c:v>
                </c:pt>
                <c:pt idx="21218">
                  <c:v>42513.546956018516</c:v>
                </c:pt>
                <c:pt idx="21219">
                  <c:v>42513.552743055552</c:v>
                </c:pt>
                <c:pt idx="21220">
                  <c:v>42513.558530092596</c:v>
                </c:pt>
                <c:pt idx="21221">
                  <c:v>42513.564317129632</c:v>
                </c:pt>
                <c:pt idx="21222">
                  <c:v>42513.570104166669</c:v>
                </c:pt>
                <c:pt idx="21223">
                  <c:v>42513.575891203705</c:v>
                </c:pt>
                <c:pt idx="21224">
                  <c:v>42513.581689814811</c:v>
                </c:pt>
                <c:pt idx="21225">
                  <c:v>42513.587476851855</c:v>
                </c:pt>
                <c:pt idx="21226">
                  <c:v>42513.593263888892</c:v>
                </c:pt>
                <c:pt idx="21227">
                  <c:v>42513.599039351851</c:v>
                </c:pt>
                <c:pt idx="21228">
                  <c:v>42513.604826388888</c:v>
                </c:pt>
                <c:pt idx="21229">
                  <c:v>42513.610613425924</c:v>
                </c:pt>
                <c:pt idx="21230">
                  <c:v>42513.616400462961</c:v>
                </c:pt>
                <c:pt idx="21231">
                  <c:v>42513.622187499997</c:v>
                </c:pt>
                <c:pt idx="21232">
                  <c:v>42513.627974537034</c:v>
                </c:pt>
                <c:pt idx="21233">
                  <c:v>42513.633761574078</c:v>
                </c:pt>
                <c:pt idx="21234">
                  <c:v>42513.639560185184</c:v>
                </c:pt>
                <c:pt idx="21235">
                  <c:v>42513.64534722222</c:v>
                </c:pt>
                <c:pt idx="21236">
                  <c:v>42513.651134259257</c:v>
                </c:pt>
                <c:pt idx="21237">
                  <c:v>42513.656909722224</c:v>
                </c:pt>
                <c:pt idx="21238">
                  <c:v>42513.66269675926</c:v>
                </c:pt>
                <c:pt idx="21239">
                  <c:v>42513.668483796297</c:v>
                </c:pt>
                <c:pt idx="21240">
                  <c:v>42513.674270833333</c:v>
                </c:pt>
                <c:pt idx="21241">
                  <c:v>42513.687025462961</c:v>
                </c:pt>
                <c:pt idx="21242">
                  <c:v>42513.698599537034</c:v>
                </c:pt>
                <c:pt idx="21243">
                  <c:v>42513.710185185184</c:v>
                </c:pt>
                <c:pt idx="21244">
                  <c:v>42513.721759259257</c:v>
                </c:pt>
                <c:pt idx="21245">
                  <c:v>42513.73333333333</c:v>
                </c:pt>
                <c:pt idx="21246">
                  <c:v>42513.744895833333</c:v>
                </c:pt>
                <c:pt idx="21247">
                  <c:v>42513.756469907406</c:v>
                </c:pt>
                <c:pt idx="21248">
                  <c:v>42513.768055555556</c:v>
                </c:pt>
                <c:pt idx="21249">
                  <c:v>42513.779629629629</c:v>
                </c:pt>
                <c:pt idx="21250">
                  <c:v>42513.791203703702</c:v>
                </c:pt>
                <c:pt idx="21251">
                  <c:v>42513.802766203706</c:v>
                </c:pt>
                <c:pt idx="21252">
                  <c:v>42513.814340277779</c:v>
                </c:pt>
                <c:pt idx="21253">
                  <c:v>42513.825925925928</c:v>
                </c:pt>
                <c:pt idx="21254">
                  <c:v>42513.837500000001</c:v>
                </c:pt>
                <c:pt idx="21255">
                  <c:v>42513.849074074074</c:v>
                </c:pt>
                <c:pt idx="21256">
                  <c:v>42513.860636574071</c:v>
                </c:pt>
                <c:pt idx="21257">
                  <c:v>42513.872210648151</c:v>
                </c:pt>
                <c:pt idx="21258">
                  <c:v>42513.883796296293</c:v>
                </c:pt>
                <c:pt idx="21259">
                  <c:v>42513.895370370374</c:v>
                </c:pt>
                <c:pt idx="21260">
                  <c:v>42513.906944444447</c:v>
                </c:pt>
                <c:pt idx="21261">
                  <c:v>42513.91851851852</c:v>
                </c:pt>
                <c:pt idx="21262">
                  <c:v>42513.930081018516</c:v>
                </c:pt>
                <c:pt idx="21263">
                  <c:v>42513.941666666666</c:v>
                </c:pt>
                <c:pt idx="21264">
                  <c:v>42513.953240740739</c:v>
                </c:pt>
                <c:pt idx="21265">
                  <c:v>42513.964814814812</c:v>
                </c:pt>
                <c:pt idx="21266">
                  <c:v>42513.976388888892</c:v>
                </c:pt>
                <c:pt idx="21267">
                  <c:v>42513.987951388888</c:v>
                </c:pt>
                <c:pt idx="21268">
                  <c:v>42513.999537037038</c:v>
                </c:pt>
                <c:pt idx="21269">
                  <c:v>42514.011111111111</c:v>
                </c:pt>
                <c:pt idx="21270">
                  <c:v>42514.022685185184</c:v>
                </c:pt>
                <c:pt idx="21271">
                  <c:v>42514.034259259257</c:v>
                </c:pt>
                <c:pt idx="21272">
                  <c:v>42514.04582175926</c:v>
                </c:pt>
                <c:pt idx="21273">
                  <c:v>42514.05740740741</c:v>
                </c:pt>
                <c:pt idx="21274">
                  <c:v>42514.068981481483</c:v>
                </c:pt>
                <c:pt idx="21275">
                  <c:v>42514.080555555556</c:v>
                </c:pt>
                <c:pt idx="21276">
                  <c:v>42514.092129629629</c:v>
                </c:pt>
                <c:pt idx="21277">
                  <c:v>42514.103692129633</c:v>
                </c:pt>
                <c:pt idx="21278">
                  <c:v>42514.115277777775</c:v>
                </c:pt>
                <c:pt idx="21279">
                  <c:v>42514.126851851855</c:v>
                </c:pt>
                <c:pt idx="21280">
                  <c:v>42514.138425925928</c:v>
                </c:pt>
                <c:pt idx="21281">
                  <c:v>42514.15</c:v>
                </c:pt>
                <c:pt idx="21282">
                  <c:v>42514.161574074074</c:v>
                </c:pt>
                <c:pt idx="21283">
                  <c:v>42514.173148148147</c:v>
                </c:pt>
                <c:pt idx="21284">
                  <c:v>42514.18472222222</c:v>
                </c:pt>
                <c:pt idx="21285">
                  <c:v>42514.196296296293</c:v>
                </c:pt>
                <c:pt idx="21286">
                  <c:v>42514.207870370374</c:v>
                </c:pt>
                <c:pt idx="21287">
                  <c:v>42514.219444444447</c:v>
                </c:pt>
                <c:pt idx="21288">
                  <c:v>42514.23101851852</c:v>
                </c:pt>
                <c:pt idx="21289">
                  <c:v>42514.242592592593</c:v>
                </c:pt>
                <c:pt idx="21290">
                  <c:v>42514.254166666666</c:v>
                </c:pt>
                <c:pt idx="21291">
                  <c:v>42514.265740740739</c:v>
                </c:pt>
                <c:pt idx="21292">
                  <c:v>42514.277314814812</c:v>
                </c:pt>
                <c:pt idx="21293">
                  <c:v>42514.288888888892</c:v>
                </c:pt>
                <c:pt idx="21294">
                  <c:v>42514.300462962965</c:v>
                </c:pt>
                <c:pt idx="21295">
                  <c:v>42514.312048611115</c:v>
                </c:pt>
                <c:pt idx="21296">
                  <c:v>42514.323611111111</c:v>
                </c:pt>
                <c:pt idx="21297">
                  <c:v>42514.335185185184</c:v>
                </c:pt>
                <c:pt idx="21298">
                  <c:v>42514.346759259257</c:v>
                </c:pt>
                <c:pt idx="21299">
                  <c:v>42514.35833333333</c:v>
                </c:pt>
                <c:pt idx="21300">
                  <c:v>42514.36990740741</c:v>
                </c:pt>
                <c:pt idx="21301">
                  <c:v>42514.378067129626</c:v>
                </c:pt>
                <c:pt idx="21302">
                  <c:v>42514.378194444442</c:v>
                </c:pt>
                <c:pt idx="21303">
                  <c:v>42514.378310185188</c:v>
                </c:pt>
                <c:pt idx="21304">
                  <c:v>42514.378425925926</c:v>
                </c:pt>
                <c:pt idx="21305">
                  <c:v>42514.378541666665</c:v>
                </c:pt>
                <c:pt idx="21306">
                  <c:v>42514.378645833334</c:v>
                </c:pt>
                <c:pt idx="21307">
                  <c:v>42514.378761574073</c:v>
                </c:pt>
                <c:pt idx="21308">
                  <c:v>42514.378877314812</c:v>
                </c:pt>
                <c:pt idx="21309">
                  <c:v>42514.379004629627</c:v>
                </c:pt>
                <c:pt idx="21310">
                  <c:v>42514.379120370373</c:v>
                </c:pt>
                <c:pt idx="21311">
                  <c:v>42514.379236111112</c:v>
                </c:pt>
                <c:pt idx="21312">
                  <c:v>42514.379351851851</c:v>
                </c:pt>
                <c:pt idx="21313">
                  <c:v>42514.379467592589</c:v>
                </c:pt>
                <c:pt idx="21314">
                  <c:v>42514.379571759258</c:v>
                </c:pt>
                <c:pt idx="21315">
                  <c:v>42514.379687499997</c:v>
                </c:pt>
                <c:pt idx="21316">
                  <c:v>42514.379803240743</c:v>
                </c:pt>
                <c:pt idx="21317">
                  <c:v>42514.379930555559</c:v>
                </c:pt>
                <c:pt idx="21318">
                  <c:v>42514.380046296297</c:v>
                </c:pt>
                <c:pt idx="21319">
                  <c:v>42514.380162037036</c:v>
                </c:pt>
                <c:pt idx="21320">
                  <c:v>42514.380277777775</c:v>
                </c:pt>
                <c:pt idx="21321">
                  <c:v>42514.380393518521</c:v>
                </c:pt>
                <c:pt idx="21322">
                  <c:v>42514.380497685182</c:v>
                </c:pt>
                <c:pt idx="21323">
                  <c:v>42514.380613425928</c:v>
                </c:pt>
                <c:pt idx="21324">
                  <c:v>42514.380740740744</c:v>
                </c:pt>
                <c:pt idx="21325">
                  <c:v>42514.380856481483</c:v>
                </c:pt>
                <c:pt idx="21326">
                  <c:v>42514.380972222221</c:v>
                </c:pt>
                <c:pt idx="21327">
                  <c:v>42514.38108796296</c:v>
                </c:pt>
                <c:pt idx="21328">
                  <c:v>42514.381203703706</c:v>
                </c:pt>
                <c:pt idx="21329">
                  <c:v>42514.381319444445</c:v>
                </c:pt>
                <c:pt idx="21330">
                  <c:v>42514.381423611114</c:v>
                </c:pt>
                <c:pt idx="21331">
                  <c:v>42514.381550925929</c:v>
                </c:pt>
                <c:pt idx="21332">
                  <c:v>42514.381666666668</c:v>
                </c:pt>
                <c:pt idx="21333">
                  <c:v>42514.381782407407</c:v>
                </c:pt>
                <c:pt idx="21334">
                  <c:v>42514.381898148145</c:v>
                </c:pt>
                <c:pt idx="21335">
                  <c:v>42514.382013888891</c:v>
                </c:pt>
                <c:pt idx="21336">
                  <c:v>42514.38212962963</c:v>
                </c:pt>
                <c:pt idx="21337">
                  <c:v>42514.382233796299</c:v>
                </c:pt>
                <c:pt idx="21338">
                  <c:v>42514.382361111115</c:v>
                </c:pt>
                <c:pt idx="21339">
                  <c:v>42514.382476851853</c:v>
                </c:pt>
                <c:pt idx="21340">
                  <c:v>42514.382592592592</c:v>
                </c:pt>
                <c:pt idx="21341">
                  <c:v>42514.382708333331</c:v>
                </c:pt>
                <c:pt idx="21342">
                  <c:v>42514.382824074077</c:v>
                </c:pt>
                <c:pt idx="21343">
                  <c:v>42514.382939814815</c:v>
                </c:pt>
                <c:pt idx="21344">
                  <c:v>42514.383055555554</c:v>
                </c:pt>
                <c:pt idx="21345">
                  <c:v>42514.383159722223</c:v>
                </c:pt>
                <c:pt idx="21346">
                  <c:v>42514.383287037039</c:v>
                </c:pt>
                <c:pt idx="21347">
                  <c:v>42514.383402777778</c:v>
                </c:pt>
                <c:pt idx="21348">
                  <c:v>42514.383518518516</c:v>
                </c:pt>
                <c:pt idx="21349">
                  <c:v>42514.383634259262</c:v>
                </c:pt>
                <c:pt idx="21350">
                  <c:v>42514.383750000001</c:v>
                </c:pt>
                <c:pt idx="21351">
                  <c:v>42514.38386574074</c:v>
                </c:pt>
                <c:pt idx="21352">
                  <c:v>42514.383981481478</c:v>
                </c:pt>
                <c:pt idx="21353">
                  <c:v>42514.384097222224</c:v>
                </c:pt>
                <c:pt idx="21354">
                  <c:v>42514.384212962963</c:v>
                </c:pt>
                <c:pt idx="21355">
                  <c:v>42514.384328703702</c:v>
                </c:pt>
                <c:pt idx="21356">
                  <c:v>42514.384444444448</c:v>
                </c:pt>
                <c:pt idx="21357">
                  <c:v>42514.384560185186</c:v>
                </c:pt>
                <c:pt idx="21358">
                  <c:v>42514.384675925925</c:v>
                </c:pt>
                <c:pt idx="21359">
                  <c:v>42514.384791666664</c:v>
                </c:pt>
                <c:pt idx="21360">
                  <c:v>42514.384918981479</c:v>
                </c:pt>
                <c:pt idx="21361">
                  <c:v>42514.385023148148</c:v>
                </c:pt>
                <c:pt idx="21362">
                  <c:v>42514.385138888887</c:v>
                </c:pt>
                <c:pt idx="21363">
                  <c:v>42514.385254629633</c:v>
                </c:pt>
                <c:pt idx="21364">
                  <c:v>42514.385370370372</c:v>
                </c:pt>
                <c:pt idx="21365">
                  <c:v>42514.38548611111</c:v>
                </c:pt>
                <c:pt idx="21366">
                  <c:v>42514.385601851849</c:v>
                </c:pt>
                <c:pt idx="21367">
                  <c:v>42514.385729166665</c:v>
                </c:pt>
                <c:pt idx="21368">
                  <c:v>42514.385833333334</c:v>
                </c:pt>
                <c:pt idx="21369">
                  <c:v>42514.385949074072</c:v>
                </c:pt>
                <c:pt idx="21370">
                  <c:v>42514.386064814818</c:v>
                </c:pt>
                <c:pt idx="21371">
                  <c:v>42514.386180555557</c:v>
                </c:pt>
                <c:pt idx="21372">
                  <c:v>42514.386296296296</c:v>
                </c:pt>
                <c:pt idx="21373">
                  <c:v>42514.386412037034</c:v>
                </c:pt>
                <c:pt idx="21374">
                  <c:v>42514.38653935185</c:v>
                </c:pt>
                <c:pt idx="21375">
                  <c:v>42514.386655092596</c:v>
                </c:pt>
                <c:pt idx="21376">
                  <c:v>42514.386759259258</c:v>
                </c:pt>
                <c:pt idx="21377">
                  <c:v>42514.386874999997</c:v>
                </c:pt>
                <c:pt idx="21378">
                  <c:v>42514.386990740742</c:v>
                </c:pt>
                <c:pt idx="21379">
                  <c:v>42514.387106481481</c:v>
                </c:pt>
                <c:pt idx="21380">
                  <c:v>42514.38722222222</c:v>
                </c:pt>
                <c:pt idx="21381">
                  <c:v>42514.387337962966</c:v>
                </c:pt>
                <c:pt idx="21382">
                  <c:v>42514.387465277781</c:v>
                </c:pt>
                <c:pt idx="21383">
                  <c:v>42514.38758101852</c:v>
                </c:pt>
                <c:pt idx="21384">
                  <c:v>42514.387685185182</c:v>
                </c:pt>
                <c:pt idx="21385">
                  <c:v>42514.387800925928</c:v>
                </c:pt>
                <c:pt idx="21386">
                  <c:v>42514.387916666667</c:v>
                </c:pt>
                <c:pt idx="21387">
                  <c:v>42514.388032407405</c:v>
                </c:pt>
                <c:pt idx="21388">
                  <c:v>42514.388148148151</c:v>
                </c:pt>
                <c:pt idx="21389">
                  <c:v>42514.388275462959</c:v>
                </c:pt>
                <c:pt idx="21390">
                  <c:v>42514.388391203705</c:v>
                </c:pt>
                <c:pt idx="21391">
                  <c:v>42514.388506944444</c:v>
                </c:pt>
                <c:pt idx="21392">
                  <c:v>42514.388611111113</c:v>
                </c:pt>
                <c:pt idx="21393">
                  <c:v>42514.388726851852</c:v>
                </c:pt>
                <c:pt idx="21394">
                  <c:v>42514.388842592591</c:v>
                </c:pt>
                <c:pt idx="21395">
                  <c:v>42514.388958333337</c:v>
                </c:pt>
                <c:pt idx="21396">
                  <c:v>42514.389085648145</c:v>
                </c:pt>
                <c:pt idx="21397">
                  <c:v>42514.389201388891</c:v>
                </c:pt>
                <c:pt idx="21398">
                  <c:v>42514.389317129629</c:v>
                </c:pt>
                <c:pt idx="21399">
                  <c:v>42514.389432870368</c:v>
                </c:pt>
                <c:pt idx="21400">
                  <c:v>42514.389537037037</c:v>
                </c:pt>
                <c:pt idx="21401">
                  <c:v>42514.389652777776</c:v>
                </c:pt>
                <c:pt idx="21402">
                  <c:v>42514.389768518522</c:v>
                </c:pt>
                <c:pt idx="21403">
                  <c:v>42514.38989583333</c:v>
                </c:pt>
                <c:pt idx="21404">
                  <c:v>42514.390011574076</c:v>
                </c:pt>
                <c:pt idx="21405">
                  <c:v>42514.390127314815</c:v>
                </c:pt>
                <c:pt idx="21406">
                  <c:v>42514.390243055554</c:v>
                </c:pt>
                <c:pt idx="21407">
                  <c:v>42514.390347222223</c:v>
                </c:pt>
                <c:pt idx="21408">
                  <c:v>42514.390462962961</c:v>
                </c:pt>
                <c:pt idx="21409">
                  <c:v>42514.3905787037</c:v>
                </c:pt>
                <c:pt idx="21410">
                  <c:v>42514.390694444446</c:v>
                </c:pt>
                <c:pt idx="21411">
                  <c:v>42514.390821759262</c:v>
                </c:pt>
                <c:pt idx="21412">
                  <c:v>42514.3909375</c:v>
                </c:pt>
                <c:pt idx="21413">
                  <c:v>42514.391053240739</c:v>
                </c:pt>
                <c:pt idx="21414">
                  <c:v>42514.391168981485</c:v>
                </c:pt>
                <c:pt idx="21415">
                  <c:v>42514.391273148147</c:v>
                </c:pt>
                <c:pt idx="21416">
                  <c:v>42514.391388888886</c:v>
                </c:pt>
                <c:pt idx="21417">
                  <c:v>42514.391504629632</c:v>
                </c:pt>
                <c:pt idx="21418">
                  <c:v>42514.391631944447</c:v>
                </c:pt>
                <c:pt idx="21419">
                  <c:v>42514.391747685186</c:v>
                </c:pt>
                <c:pt idx="21420">
                  <c:v>42514.391863425924</c:v>
                </c:pt>
                <c:pt idx="21421">
                  <c:v>42514.391979166663</c:v>
                </c:pt>
                <c:pt idx="21422">
                  <c:v>42514.392094907409</c:v>
                </c:pt>
                <c:pt idx="21423">
                  <c:v>42514.392199074071</c:v>
                </c:pt>
                <c:pt idx="21424">
                  <c:v>42514.392314814817</c:v>
                </c:pt>
                <c:pt idx="21425">
                  <c:v>42514.392442129632</c:v>
                </c:pt>
                <c:pt idx="21426">
                  <c:v>42514.392557870371</c:v>
                </c:pt>
                <c:pt idx="21427">
                  <c:v>42514.39267361111</c:v>
                </c:pt>
                <c:pt idx="21428">
                  <c:v>42514.392789351848</c:v>
                </c:pt>
                <c:pt idx="21429">
                  <c:v>42514.392905092594</c:v>
                </c:pt>
                <c:pt idx="21430">
                  <c:v>42514.393020833333</c:v>
                </c:pt>
                <c:pt idx="21431">
                  <c:v>42514.393125000002</c:v>
                </c:pt>
                <c:pt idx="21432">
                  <c:v>42514.393252314818</c:v>
                </c:pt>
                <c:pt idx="21433">
                  <c:v>42514.393368055556</c:v>
                </c:pt>
                <c:pt idx="21434">
                  <c:v>42514.393483796295</c:v>
                </c:pt>
                <c:pt idx="21435">
                  <c:v>42514.393599537034</c:v>
                </c:pt>
                <c:pt idx="21436">
                  <c:v>42514.39371527778</c:v>
                </c:pt>
                <c:pt idx="21437">
                  <c:v>42514.393831018519</c:v>
                </c:pt>
                <c:pt idx="21438">
                  <c:v>42514.393935185188</c:v>
                </c:pt>
                <c:pt idx="21439">
                  <c:v>42514.394050925926</c:v>
                </c:pt>
                <c:pt idx="21440">
                  <c:v>42514.394178240742</c:v>
                </c:pt>
                <c:pt idx="21441">
                  <c:v>42514.394293981481</c:v>
                </c:pt>
                <c:pt idx="21442">
                  <c:v>42514.394409722219</c:v>
                </c:pt>
                <c:pt idx="21443">
                  <c:v>42514.394525462965</c:v>
                </c:pt>
                <c:pt idx="21444">
                  <c:v>42514.394641203704</c:v>
                </c:pt>
                <c:pt idx="21445">
                  <c:v>42514.394756944443</c:v>
                </c:pt>
                <c:pt idx="21446">
                  <c:v>42514.394861111112</c:v>
                </c:pt>
                <c:pt idx="21447">
                  <c:v>42514.394988425927</c:v>
                </c:pt>
                <c:pt idx="21448">
                  <c:v>42514.395104166666</c:v>
                </c:pt>
                <c:pt idx="21449">
                  <c:v>42514.395219907405</c:v>
                </c:pt>
                <c:pt idx="21450">
                  <c:v>42514.395335648151</c:v>
                </c:pt>
                <c:pt idx="21451">
                  <c:v>42514.395451388889</c:v>
                </c:pt>
                <c:pt idx="21452">
                  <c:v>42514.395567129628</c:v>
                </c:pt>
                <c:pt idx="21453">
                  <c:v>42514.395682870374</c:v>
                </c:pt>
                <c:pt idx="21454">
                  <c:v>42514.395798611113</c:v>
                </c:pt>
                <c:pt idx="21455">
                  <c:v>42514.395914351851</c:v>
                </c:pt>
                <c:pt idx="21456">
                  <c:v>42514.39603009259</c:v>
                </c:pt>
                <c:pt idx="21457">
                  <c:v>42514.396145833336</c:v>
                </c:pt>
                <c:pt idx="21458">
                  <c:v>42514.396261574075</c:v>
                </c:pt>
                <c:pt idx="21459">
                  <c:v>42514.396377314813</c:v>
                </c:pt>
                <c:pt idx="21460">
                  <c:v>42514.396493055552</c:v>
                </c:pt>
                <c:pt idx="21461">
                  <c:v>42514.396620370368</c:v>
                </c:pt>
                <c:pt idx="21462">
                  <c:v>42514.396724537037</c:v>
                </c:pt>
                <c:pt idx="21463">
                  <c:v>42514.396840277775</c:v>
                </c:pt>
                <c:pt idx="21464">
                  <c:v>42514.396956018521</c:v>
                </c:pt>
                <c:pt idx="21465">
                  <c:v>42514.39707175926</c:v>
                </c:pt>
                <c:pt idx="21466">
                  <c:v>42514.397187499999</c:v>
                </c:pt>
                <c:pt idx="21467">
                  <c:v>42514.397303240738</c:v>
                </c:pt>
                <c:pt idx="21468">
                  <c:v>42514.397430555553</c:v>
                </c:pt>
                <c:pt idx="21469">
                  <c:v>42514.397534722222</c:v>
                </c:pt>
                <c:pt idx="21470">
                  <c:v>42514.397650462961</c:v>
                </c:pt>
                <c:pt idx="21471">
                  <c:v>42514.397766203707</c:v>
                </c:pt>
                <c:pt idx="21472">
                  <c:v>42514.397881944446</c:v>
                </c:pt>
                <c:pt idx="21473">
                  <c:v>42514.397997685184</c:v>
                </c:pt>
                <c:pt idx="21474">
                  <c:v>42514.398113425923</c:v>
                </c:pt>
                <c:pt idx="21475">
                  <c:v>42514.398229166669</c:v>
                </c:pt>
                <c:pt idx="21476">
                  <c:v>42514.398356481484</c:v>
                </c:pt>
                <c:pt idx="21477">
                  <c:v>42514.398460648146</c:v>
                </c:pt>
                <c:pt idx="21478">
                  <c:v>42514.398576388892</c:v>
                </c:pt>
                <c:pt idx="21479">
                  <c:v>42514.398692129631</c:v>
                </c:pt>
                <c:pt idx="21480">
                  <c:v>42514.39880787037</c:v>
                </c:pt>
                <c:pt idx="21481">
                  <c:v>42514.398923611108</c:v>
                </c:pt>
                <c:pt idx="21482">
                  <c:v>42514.399039351854</c:v>
                </c:pt>
                <c:pt idx="21483">
                  <c:v>42514.399155092593</c:v>
                </c:pt>
                <c:pt idx="21484">
                  <c:v>42514.399282407408</c:v>
                </c:pt>
                <c:pt idx="21485">
                  <c:v>42514.399386574078</c:v>
                </c:pt>
                <c:pt idx="21486">
                  <c:v>42514.399502314816</c:v>
                </c:pt>
                <c:pt idx="21487">
                  <c:v>42514.399629629632</c:v>
                </c:pt>
                <c:pt idx="21488">
                  <c:v>42514.399745370371</c:v>
                </c:pt>
                <c:pt idx="21489">
                  <c:v>42514.39984953704</c:v>
                </c:pt>
                <c:pt idx="21490">
                  <c:v>42514.399965277778</c:v>
                </c:pt>
                <c:pt idx="21491">
                  <c:v>42514.400081018517</c:v>
                </c:pt>
                <c:pt idx="21492">
                  <c:v>42514.400196759256</c:v>
                </c:pt>
                <c:pt idx="21493">
                  <c:v>42514.400312500002</c:v>
                </c:pt>
                <c:pt idx="21494">
                  <c:v>42514.40042824074</c:v>
                </c:pt>
                <c:pt idx="21495">
                  <c:v>42514.400555555556</c:v>
                </c:pt>
                <c:pt idx="21496">
                  <c:v>42514.400671296295</c:v>
                </c:pt>
                <c:pt idx="21497">
                  <c:v>42514.400775462964</c:v>
                </c:pt>
                <c:pt idx="21498">
                  <c:v>42514.400891203702</c:v>
                </c:pt>
                <c:pt idx="21499">
                  <c:v>42514.401006944441</c:v>
                </c:pt>
                <c:pt idx="21500">
                  <c:v>42514.401122685187</c:v>
                </c:pt>
                <c:pt idx="21501">
                  <c:v>42514.401238425926</c:v>
                </c:pt>
                <c:pt idx="21502">
                  <c:v>42514.401365740741</c:v>
                </c:pt>
                <c:pt idx="21503">
                  <c:v>42514.40148148148</c:v>
                </c:pt>
                <c:pt idx="21504">
                  <c:v>42514.401597222219</c:v>
                </c:pt>
                <c:pt idx="21505">
                  <c:v>42514.401701388888</c:v>
                </c:pt>
                <c:pt idx="21506">
                  <c:v>42514.401817129627</c:v>
                </c:pt>
                <c:pt idx="21507">
                  <c:v>42514.401932870373</c:v>
                </c:pt>
                <c:pt idx="21508">
                  <c:v>42514.402048611111</c:v>
                </c:pt>
                <c:pt idx="21509">
                  <c:v>42514.402175925927</c:v>
                </c:pt>
                <c:pt idx="21510">
                  <c:v>42514.402291666665</c:v>
                </c:pt>
                <c:pt idx="21511">
                  <c:v>42514.402407407404</c:v>
                </c:pt>
                <c:pt idx="21512">
                  <c:v>42514.40252314815</c:v>
                </c:pt>
                <c:pt idx="21513">
                  <c:v>42514.403692129628</c:v>
                </c:pt>
                <c:pt idx="21514">
                  <c:v>42514.404861111114</c:v>
                </c:pt>
                <c:pt idx="21515">
                  <c:v>42514.406018518515</c:v>
                </c:pt>
                <c:pt idx="21516">
                  <c:v>42514.407164351855</c:v>
                </c:pt>
                <c:pt idx="21517">
                  <c:v>42514.408333333333</c:v>
                </c:pt>
                <c:pt idx="21518">
                  <c:v>42514.42050925926</c:v>
                </c:pt>
                <c:pt idx="21519">
                  <c:v>42514.432083333333</c:v>
                </c:pt>
                <c:pt idx="21520">
                  <c:v>42514.443668981483</c:v>
                </c:pt>
                <c:pt idx="21521">
                  <c:v>42514.455243055556</c:v>
                </c:pt>
                <c:pt idx="21522">
                  <c:v>42514.466805555552</c:v>
                </c:pt>
                <c:pt idx="21523">
                  <c:v>42514.478391203702</c:v>
                </c:pt>
                <c:pt idx="21524">
                  <c:v>42514.489965277775</c:v>
                </c:pt>
                <c:pt idx="21525">
                  <c:v>42514.501539351855</c:v>
                </c:pt>
                <c:pt idx="21526">
                  <c:v>42514.513113425928</c:v>
                </c:pt>
                <c:pt idx="21527">
                  <c:v>42514.524675925924</c:v>
                </c:pt>
                <c:pt idx="21528">
                  <c:v>42514.536249999997</c:v>
                </c:pt>
                <c:pt idx="21529">
                  <c:v>42514.547835648147</c:v>
                </c:pt>
                <c:pt idx="21530">
                  <c:v>42514.55940972222</c:v>
                </c:pt>
                <c:pt idx="21531">
                  <c:v>42514.570983796293</c:v>
                </c:pt>
                <c:pt idx="21532">
                  <c:v>42514.582557870373</c:v>
                </c:pt>
                <c:pt idx="21533">
                  <c:v>42514.594131944446</c:v>
                </c:pt>
                <c:pt idx="21534">
                  <c:v>42514.605706018519</c:v>
                </c:pt>
                <c:pt idx="21535">
                  <c:v>42514.617268518516</c:v>
                </c:pt>
                <c:pt idx="21536">
                  <c:v>42514.628854166665</c:v>
                </c:pt>
                <c:pt idx="21537">
                  <c:v>42514.640428240738</c:v>
                </c:pt>
                <c:pt idx="21538">
                  <c:v>42514.652002314811</c:v>
                </c:pt>
                <c:pt idx="21539">
                  <c:v>42514.663576388892</c:v>
                </c:pt>
                <c:pt idx="21540">
                  <c:v>42514.675150462965</c:v>
                </c:pt>
                <c:pt idx="21541">
                  <c:v>42514.686724537038</c:v>
                </c:pt>
                <c:pt idx="21542">
                  <c:v>42514.698287037034</c:v>
                </c:pt>
                <c:pt idx="21543">
                  <c:v>42514.709872685184</c:v>
                </c:pt>
                <c:pt idx="21544">
                  <c:v>42514.721446759257</c:v>
                </c:pt>
                <c:pt idx="21545">
                  <c:v>42514.733020833337</c:v>
                </c:pt>
                <c:pt idx="21546">
                  <c:v>42514.74459490741</c:v>
                </c:pt>
                <c:pt idx="21547">
                  <c:v>42514.756157407406</c:v>
                </c:pt>
                <c:pt idx="21548">
                  <c:v>42514.767743055556</c:v>
                </c:pt>
                <c:pt idx="21549">
                  <c:v>42514.779317129629</c:v>
                </c:pt>
                <c:pt idx="21550">
                  <c:v>42514.790891203702</c:v>
                </c:pt>
                <c:pt idx="21551">
                  <c:v>42514.802465277775</c:v>
                </c:pt>
                <c:pt idx="21552">
                  <c:v>42514.814027777778</c:v>
                </c:pt>
                <c:pt idx="21553">
                  <c:v>42514.825613425928</c:v>
                </c:pt>
                <c:pt idx="21554">
                  <c:v>42514.837187500001</c:v>
                </c:pt>
                <c:pt idx="21555">
                  <c:v>42514.848761574074</c:v>
                </c:pt>
                <c:pt idx="21556">
                  <c:v>42514.860335648147</c:v>
                </c:pt>
                <c:pt idx="21557">
                  <c:v>42514.871898148151</c:v>
                </c:pt>
                <c:pt idx="21558">
                  <c:v>42514.883483796293</c:v>
                </c:pt>
                <c:pt idx="21559">
                  <c:v>42514.895057870373</c:v>
                </c:pt>
                <c:pt idx="21560">
                  <c:v>42514.906631944446</c:v>
                </c:pt>
                <c:pt idx="21561">
                  <c:v>42514.918206018519</c:v>
                </c:pt>
                <c:pt idx="21562">
                  <c:v>42514.929780092592</c:v>
                </c:pt>
                <c:pt idx="21563">
                  <c:v>42514.941354166665</c:v>
                </c:pt>
                <c:pt idx="21564">
                  <c:v>42514.952928240738</c:v>
                </c:pt>
                <c:pt idx="21565">
                  <c:v>42514.964502314811</c:v>
                </c:pt>
                <c:pt idx="21566">
                  <c:v>42514.976076388892</c:v>
                </c:pt>
                <c:pt idx="21567">
                  <c:v>42514.987650462965</c:v>
                </c:pt>
                <c:pt idx="21568">
                  <c:v>42514.999224537038</c:v>
                </c:pt>
                <c:pt idx="21569">
                  <c:v>42515.010798611111</c:v>
                </c:pt>
                <c:pt idx="21570">
                  <c:v>42515.022372685184</c:v>
                </c:pt>
                <c:pt idx="21571">
                  <c:v>42515.033946759257</c:v>
                </c:pt>
                <c:pt idx="21572">
                  <c:v>42515.045520833337</c:v>
                </c:pt>
                <c:pt idx="21573">
                  <c:v>42515.05709490741</c:v>
                </c:pt>
                <c:pt idx="21574">
                  <c:v>42515.068668981483</c:v>
                </c:pt>
                <c:pt idx="21575">
                  <c:v>42515.080243055556</c:v>
                </c:pt>
                <c:pt idx="21576">
                  <c:v>42515.091817129629</c:v>
                </c:pt>
                <c:pt idx="21577">
                  <c:v>42515.103391203702</c:v>
                </c:pt>
                <c:pt idx="21578">
                  <c:v>42515.114965277775</c:v>
                </c:pt>
                <c:pt idx="21579">
                  <c:v>42515.126539351855</c:v>
                </c:pt>
                <c:pt idx="21580">
                  <c:v>42515.138113425928</c:v>
                </c:pt>
                <c:pt idx="21581">
                  <c:v>42515.149687500001</c:v>
                </c:pt>
                <c:pt idx="21582">
                  <c:v>42515.161261574074</c:v>
                </c:pt>
                <c:pt idx="21583">
                  <c:v>42515.172847222224</c:v>
                </c:pt>
                <c:pt idx="21584">
                  <c:v>42515.18440972222</c:v>
                </c:pt>
                <c:pt idx="21585">
                  <c:v>42515.195983796293</c:v>
                </c:pt>
                <c:pt idx="21586">
                  <c:v>42515.207557870373</c:v>
                </c:pt>
                <c:pt idx="21587">
                  <c:v>42515.219131944446</c:v>
                </c:pt>
                <c:pt idx="21588">
                  <c:v>42515.230717592596</c:v>
                </c:pt>
                <c:pt idx="21589">
                  <c:v>42515.242280092592</c:v>
                </c:pt>
                <c:pt idx="21590">
                  <c:v>42515.253854166665</c:v>
                </c:pt>
                <c:pt idx="21591">
                  <c:v>42515.265428240738</c:v>
                </c:pt>
                <c:pt idx="21592">
                  <c:v>42515.277002314811</c:v>
                </c:pt>
                <c:pt idx="21593">
                  <c:v>42515.288587962961</c:v>
                </c:pt>
                <c:pt idx="21594">
                  <c:v>42515.300150462965</c:v>
                </c:pt>
                <c:pt idx="21595">
                  <c:v>42515.311724537038</c:v>
                </c:pt>
                <c:pt idx="21596">
                  <c:v>42515.323298611111</c:v>
                </c:pt>
                <c:pt idx="21597">
                  <c:v>42515.334872685184</c:v>
                </c:pt>
                <c:pt idx="21598">
                  <c:v>42515.346458333333</c:v>
                </c:pt>
                <c:pt idx="21599">
                  <c:v>42515.354745370372</c:v>
                </c:pt>
                <c:pt idx="21600">
                  <c:v>42515.354861111111</c:v>
                </c:pt>
                <c:pt idx="21601">
                  <c:v>42515.35497685185</c:v>
                </c:pt>
                <c:pt idx="21602">
                  <c:v>42515.355092592596</c:v>
                </c:pt>
                <c:pt idx="21603">
                  <c:v>42515.355208333334</c:v>
                </c:pt>
                <c:pt idx="21604">
                  <c:v>42515.355324074073</c:v>
                </c:pt>
                <c:pt idx="21605">
                  <c:v>42515.355439814812</c:v>
                </c:pt>
                <c:pt idx="21606">
                  <c:v>42515.355555555558</c:v>
                </c:pt>
                <c:pt idx="21607">
                  <c:v>42515.355671296296</c:v>
                </c:pt>
                <c:pt idx="21608">
                  <c:v>42515.355787037035</c:v>
                </c:pt>
                <c:pt idx="21609">
                  <c:v>42515.355902777781</c:v>
                </c:pt>
                <c:pt idx="21610">
                  <c:v>42515.35601851852</c:v>
                </c:pt>
                <c:pt idx="21611">
                  <c:v>42515.356134259258</c:v>
                </c:pt>
                <c:pt idx="21612">
                  <c:v>42515.356249999997</c:v>
                </c:pt>
                <c:pt idx="21613">
                  <c:v>42515.356354166666</c:v>
                </c:pt>
                <c:pt idx="21614">
                  <c:v>42515.356481481482</c:v>
                </c:pt>
                <c:pt idx="21615">
                  <c:v>42515.35659722222</c:v>
                </c:pt>
                <c:pt idx="21616">
                  <c:v>42515.356712962966</c:v>
                </c:pt>
                <c:pt idx="21617">
                  <c:v>42515.356828703705</c:v>
                </c:pt>
                <c:pt idx="21618">
                  <c:v>42515.356944444444</c:v>
                </c:pt>
                <c:pt idx="21619">
                  <c:v>42515.357060185182</c:v>
                </c:pt>
                <c:pt idx="21620">
                  <c:v>42515.357175925928</c:v>
                </c:pt>
                <c:pt idx="21621">
                  <c:v>42515.357291666667</c:v>
                </c:pt>
                <c:pt idx="21622">
                  <c:v>42515.357407407406</c:v>
                </c:pt>
                <c:pt idx="21623">
                  <c:v>42515.357523148145</c:v>
                </c:pt>
                <c:pt idx="21624">
                  <c:v>42515.357638888891</c:v>
                </c:pt>
                <c:pt idx="21625">
                  <c:v>42515.357754629629</c:v>
                </c:pt>
                <c:pt idx="21626">
                  <c:v>42515.357870370368</c:v>
                </c:pt>
                <c:pt idx="21627">
                  <c:v>42515.357986111114</c:v>
                </c:pt>
                <c:pt idx="21628">
                  <c:v>42515.358113425929</c:v>
                </c:pt>
                <c:pt idx="21629">
                  <c:v>42515.358217592591</c:v>
                </c:pt>
                <c:pt idx="21630">
                  <c:v>42515.35833333333</c:v>
                </c:pt>
                <c:pt idx="21631">
                  <c:v>42515.358449074076</c:v>
                </c:pt>
                <c:pt idx="21632">
                  <c:v>42515.358564814815</c:v>
                </c:pt>
                <c:pt idx="21633">
                  <c:v>42515.358680555553</c:v>
                </c:pt>
                <c:pt idx="21634">
                  <c:v>42515.358796296299</c:v>
                </c:pt>
                <c:pt idx="21635">
                  <c:v>42515.358923611115</c:v>
                </c:pt>
                <c:pt idx="21636">
                  <c:v>42515.359039351853</c:v>
                </c:pt>
                <c:pt idx="21637">
                  <c:v>42515.359143518515</c:v>
                </c:pt>
                <c:pt idx="21638">
                  <c:v>42515.359259259261</c:v>
                </c:pt>
                <c:pt idx="21639">
                  <c:v>42515.359375</c:v>
                </c:pt>
                <c:pt idx="21640">
                  <c:v>42515.359490740739</c:v>
                </c:pt>
                <c:pt idx="21641">
                  <c:v>42515.359606481485</c:v>
                </c:pt>
                <c:pt idx="21642">
                  <c:v>42515.359733796293</c:v>
                </c:pt>
                <c:pt idx="21643">
                  <c:v>42515.359849537039</c:v>
                </c:pt>
                <c:pt idx="21644">
                  <c:v>42515.359965277778</c:v>
                </c:pt>
                <c:pt idx="21645">
                  <c:v>42515.360069444447</c:v>
                </c:pt>
                <c:pt idx="21646">
                  <c:v>42515.360185185185</c:v>
                </c:pt>
                <c:pt idx="21647">
                  <c:v>42515.360300925924</c:v>
                </c:pt>
                <c:pt idx="21648">
                  <c:v>42515.36041666667</c:v>
                </c:pt>
                <c:pt idx="21649">
                  <c:v>42515.360532407409</c:v>
                </c:pt>
                <c:pt idx="21650">
                  <c:v>42515.360659722224</c:v>
                </c:pt>
                <c:pt idx="21651">
                  <c:v>42515.360775462963</c:v>
                </c:pt>
                <c:pt idx="21652">
                  <c:v>42515.360879629632</c:v>
                </c:pt>
                <c:pt idx="21653">
                  <c:v>42515.360995370371</c:v>
                </c:pt>
                <c:pt idx="21654">
                  <c:v>42515.361111111109</c:v>
                </c:pt>
                <c:pt idx="21655">
                  <c:v>42515.361226851855</c:v>
                </c:pt>
                <c:pt idx="21656">
                  <c:v>42515.361342592594</c:v>
                </c:pt>
                <c:pt idx="21657">
                  <c:v>42515.36146990741</c:v>
                </c:pt>
                <c:pt idx="21658">
                  <c:v>42515.361585648148</c:v>
                </c:pt>
                <c:pt idx="21659">
                  <c:v>42515.361701388887</c:v>
                </c:pt>
                <c:pt idx="21660">
                  <c:v>42515.361805555556</c:v>
                </c:pt>
                <c:pt idx="21661">
                  <c:v>42515.361921296295</c:v>
                </c:pt>
                <c:pt idx="21662">
                  <c:v>42515.362037037034</c:v>
                </c:pt>
                <c:pt idx="21663">
                  <c:v>42515.36215277778</c:v>
                </c:pt>
                <c:pt idx="21664">
                  <c:v>42515.362280092595</c:v>
                </c:pt>
                <c:pt idx="21665">
                  <c:v>42515.362395833334</c:v>
                </c:pt>
                <c:pt idx="21666">
                  <c:v>42515.362511574072</c:v>
                </c:pt>
                <c:pt idx="21667">
                  <c:v>42515.362627314818</c:v>
                </c:pt>
                <c:pt idx="21668">
                  <c:v>42515.36273148148</c:v>
                </c:pt>
                <c:pt idx="21669">
                  <c:v>42515.362847222219</c:v>
                </c:pt>
                <c:pt idx="21670">
                  <c:v>42515.362962962965</c:v>
                </c:pt>
                <c:pt idx="21671">
                  <c:v>42515.36309027778</c:v>
                </c:pt>
                <c:pt idx="21672">
                  <c:v>42515.364293981482</c:v>
                </c:pt>
                <c:pt idx="21673">
                  <c:v>42515.365451388891</c:v>
                </c:pt>
                <c:pt idx="21674">
                  <c:v>42515.366608796299</c:v>
                </c:pt>
                <c:pt idx="21675">
                  <c:v>42515.367766203701</c:v>
                </c:pt>
                <c:pt idx="21676">
                  <c:v>42515.368842592594</c:v>
                </c:pt>
                <c:pt idx="21677">
                  <c:v>42515.368969907409</c:v>
                </c:pt>
                <c:pt idx="21678">
                  <c:v>42515.369085648148</c:v>
                </c:pt>
                <c:pt idx="21679">
                  <c:v>42515.369201388887</c:v>
                </c:pt>
                <c:pt idx="21680">
                  <c:v>42515.369305555556</c:v>
                </c:pt>
                <c:pt idx="21681">
                  <c:v>42515.369421296295</c:v>
                </c:pt>
                <c:pt idx="21682">
                  <c:v>42515.369537037041</c:v>
                </c:pt>
                <c:pt idx="21683">
                  <c:v>42515.369652777779</c:v>
                </c:pt>
                <c:pt idx="21684">
                  <c:v>42515.369780092595</c:v>
                </c:pt>
                <c:pt idx="21685">
                  <c:v>42515.369895833333</c:v>
                </c:pt>
                <c:pt idx="21686">
                  <c:v>42515.370011574072</c:v>
                </c:pt>
                <c:pt idx="21687">
                  <c:v>42515.370127314818</c:v>
                </c:pt>
                <c:pt idx="21688">
                  <c:v>42515.37023148148</c:v>
                </c:pt>
                <c:pt idx="21689">
                  <c:v>42515.370347222219</c:v>
                </c:pt>
                <c:pt idx="21690">
                  <c:v>42515.370462962965</c:v>
                </c:pt>
                <c:pt idx="21691">
                  <c:v>42515.370578703703</c:v>
                </c:pt>
                <c:pt idx="21692">
                  <c:v>42515.370706018519</c:v>
                </c:pt>
                <c:pt idx="21693">
                  <c:v>42515.370810185188</c:v>
                </c:pt>
                <c:pt idx="21694">
                  <c:v>42515.370925925927</c:v>
                </c:pt>
                <c:pt idx="21695">
                  <c:v>42515.371041666665</c:v>
                </c:pt>
                <c:pt idx="21696">
                  <c:v>42515.371168981481</c:v>
                </c:pt>
                <c:pt idx="21697">
                  <c:v>42515.37128472222</c:v>
                </c:pt>
                <c:pt idx="21698">
                  <c:v>42515.371400462966</c:v>
                </c:pt>
                <c:pt idx="21699">
                  <c:v>42515.371516203704</c:v>
                </c:pt>
                <c:pt idx="21700">
                  <c:v>42515.371631944443</c:v>
                </c:pt>
                <c:pt idx="21701">
                  <c:v>42515.371736111112</c:v>
                </c:pt>
                <c:pt idx="21702">
                  <c:v>42515.371851851851</c:v>
                </c:pt>
                <c:pt idx="21703">
                  <c:v>42515.371967592589</c:v>
                </c:pt>
                <c:pt idx="21704">
                  <c:v>42515.372094907405</c:v>
                </c:pt>
                <c:pt idx="21705">
                  <c:v>42515.372210648151</c:v>
                </c:pt>
                <c:pt idx="21706">
                  <c:v>42515.37232638889</c:v>
                </c:pt>
                <c:pt idx="21707">
                  <c:v>42515.372442129628</c:v>
                </c:pt>
                <c:pt idx="21708">
                  <c:v>42515.372546296298</c:v>
                </c:pt>
                <c:pt idx="21709">
                  <c:v>42515.372662037036</c:v>
                </c:pt>
                <c:pt idx="21710">
                  <c:v>42515.372777777775</c:v>
                </c:pt>
                <c:pt idx="21711">
                  <c:v>42515.37290509259</c:v>
                </c:pt>
                <c:pt idx="21712">
                  <c:v>42515.373020833336</c:v>
                </c:pt>
                <c:pt idx="21713">
                  <c:v>42515.373136574075</c:v>
                </c:pt>
                <c:pt idx="21714">
                  <c:v>42515.373252314814</c:v>
                </c:pt>
                <c:pt idx="21715">
                  <c:v>42515.373368055552</c:v>
                </c:pt>
                <c:pt idx="21716">
                  <c:v>42515.373472222222</c:v>
                </c:pt>
                <c:pt idx="21717">
                  <c:v>42515.37358796296</c:v>
                </c:pt>
                <c:pt idx="21718">
                  <c:v>42515.373715277776</c:v>
                </c:pt>
                <c:pt idx="21719">
                  <c:v>42515.373831018522</c:v>
                </c:pt>
                <c:pt idx="21720">
                  <c:v>42515.37394675926</c:v>
                </c:pt>
                <c:pt idx="21721">
                  <c:v>42515.374062499999</c:v>
                </c:pt>
                <c:pt idx="21722">
                  <c:v>42515.374178240738</c:v>
                </c:pt>
                <c:pt idx="21723">
                  <c:v>42515.374293981484</c:v>
                </c:pt>
                <c:pt idx="21724">
                  <c:v>42515.374398148146</c:v>
                </c:pt>
                <c:pt idx="21725">
                  <c:v>42515.374525462961</c:v>
                </c:pt>
                <c:pt idx="21726">
                  <c:v>42515.374641203707</c:v>
                </c:pt>
                <c:pt idx="21727">
                  <c:v>42515.374756944446</c:v>
                </c:pt>
                <c:pt idx="21728">
                  <c:v>42515.374872685185</c:v>
                </c:pt>
                <c:pt idx="21729">
                  <c:v>42515.374988425923</c:v>
                </c:pt>
                <c:pt idx="21730">
                  <c:v>42515.375104166669</c:v>
                </c:pt>
                <c:pt idx="21731">
                  <c:v>42515.375219907408</c:v>
                </c:pt>
                <c:pt idx="21732">
                  <c:v>42515.375335648147</c:v>
                </c:pt>
                <c:pt idx="21733">
                  <c:v>42515.375451388885</c:v>
                </c:pt>
                <c:pt idx="21734">
                  <c:v>42515.375567129631</c:v>
                </c:pt>
                <c:pt idx="21735">
                  <c:v>42515.37568287037</c:v>
                </c:pt>
                <c:pt idx="21736">
                  <c:v>42515.375798611109</c:v>
                </c:pt>
                <c:pt idx="21737">
                  <c:v>42515.375914351855</c:v>
                </c:pt>
                <c:pt idx="21738">
                  <c:v>42515.376030092593</c:v>
                </c:pt>
                <c:pt idx="21739">
                  <c:v>42515.376145833332</c:v>
                </c:pt>
                <c:pt idx="21740">
                  <c:v>42515.377372685187</c:v>
                </c:pt>
                <c:pt idx="21741">
                  <c:v>42515.378530092596</c:v>
                </c:pt>
                <c:pt idx="21742">
                  <c:v>42515.379687499997</c:v>
                </c:pt>
                <c:pt idx="21743">
                  <c:v>42515.391527777778</c:v>
                </c:pt>
                <c:pt idx="21744">
                  <c:v>42515.403101851851</c:v>
                </c:pt>
                <c:pt idx="21745">
                  <c:v>42515.414675925924</c:v>
                </c:pt>
                <c:pt idx="21746">
                  <c:v>42515.426249999997</c:v>
                </c:pt>
                <c:pt idx="21747">
                  <c:v>42515.437835648147</c:v>
                </c:pt>
                <c:pt idx="21748">
                  <c:v>42515.44939814815</c:v>
                </c:pt>
                <c:pt idx="21749">
                  <c:v>42515.460972222223</c:v>
                </c:pt>
                <c:pt idx="21750">
                  <c:v>42515.472546296296</c:v>
                </c:pt>
                <c:pt idx="21751">
                  <c:v>42515.484120370369</c:v>
                </c:pt>
                <c:pt idx="21752">
                  <c:v>42515.495694444442</c:v>
                </c:pt>
                <c:pt idx="21753">
                  <c:v>42515.507268518515</c:v>
                </c:pt>
                <c:pt idx="21754">
                  <c:v>42515.518842592595</c:v>
                </c:pt>
                <c:pt idx="21755">
                  <c:v>42515.530428240738</c:v>
                </c:pt>
                <c:pt idx="21756">
                  <c:v>42515.541990740741</c:v>
                </c:pt>
                <c:pt idx="21757">
                  <c:v>42515.553564814814</c:v>
                </c:pt>
                <c:pt idx="21758">
                  <c:v>42515.565138888887</c:v>
                </c:pt>
                <c:pt idx="21759">
                  <c:v>42515.57671296296</c:v>
                </c:pt>
                <c:pt idx="21760">
                  <c:v>42515.588287037041</c:v>
                </c:pt>
                <c:pt idx="21761">
                  <c:v>42515.599861111114</c:v>
                </c:pt>
                <c:pt idx="21762">
                  <c:v>42515.611435185187</c:v>
                </c:pt>
                <c:pt idx="21763">
                  <c:v>42515.62300925926</c:v>
                </c:pt>
                <c:pt idx="21764">
                  <c:v>42515.634583333333</c:v>
                </c:pt>
                <c:pt idx="21765">
                  <c:v>42515.646157407406</c:v>
                </c:pt>
                <c:pt idx="21766">
                  <c:v>42515.657743055555</c:v>
                </c:pt>
                <c:pt idx="21767">
                  <c:v>42515.669305555559</c:v>
                </c:pt>
                <c:pt idx="21768">
                  <c:v>42515.680879629632</c:v>
                </c:pt>
                <c:pt idx="21769">
                  <c:v>42515.692453703705</c:v>
                </c:pt>
                <c:pt idx="21770">
                  <c:v>42515.704027777778</c:v>
                </c:pt>
                <c:pt idx="21771">
                  <c:v>42515.715613425928</c:v>
                </c:pt>
                <c:pt idx="21772">
                  <c:v>42515.727175925924</c:v>
                </c:pt>
                <c:pt idx="21773">
                  <c:v>42515.738749999997</c:v>
                </c:pt>
                <c:pt idx="21774">
                  <c:v>42515.750324074077</c:v>
                </c:pt>
                <c:pt idx="21775">
                  <c:v>42515.76189814815</c:v>
                </c:pt>
                <c:pt idx="21776">
                  <c:v>42515.7734837963</c:v>
                </c:pt>
                <c:pt idx="21777">
                  <c:v>42515.785046296296</c:v>
                </c:pt>
                <c:pt idx="21778">
                  <c:v>42515.796620370369</c:v>
                </c:pt>
                <c:pt idx="21779">
                  <c:v>42515.808194444442</c:v>
                </c:pt>
                <c:pt idx="21780">
                  <c:v>42515.819768518515</c:v>
                </c:pt>
                <c:pt idx="21781">
                  <c:v>42515.831354166665</c:v>
                </c:pt>
                <c:pt idx="21782">
                  <c:v>42515.842928240738</c:v>
                </c:pt>
                <c:pt idx="21783">
                  <c:v>42515.854490740741</c:v>
                </c:pt>
                <c:pt idx="21784">
                  <c:v>42515.866064814814</c:v>
                </c:pt>
                <c:pt idx="21785">
                  <c:v>42515.877638888887</c:v>
                </c:pt>
                <c:pt idx="21786">
                  <c:v>42515.889224537037</c:v>
                </c:pt>
                <c:pt idx="21787">
                  <c:v>42515.90079861111</c:v>
                </c:pt>
                <c:pt idx="21788">
                  <c:v>42515.912361111114</c:v>
                </c:pt>
                <c:pt idx="21789">
                  <c:v>42515.923935185187</c:v>
                </c:pt>
                <c:pt idx="21790">
                  <c:v>42515.93550925926</c:v>
                </c:pt>
                <c:pt idx="21791">
                  <c:v>42515.947094907409</c:v>
                </c:pt>
                <c:pt idx="21792">
                  <c:v>42515.958668981482</c:v>
                </c:pt>
                <c:pt idx="21793">
                  <c:v>42515.970231481479</c:v>
                </c:pt>
                <c:pt idx="21794">
                  <c:v>42515.981805555559</c:v>
                </c:pt>
                <c:pt idx="21795">
                  <c:v>42515.993379629632</c:v>
                </c:pt>
                <c:pt idx="21796">
                  <c:v>42516.004965277774</c:v>
                </c:pt>
                <c:pt idx="21797">
                  <c:v>42516.016539351855</c:v>
                </c:pt>
                <c:pt idx="21798">
                  <c:v>42516.028101851851</c:v>
                </c:pt>
                <c:pt idx="21799">
                  <c:v>42516.039675925924</c:v>
                </c:pt>
                <c:pt idx="21800">
                  <c:v>42516.051249999997</c:v>
                </c:pt>
                <c:pt idx="21801">
                  <c:v>42516.062835648147</c:v>
                </c:pt>
                <c:pt idx="21802">
                  <c:v>42516.07440972222</c:v>
                </c:pt>
                <c:pt idx="21803">
                  <c:v>42516.0859837963</c:v>
                </c:pt>
                <c:pt idx="21804">
                  <c:v>42516.097546296296</c:v>
                </c:pt>
                <c:pt idx="21805">
                  <c:v>42516.109120370369</c:v>
                </c:pt>
                <c:pt idx="21806">
                  <c:v>42516.120706018519</c:v>
                </c:pt>
                <c:pt idx="21807">
                  <c:v>42516.132280092592</c:v>
                </c:pt>
                <c:pt idx="21808">
                  <c:v>42516.143854166665</c:v>
                </c:pt>
                <c:pt idx="21809">
                  <c:v>42516.155416666668</c:v>
                </c:pt>
                <c:pt idx="21810">
                  <c:v>42516.166990740741</c:v>
                </c:pt>
                <c:pt idx="21811">
                  <c:v>42516.178576388891</c:v>
                </c:pt>
                <c:pt idx="21812">
                  <c:v>42516.190150462964</c:v>
                </c:pt>
                <c:pt idx="21813">
                  <c:v>42516.201724537037</c:v>
                </c:pt>
                <c:pt idx="21814">
                  <c:v>42516.213287037041</c:v>
                </c:pt>
                <c:pt idx="21815">
                  <c:v>42516.224861111114</c:v>
                </c:pt>
                <c:pt idx="21816">
                  <c:v>42516.236446759256</c:v>
                </c:pt>
                <c:pt idx="21817">
                  <c:v>42516.248020833336</c:v>
                </c:pt>
                <c:pt idx="21818">
                  <c:v>42516.259594907409</c:v>
                </c:pt>
                <c:pt idx="21819">
                  <c:v>42516.271157407406</c:v>
                </c:pt>
                <c:pt idx="21820">
                  <c:v>42516.282731481479</c:v>
                </c:pt>
                <c:pt idx="21821">
                  <c:v>42516.294317129628</c:v>
                </c:pt>
                <c:pt idx="21822">
                  <c:v>42516.305891203701</c:v>
                </c:pt>
                <c:pt idx="21823">
                  <c:v>42516.317465277774</c:v>
                </c:pt>
                <c:pt idx="21824">
                  <c:v>42516.329027777778</c:v>
                </c:pt>
                <c:pt idx="21825">
                  <c:v>42516.340601851851</c:v>
                </c:pt>
                <c:pt idx="21826">
                  <c:v>42516.352187500001</c:v>
                </c:pt>
                <c:pt idx="21827">
                  <c:v>42516.363761574074</c:v>
                </c:pt>
                <c:pt idx="21828">
                  <c:v>42516.375335648147</c:v>
                </c:pt>
                <c:pt idx="21829">
                  <c:v>42516.38690972222</c:v>
                </c:pt>
                <c:pt idx="21830">
                  <c:v>42516.3984837963</c:v>
                </c:pt>
                <c:pt idx="21831">
                  <c:v>42516.410046296296</c:v>
                </c:pt>
                <c:pt idx="21832">
                  <c:v>42516.421631944446</c:v>
                </c:pt>
                <c:pt idx="21833">
                  <c:v>42516.433206018519</c:v>
                </c:pt>
                <c:pt idx="21834">
                  <c:v>42516.444780092592</c:v>
                </c:pt>
                <c:pt idx="21835">
                  <c:v>42516.456354166665</c:v>
                </c:pt>
                <c:pt idx="21836">
                  <c:v>42516.457280092596</c:v>
                </c:pt>
                <c:pt idx="21837">
                  <c:v>42516.457395833335</c:v>
                </c:pt>
                <c:pt idx="21838">
                  <c:v>42516.457511574074</c:v>
                </c:pt>
                <c:pt idx="21839">
                  <c:v>42516.457627314812</c:v>
                </c:pt>
                <c:pt idx="21840">
                  <c:v>42516.457743055558</c:v>
                </c:pt>
                <c:pt idx="21841">
                  <c:v>42516.457870370374</c:v>
                </c:pt>
                <c:pt idx="21842">
                  <c:v>42516.457974537036</c:v>
                </c:pt>
                <c:pt idx="21843">
                  <c:v>42516.458090277774</c:v>
                </c:pt>
                <c:pt idx="21844">
                  <c:v>42516.45820601852</c:v>
                </c:pt>
                <c:pt idx="21845">
                  <c:v>42516.458321759259</c:v>
                </c:pt>
                <c:pt idx="21846">
                  <c:v>42516.458437499998</c:v>
                </c:pt>
                <c:pt idx="21847">
                  <c:v>42516.458553240744</c:v>
                </c:pt>
                <c:pt idx="21848">
                  <c:v>42516.458680555559</c:v>
                </c:pt>
                <c:pt idx="21849">
                  <c:v>42516.458796296298</c:v>
                </c:pt>
                <c:pt idx="21850">
                  <c:v>42516.45890046296</c:v>
                </c:pt>
                <c:pt idx="21851">
                  <c:v>42516.459016203706</c:v>
                </c:pt>
                <c:pt idx="21852">
                  <c:v>42516.459131944444</c:v>
                </c:pt>
                <c:pt idx="21853">
                  <c:v>42516.459247685183</c:v>
                </c:pt>
                <c:pt idx="21854">
                  <c:v>42516.459363425929</c:v>
                </c:pt>
                <c:pt idx="21855">
                  <c:v>42516.459490740737</c:v>
                </c:pt>
                <c:pt idx="21856">
                  <c:v>42516.459606481483</c:v>
                </c:pt>
                <c:pt idx="21857">
                  <c:v>42516.459722222222</c:v>
                </c:pt>
                <c:pt idx="21858">
                  <c:v>42516.459826388891</c:v>
                </c:pt>
                <c:pt idx="21859">
                  <c:v>42516.45994212963</c:v>
                </c:pt>
                <c:pt idx="21860">
                  <c:v>42516.460057870368</c:v>
                </c:pt>
                <c:pt idx="21861">
                  <c:v>42516.460173611114</c:v>
                </c:pt>
                <c:pt idx="21862">
                  <c:v>42516.460289351853</c:v>
                </c:pt>
                <c:pt idx="21863">
                  <c:v>42516.460416666669</c:v>
                </c:pt>
                <c:pt idx="21864">
                  <c:v>42516.460532407407</c:v>
                </c:pt>
                <c:pt idx="21865">
                  <c:v>42516.460636574076</c:v>
                </c:pt>
                <c:pt idx="21866">
                  <c:v>42516.460752314815</c:v>
                </c:pt>
                <c:pt idx="21867">
                  <c:v>42516.460868055554</c:v>
                </c:pt>
                <c:pt idx="21868">
                  <c:v>42516.4609837963</c:v>
                </c:pt>
                <c:pt idx="21869">
                  <c:v>42516.461099537039</c:v>
                </c:pt>
                <c:pt idx="21870">
                  <c:v>42516.461226851854</c:v>
                </c:pt>
                <c:pt idx="21871">
                  <c:v>42516.461342592593</c:v>
                </c:pt>
                <c:pt idx="21872">
                  <c:v>42516.461458333331</c:v>
                </c:pt>
                <c:pt idx="21873">
                  <c:v>42516.461562500001</c:v>
                </c:pt>
                <c:pt idx="21874">
                  <c:v>42516.461678240739</c:v>
                </c:pt>
                <c:pt idx="21875">
                  <c:v>42516.461793981478</c:v>
                </c:pt>
                <c:pt idx="21876">
                  <c:v>42516.461909722224</c:v>
                </c:pt>
                <c:pt idx="21877">
                  <c:v>42516.462037037039</c:v>
                </c:pt>
                <c:pt idx="21878">
                  <c:v>42516.462152777778</c:v>
                </c:pt>
                <c:pt idx="21879">
                  <c:v>42516.462268518517</c:v>
                </c:pt>
                <c:pt idx="21880">
                  <c:v>42516.462384259263</c:v>
                </c:pt>
                <c:pt idx="21881">
                  <c:v>42516.462488425925</c:v>
                </c:pt>
                <c:pt idx="21882">
                  <c:v>42516.462604166663</c:v>
                </c:pt>
                <c:pt idx="21883">
                  <c:v>42516.462719907409</c:v>
                </c:pt>
                <c:pt idx="21884">
                  <c:v>42516.462847222225</c:v>
                </c:pt>
                <c:pt idx="21885">
                  <c:v>42516.462962962964</c:v>
                </c:pt>
                <c:pt idx="21886">
                  <c:v>42516.463078703702</c:v>
                </c:pt>
                <c:pt idx="21887">
                  <c:v>42516.463194444441</c:v>
                </c:pt>
                <c:pt idx="21888">
                  <c:v>42516.463310185187</c:v>
                </c:pt>
                <c:pt idx="21889">
                  <c:v>42516.463414351849</c:v>
                </c:pt>
                <c:pt idx="21890">
                  <c:v>42516.463530092595</c:v>
                </c:pt>
                <c:pt idx="21891">
                  <c:v>42516.463645833333</c:v>
                </c:pt>
                <c:pt idx="21892">
                  <c:v>42516.463773148149</c:v>
                </c:pt>
                <c:pt idx="21893">
                  <c:v>42516.463888888888</c:v>
                </c:pt>
                <c:pt idx="21894">
                  <c:v>42516.464004629626</c:v>
                </c:pt>
                <c:pt idx="21895">
                  <c:v>42516.464120370372</c:v>
                </c:pt>
                <c:pt idx="21896">
                  <c:v>42516.464224537034</c:v>
                </c:pt>
                <c:pt idx="21897">
                  <c:v>42516.46434027778</c:v>
                </c:pt>
                <c:pt idx="21898">
                  <c:v>42516.464456018519</c:v>
                </c:pt>
                <c:pt idx="21899">
                  <c:v>42516.464583333334</c:v>
                </c:pt>
                <c:pt idx="21900">
                  <c:v>42516.464699074073</c:v>
                </c:pt>
                <c:pt idx="21901">
                  <c:v>42516.464814814812</c:v>
                </c:pt>
                <c:pt idx="21902">
                  <c:v>42516.464930555558</c:v>
                </c:pt>
                <c:pt idx="21903">
                  <c:v>42516.465046296296</c:v>
                </c:pt>
                <c:pt idx="21904">
                  <c:v>42516.465150462966</c:v>
                </c:pt>
                <c:pt idx="21905">
                  <c:v>42516.465266203704</c:v>
                </c:pt>
                <c:pt idx="21906">
                  <c:v>42516.46539351852</c:v>
                </c:pt>
                <c:pt idx="21907">
                  <c:v>42516.465509259258</c:v>
                </c:pt>
                <c:pt idx="21908">
                  <c:v>42516.465624999997</c:v>
                </c:pt>
                <c:pt idx="21909">
                  <c:v>42516.465740740743</c:v>
                </c:pt>
                <c:pt idx="21910">
                  <c:v>42516.465856481482</c:v>
                </c:pt>
                <c:pt idx="21911">
                  <c:v>42516.46597222222</c:v>
                </c:pt>
                <c:pt idx="21912">
                  <c:v>42516.46607638889</c:v>
                </c:pt>
                <c:pt idx="21913">
                  <c:v>42516.466192129628</c:v>
                </c:pt>
                <c:pt idx="21914">
                  <c:v>42516.466319444444</c:v>
                </c:pt>
                <c:pt idx="21915">
                  <c:v>42516.466435185182</c:v>
                </c:pt>
                <c:pt idx="21916">
                  <c:v>42516.466550925928</c:v>
                </c:pt>
                <c:pt idx="21917">
                  <c:v>42516.466666666667</c:v>
                </c:pt>
                <c:pt idx="21918">
                  <c:v>42516.466782407406</c:v>
                </c:pt>
                <c:pt idx="21919">
                  <c:v>42516.466898148145</c:v>
                </c:pt>
                <c:pt idx="21920">
                  <c:v>42516.467002314814</c:v>
                </c:pt>
                <c:pt idx="21921">
                  <c:v>42516.467129629629</c:v>
                </c:pt>
                <c:pt idx="21922">
                  <c:v>42516.467245370368</c:v>
                </c:pt>
                <c:pt idx="21923">
                  <c:v>42516.467361111114</c:v>
                </c:pt>
                <c:pt idx="21924">
                  <c:v>42516.467476851853</c:v>
                </c:pt>
                <c:pt idx="21925">
                  <c:v>42516.467592592591</c:v>
                </c:pt>
                <c:pt idx="21926">
                  <c:v>42516.46770833333</c:v>
                </c:pt>
                <c:pt idx="21927">
                  <c:v>42516.467824074076</c:v>
                </c:pt>
                <c:pt idx="21928">
                  <c:v>42516.467939814815</c:v>
                </c:pt>
                <c:pt idx="21929">
                  <c:v>42516.468055555553</c:v>
                </c:pt>
                <c:pt idx="21930">
                  <c:v>42516.468171296299</c:v>
                </c:pt>
                <c:pt idx="21931">
                  <c:v>42516.468287037038</c:v>
                </c:pt>
                <c:pt idx="21932">
                  <c:v>42516.468402777777</c:v>
                </c:pt>
                <c:pt idx="21933">
                  <c:v>42516.468518518515</c:v>
                </c:pt>
                <c:pt idx="21934">
                  <c:v>42516.468634259261</c:v>
                </c:pt>
                <c:pt idx="21935">
                  <c:v>42516.46875</c:v>
                </c:pt>
                <c:pt idx="21936">
                  <c:v>42516.468865740739</c:v>
                </c:pt>
                <c:pt idx="21937">
                  <c:v>42516.468981481485</c:v>
                </c:pt>
                <c:pt idx="21938">
                  <c:v>42516.469097222223</c:v>
                </c:pt>
                <c:pt idx="21939">
                  <c:v>42516.469212962962</c:v>
                </c:pt>
                <c:pt idx="21940">
                  <c:v>42516.469328703701</c:v>
                </c:pt>
                <c:pt idx="21941">
                  <c:v>42516.469444444447</c:v>
                </c:pt>
                <c:pt idx="21942">
                  <c:v>42516.469560185185</c:v>
                </c:pt>
                <c:pt idx="21943">
                  <c:v>42516.469675925924</c:v>
                </c:pt>
                <c:pt idx="21944">
                  <c:v>42516.46979166667</c:v>
                </c:pt>
                <c:pt idx="21945">
                  <c:v>42516.469907407409</c:v>
                </c:pt>
                <c:pt idx="21946">
                  <c:v>42516.470023148147</c:v>
                </c:pt>
                <c:pt idx="21947">
                  <c:v>42516.470138888886</c:v>
                </c:pt>
                <c:pt idx="21948">
                  <c:v>42516.470254629632</c:v>
                </c:pt>
                <c:pt idx="21949">
                  <c:v>42516.470370370371</c:v>
                </c:pt>
                <c:pt idx="21950">
                  <c:v>42516.470497685186</c:v>
                </c:pt>
                <c:pt idx="21951">
                  <c:v>42516.470601851855</c:v>
                </c:pt>
                <c:pt idx="21952">
                  <c:v>42516.470717592594</c:v>
                </c:pt>
                <c:pt idx="21953">
                  <c:v>42516.470833333333</c:v>
                </c:pt>
                <c:pt idx="21954">
                  <c:v>42516.470949074072</c:v>
                </c:pt>
                <c:pt idx="21955">
                  <c:v>42516.471064814818</c:v>
                </c:pt>
                <c:pt idx="21956">
                  <c:v>42516.471180555556</c:v>
                </c:pt>
                <c:pt idx="21957">
                  <c:v>42516.471307870372</c:v>
                </c:pt>
                <c:pt idx="21958">
                  <c:v>42516.47142361111</c:v>
                </c:pt>
                <c:pt idx="21959">
                  <c:v>42516.47152777778</c:v>
                </c:pt>
                <c:pt idx="21960">
                  <c:v>42516.471643518518</c:v>
                </c:pt>
                <c:pt idx="21961">
                  <c:v>42516.471759259257</c:v>
                </c:pt>
                <c:pt idx="21962">
                  <c:v>42516.471875000003</c:v>
                </c:pt>
                <c:pt idx="21963">
                  <c:v>42516.471990740742</c:v>
                </c:pt>
                <c:pt idx="21964">
                  <c:v>42516.47210648148</c:v>
                </c:pt>
                <c:pt idx="21965">
                  <c:v>42516.472233796296</c:v>
                </c:pt>
                <c:pt idx="21966">
                  <c:v>42516.472337962965</c:v>
                </c:pt>
                <c:pt idx="21967">
                  <c:v>42516.472453703704</c:v>
                </c:pt>
                <c:pt idx="21968">
                  <c:v>42516.472569444442</c:v>
                </c:pt>
                <c:pt idx="21969">
                  <c:v>42516.472685185188</c:v>
                </c:pt>
                <c:pt idx="21970">
                  <c:v>42516.472800925927</c:v>
                </c:pt>
                <c:pt idx="21971">
                  <c:v>42516.472916666666</c:v>
                </c:pt>
                <c:pt idx="21972">
                  <c:v>42516.473043981481</c:v>
                </c:pt>
                <c:pt idx="21973">
                  <c:v>42516.47315972222</c:v>
                </c:pt>
                <c:pt idx="21974">
                  <c:v>42516.473263888889</c:v>
                </c:pt>
                <c:pt idx="21975">
                  <c:v>42516.473379629628</c:v>
                </c:pt>
                <c:pt idx="21976">
                  <c:v>42516.473495370374</c:v>
                </c:pt>
                <c:pt idx="21977">
                  <c:v>42516.473611111112</c:v>
                </c:pt>
                <c:pt idx="21978">
                  <c:v>42516.473726851851</c:v>
                </c:pt>
                <c:pt idx="21979">
                  <c:v>42516.473854166667</c:v>
                </c:pt>
                <c:pt idx="21980">
                  <c:v>42516.473969907405</c:v>
                </c:pt>
                <c:pt idx="21981">
                  <c:v>42516.474085648151</c:v>
                </c:pt>
                <c:pt idx="21982">
                  <c:v>42516.474189814813</c:v>
                </c:pt>
                <c:pt idx="21983">
                  <c:v>42516.474305555559</c:v>
                </c:pt>
                <c:pt idx="21984">
                  <c:v>42516.474421296298</c:v>
                </c:pt>
                <c:pt idx="21985">
                  <c:v>42516.474537037036</c:v>
                </c:pt>
                <c:pt idx="21986">
                  <c:v>42516.474664351852</c:v>
                </c:pt>
                <c:pt idx="21987">
                  <c:v>42516.474780092591</c:v>
                </c:pt>
                <c:pt idx="21988">
                  <c:v>42516.474895833337</c:v>
                </c:pt>
                <c:pt idx="21989">
                  <c:v>42516.475011574075</c:v>
                </c:pt>
                <c:pt idx="21990">
                  <c:v>42516.475115740737</c:v>
                </c:pt>
                <c:pt idx="21991">
                  <c:v>42516.475231481483</c:v>
                </c:pt>
                <c:pt idx="21992">
                  <c:v>42516.475347222222</c:v>
                </c:pt>
                <c:pt idx="21993">
                  <c:v>42516.475462962961</c:v>
                </c:pt>
                <c:pt idx="21994">
                  <c:v>42516.475590277776</c:v>
                </c:pt>
                <c:pt idx="21995">
                  <c:v>42516.475706018522</c:v>
                </c:pt>
                <c:pt idx="21996">
                  <c:v>42516.475821759261</c:v>
                </c:pt>
                <c:pt idx="21997">
                  <c:v>42516.475937499999</c:v>
                </c:pt>
                <c:pt idx="21998">
                  <c:v>42516.476041666669</c:v>
                </c:pt>
                <c:pt idx="21999">
                  <c:v>42516.476157407407</c:v>
                </c:pt>
                <c:pt idx="22000">
                  <c:v>42516.476273148146</c:v>
                </c:pt>
                <c:pt idx="22001">
                  <c:v>42516.476400462961</c:v>
                </c:pt>
                <c:pt idx="22002">
                  <c:v>42516.4765162037</c:v>
                </c:pt>
                <c:pt idx="22003">
                  <c:v>42516.476631944446</c:v>
                </c:pt>
                <c:pt idx="22004">
                  <c:v>42516.476747685185</c:v>
                </c:pt>
                <c:pt idx="22005">
                  <c:v>42516.476851851854</c:v>
                </c:pt>
                <c:pt idx="22006">
                  <c:v>42516.476967592593</c:v>
                </c:pt>
                <c:pt idx="22007">
                  <c:v>42516.477083333331</c:v>
                </c:pt>
                <c:pt idx="22008">
                  <c:v>42516.477210648147</c:v>
                </c:pt>
                <c:pt idx="22009">
                  <c:v>42516.477326388886</c:v>
                </c:pt>
                <c:pt idx="22010">
                  <c:v>42516.477442129632</c:v>
                </c:pt>
                <c:pt idx="22011">
                  <c:v>42516.47755787037</c:v>
                </c:pt>
                <c:pt idx="22012">
                  <c:v>42516.477673611109</c:v>
                </c:pt>
                <c:pt idx="22013">
                  <c:v>42516.477777777778</c:v>
                </c:pt>
                <c:pt idx="22014">
                  <c:v>42516.477893518517</c:v>
                </c:pt>
                <c:pt idx="22015">
                  <c:v>42516.478020833332</c:v>
                </c:pt>
                <c:pt idx="22016">
                  <c:v>42516.478136574071</c:v>
                </c:pt>
                <c:pt idx="22017">
                  <c:v>42516.478252314817</c:v>
                </c:pt>
                <c:pt idx="22018">
                  <c:v>42516.478368055556</c:v>
                </c:pt>
                <c:pt idx="22019">
                  <c:v>42516.478483796294</c:v>
                </c:pt>
                <c:pt idx="22020">
                  <c:v>42516.47859953704</c:v>
                </c:pt>
                <c:pt idx="22021">
                  <c:v>42516.478703703702</c:v>
                </c:pt>
                <c:pt idx="22022">
                  <c:v>42516.478819444441</c:v>
                </c:pt>
                <c:pt idx="22023">
                  <c:v>42516.478946759256</c:v>
                </c:pt>
                <c:pt idx="22024">
                  <c:v>42516.479062500002</c:v>
                </c:pt>
                <c:pt idx="22025">
                  <c:v>42516.479178240741</c:v>
                </c:pt>
                <c:pt idx="22026">
                  <c:v>42516.47929398148</c:v>
                </c:pt>
                <c:pt idx="22027">
                  <c:v>42516.479409722226</c:v>
                </c:pt>
                <c:pt idx="22028">
                  <c:v>42516.479525462964</c:v>
                </c:pt>
                <c:pt idx="22029">
                  <c:v>42516.479629629626</c:v>
                </c:pt>
                <c:pt idx="22030">
                  <c:v>42516.479756944442</c:v>
                </c:pt>
                <c:pt idx="22031">
                  <c:v>42516.479872685188</c:v>
                </c:pt>
                <c:pt idx="22032">
                  <c:v>42516.479988425926</c:v>
                </c:pt>
                <c:pt idx="22033">
                  <c:v>42516.480104166665</c:v>
                </c:pt>
                <c:pt idx="22034">
                  <c:v>42516.480219907404</c:v>
                </c:pt>
                <c:pt idx="22035">
                  <c:v>42516.48033564815</c:v>
                </c:pt>
                <c:pt idx="22036">
                  <c:v>42516.480439814812</c:v>
                </c:pt>
                <c:pt idx="22037">
                  <c:v>42516.480567129627</c:v>
                </c:pt>
                <c:pt idx="22038">
                  <c:v>42516.480682870373</c:v>
                </c:pt>
                <c:pt idx="22039">
                  <c:v>42516.480798611112</c:v>
                </c:pt>
                <c:pt idx="22040">
                  <c:v>42516.480914351851</c:v>
                </c:pt>
                <c:pt idx="22041">
                  <c:v>42516.481030092589</c:v>
                </c:pt>
                <c:pt idx="22042">
                  <c:v>42516.481145833335</c:v>
                </c:pt>
                <c:pt idx="22043">
                  <c:v>42516.481261574074</c:v>
                </c:pt>
                <c:pt idx="22044">
                  <c:v>42516.481377314813</c:v>
                </c:pt>
                <c:pt idx="22045">
                  <c:v>42516.481493055559</c:v>
                </c:pt>
                <c:pt idx="22046">
                  <c:v>42516.481608796297</c:v>
                </c:pt>
                <c:pt idx="22047">
                  <c:v>42516.481724537036</c:v>
                </c:pt>
                <c:pt idx="22048">
                  <c:v>42516.481840277775</c:v>
                </c:pt>
                <c:pt idx="22049">
                  <c:v>42516.481956018521</c:v>
                </c:pt>
                <c:pt idx="22050">
                  <c:v>42516.482071759259</c:v>
                </c:pt>
                <c:pt idx="22051">
                  <c:v>42516.482199074075</c:v>
                </c:pt>
                <c:pt idx="22052">
                  <c:v>42516.482303240744</c:v>
                </c:pt>
                <c:pt idx="22053">
                  <c:v>42516.482418981483</c:v>
                </c:pt>
                <c:pt idx="22054">
                  <c:v>42516.482534722221</c:v>
                </c:pt>
                <c:pt idx="22055">
                  <c:v>42516.48265046296</c:v>
                </c:pt>
                <c:pt idx="22056">
                  <c:v>42516.482766203706</c:v>
                </c:pt>
                <c:pt idx="22057">
                  <c:v>42516.482881944445</c:v>
                </c:pt>
                <c:pt idx="22058">
                  <c:v>42516.482997685183</c:v>
                </c:pt>
                <c:pt idx="22059">
                  <c:v>42516.483124999999</c:v>
                </c:pt>
                <c:pt idx="22060">
                  <c:v>42516.483229166668</c:v>
                </c:pt>
                <c:pt idx="22061">
                  <c:v>42516.483344907407</c:v>
                </c:pt>
                <c:pt idx="22062">
                  <c:v>42516.483460648145</c:v>
                </c:pt>
                <c:pt idx="22063">
                  <c:v>42516.483576388891</c:v>
                </c:pt>
                <c:pt idx="22064">
                  <c:v>42516.48369212963</c:v>
                </c:pt>
                <c:pt idx="22065">
                  <c:v>42516.483807870369</c:v>
                </c:pt>
                <c:pt idx="22066">
                  <c:v>42516.483935185184</c:v>
                </c:pt>
                <c:pt idx="22067">
                  <c:v>42516.484039351853</c:v>
                </c:pt>
                <c:pt idx="22068">
                  <c:v>42516.484155092592</c:v>
                </c:pt>
                <c:pt idx="22069">
                  <c:v>42516.484270833331</c:v>
                </c:pt>
                <c:pt idx="22070">
                  <c:v>42516.484386574077</c:v>
                </c:pt>
                <c:pt idx="22071">
                  <c:v>42516.484502314815</c:v>
                </c:pt>
                <c:pt idx="22072">
                  <c:v>42516.484618055554</c:v>
                </c:pt>
                <c:pt idx="22073">
                  <c:v>42516.48474537037</c:v>
                </c:pt>
                <c:pt idx="22074">
                  <c:v>42516.484861111108</c:v>
                </c:pt>
                <c:pt idx="22075">
                  <c:v>42516.484976851854</c:v>
                </c:pt>
                <c:pt idx="22076">
                  <c:v>42516.485081018516</c:v>
                </c:pt>
                <c:pt idx="22077">
                  <c:v>42516.485196759262</c:v>
                </c:pt>
                <c:pt idx="22078">
                  <c:v>42516.485312500001</c:v>
                </c:pt>
                <c:pt idx="22079">
                  <c:v>42516.48542824074</c:v>
                </c:pt>
                <c:pt idx="22080">
                  <c:v>42516.485543981478</c:v>
                </c:pt>
                <c:pt idx="22081">
                  <c:v>42516.485671296294</c:v>
                </c:pt>
                <c:pt idx="22082">
                  <c:v>42516.48578703704</c:v>
                </c:pt>
                <c:pt idx="22083">
                  <c:v>42516.485902777778</c:v>
                </c:pt>
                <c:pt idx="22084">
                  <c:v>42516.486006944448</c:v>
                </c:pt>
                <c:pt idx="22085">
                  <c:v>42516.486122685186</c:v>
                </c:pt>
                <c:pt idx="22086">
                  <c:v>42516.486238425925</c:v>
                </c:pt>
                <c:pt idx="22087">
                  <c:v>42516.486354166664</c:v>
                </c:pt>
                <c:pt idx="22088">
                  <c:v>42516.486481481479</c:v>
                </c:pt>
                <c:pt idx="22089">
                  <c:v>42516.486597222225</c:v>
                </c:pt>
                <c:pt idx="22090">
                  <c:v>42516.486712962964</c:v>
                </c:pt>
                <c:pt idx="22091">
                  <c:v>42516.486817129633</c:v>
                </c:pt>
                <c:pt idx="22092">
                  <c:v>42516.486932870372</c:v>
                </c:pt>
                <c:pt idx="22093">
                  <c:v>42516.48704861111</c:v>
                </c:pt>
                <c:pt idx="22094">
                  <c:v>42516.487164351849</c:v>
                </c:pt>
                <c:pt idx="22095">
                  <c:v>42516.487291666665</c:v>
                </c:pt>
                <c:pt idx="22096">
                  <c:v>42516.487407407411</c:v>
                </c:pt>
                <c:pt idx="22097">
                  <c:v>42516.487523148149</c:v>
                </c:pt>
                <c:pt idx="22098">
                  <c:v>42516.487638888888</c:v>
                </c:pt>
                <c:pt idx="22099">
                  <c:v>42516.487743055557</c:v>
                </c:pt>
                <c:pt idx="22100">
                  <c:v>42516.487858796296</c:v>
                </c:pt>
                <c:pt idx="22101">
                  <c:v>42516.487974537034</c:v>
                </c:pt>
                <c:pt idx="22102">
                  <c:v>42516.48809027778</c:v>
                </c:pt>
                <c:pt idx="22103">
                  <c:v>42516.488217592596</c:v>
                </c:pt>
                <c:pt idx="22104">
                  <c:v>42516.488333333335</c:v>
                </c:pt>
                <c:pt idx="22105">
                  <c:v>42516.488449074073</c:v>
                </c:pt>
                <c:pt idx="22106">
                  <c:v>42516.488564814812</c:v>
                </c:pt>
                <c:pt idx="22107">
                  <c:v>42516.488668981481</c:v>
                </c:pt>
                <c:pt idx="22108">
                  <c:v>42516.48878472222</c:v>
                </c:pt>
                <c:pt idx="22109">
                  <c:v>42516.488900462966</c:v>
                </c:pt>
                <c:pt idx="22110">
                  <c:v>42516.489027777781</c:v>
                </c:pt>
                <c:pt idx="22111">
                  <c:v>42516.48914351852</c:v>
                </c:pt>
                <c:pt idx="22112">
                  <c:v>42516.489259259259</c:v>
                </c:pt>
                <c:pt idx="22113">
                  <c:v>42516.489374999997</c:v>
                </c:pt>
                <c:pt idx="22114">
                  <c:v>42516.489490740743</c:v>
                </c:pt>
                <c:pt idx="22115">
                  <c:v>42516.489594907405</c:v>
                </c:pt>
                <c:pt idx="22116">
                  <c:v>42516.49082175926</c:v>
                </c:pt>
                <c:pt idx="22117">
                  <c:v>42516.491967592592</c:v>
                </c:pt>
                <c:pt idx="22118">
                  <c:v>42516.493125000001</c:v>
                </c:pt>
                <c:pt idx="22119">
                  <c:v>42516.494293981479</c:v>
                </c:pt>
                <c:pt idx="22120">
                  <c:v>42516.505914351852</c:v>
                </c:pt>
                <c:pt idx="22121">
                  <c:v>42516.516886574071</c:v>
                </c:pt>
                <c:pt idx="22122">
                  <c:v>42516.517002314817</c:v>
                </c:pt>
                <c:pt idx="22123">
                  <c:v>42516.517106481479</c:v>
                </c:pt>
                <c:pt idx="22124">
                  <c:v>42516.517222222225</c:v>
                </c:pt>
                <c:pt idx="22125">
                  <c:v>42516.517337962963</c:v>
                </c:pt>
                <c:pt idx="22126">
                  <c:v>42516.517465277779</c:v>
                </c:pt>
                <c:pt idx="22127">
                  <c:v>42516.517581018517</c:v>
                </c:pt>
                <c:pt idx="22128">
                  <c:v>42516.517696759256</c:v>
                </c:pt>
                <c:pt idx="22129">
                  <c:v>42516.517812500002</c:v>
                </c:pt>
                <c:pt idx="22130">
                  <c:v>42516.517928240741</c:v>
                </c:pt>
                <c:pt idx="22131">
                  <c:v>42516.51803240741</c:v>
                </c:pt>
                <c:pt idx="22132">
                  <c:v>42516.518148148149</c:v>
                </c:pt>
                <c:pt idx="22133">
                  <c:v>42516.518275462964</c:v>
                </c:pt>
                <c:pt idx="22134">
                  <c:v>42516.518391203703</c:v>
                </c:pt>
                <c:pt idx="22135">
                  <c:v>42516.518506944441</c:v>
                </c:pt>
                <c:pt idx="22136">
                  <c:v>42516.518622685187</c:v>
                </c:pt>
                <c:pt idx="22137">
                  <c:v>42516.518738425926</c:v>
                </c:pt>
                <c:pt idx="22138">
                  <c:v>42516.518854166665</c:v>
                </c:pt>
                <c:pt idx="22139">
                  <c:v>42516.518969907411</c:v>
                </c:pt>
                <c:pt idx="22140">
                  <c:v>42516.519085648149</c:v>
                </c:pt>
                <c:pt idx="22141">
                  <c:v>42516.519201388888</c:v>
                </c:pt>
                <c:pt idx="22142">
                  <c:v>42516.519317129627</c:v>
                </c:pt>
                <c:pt idx="22143">
                  <c:v>42516.519421296296</c:v>
                </c:pt>
                <c:pt idx="22144">
                  <c:v>42516.519548611112</c:v>
                </c:pt>
                <c:pt idx="22145">
                  <c:v>42516.51966435185</c:v>
                </c:pt>
                <c:pt idx="22146">
                  <c:v>42516.519780092596</c:v>
                </c:pt>
                <c:pt idx="22147">
                  <c:v>42516.519895833335</c:v>
                </c:pt>
                <c:pt idx="22148">
                  <c:v>42516.520011574074</c:v>
                </c:pt>
                <c:pt idx="22149">
                  <c:v>42516.520127314812</c:v>
                </c:pt>
                <c:pt idx="22150">
                  <c:v>42516.520231481481</c:v>
                </c:pt>
                <c:pt idx="22151">
                  <c:v>42516.520358796297</c:v>
                </c:pt>
                <c:pt idx="22152">
                  <c:v>42516.520474537036</c:v>
                </c:pt>
                <c:pt idx="22153">
                  <c:v>42516.520590277774</c:v>
                </c:pt>
                <c:pt idx="22154">
                  <c:v>42516.52070601852</c:v>
                </c:pt>
                <c:pt idx="22155">
                  <c:v>42516.520821759259</c:v>
                </c:pt>
                <c:pt idx="22156">
                  <c:v>42516.520937499998</c:v>
                </c:pt>
                <c:pt idx="22157">
                  <c:v>42516.521053240744</c:v>
                </c:pt>
                <c:pt idx="22158">
                  <c:v>42516.521157407406</c:v>
                </c:pt>
                <c:pt idx="22159">
                  <c:v>42516.521284722221</c:v>
                </c:pt>
                <c:pt idx="22160">
                  <c:v>42516.52140046296</c:v>
                </c:pt>
                <c:pt idx="22161">
                  <c:v>42516.521516203706</c:v>
                </c:pt>
                <c:pt idx="22162">
                  <c:v>42516.521631944444</c:v>
                </c:pt>
                <c:pt idx="22163">
                  <c:v>42516.521747685183</c:v>
                </c:pt>
                <c:pt idx="22164">
                  <c:v>42516.521863425929</c:v>
                </c:pt>
                <c:pt idx="22165">
                  <c:v>42516.521979166668</c:v>
                </c:pt>
                <c:pt idx="22166">
                  <c:v>42516.522094907406</c:v>
                </c:pt>
                <c:pt idx="22167">
                  <c:v>42516.522210648145</c:v>
                </c:pt>
                <c:pt idx="22168">
                  <c:v>42516.522326388891</c:v>
                </c:pt>
                <c:pt idx="22169">
                  <c:v>42516.52244212963</c:v>
                </c:pt>
                <c:pt idx="22170">
                  <c:v>42516.522557870368</c:v>
                </c:pt>
                <c:pt idx="22171">
                  <c:v>42516.522673611114</c:v>
                </c:pt>
                <c:pt idx="22172">
                  <c:v>42516.522789351853</c:v>
                </c:pt>
                <c:pt idx="22173">
                  <c:v>42516.522916666669</c:v>
                </c:pt>
                <c:pt idx="22174">
                  <c:v>42516.523020833331</c:v>
                </c:pt>
                <c:pt idx="22175">
                  <c:v>42516.523136574076</c:v>
                </c:pt>
                <c:pt idx="22176">
                  <c:v>42516.523252314815</c:v>
                </c:pt>
                <c:pt idx="22177">
                  <c:v>42516.523368055554</c:v>
                </c:pt>
                <c:pt idx="22178">
                  <c:v>42516.5234837963</c:v>
                </c:pt>
                <c:pt idx="22179">
                  <c:v>42516.523599537039</c:v>
                </c:pt>
                <c:pt idx="22180">
                  <c:v>42516.523726851854</c:v>
                </c:pt>
                <c:pt idx="22181">
                  <c:v>42516.523831018516</c:v>
                </c:pt>
                <c:pt idx="22182">
                  <c:v>42516.523946759262</c:v>
                </c:pt>
                <c:pt idx="22183">
                  <c:v>42516.524062500001</c:v>
                </c:pt>
                <c:pt idx="22184">
                  <c:v>42516.524178240739</c:v>
                </c:pt>
                <c:pt idx="22185">
                  <c:v>42516.524293981478</c:v>
                </c:pt>
                <c:pt idx="22186">
                  <c:v>42516.524409722224</c:v>
                </c:pt>
                <c:pt idx="22187">
                  <c:v>42516.524537037039</c:v>
                </c:pt>
                <c:pt idx="22188">
                  <c:v>42516.524652777778</c:v>
                </c:pt>
                <c:pt idx="22189">
                  <c:v>42516.524756944447</c:v>
                </c:pt>
                <c:pt idx="22190">
                  <c:v>42516.524872685186</c:v>
                </c:pt>
                <c:pt idx="22191">
                  <c:v>42516.524988425925</c:v>
                </c:pt>
                <c:pt idx="22192">
                  <c:v>42516.525104166663</c:v>
                </c:pt>
                <c:pt idx="22193">
                  <c:v>42516.525219907409</c:v>
                </c:pt>
                <c:pt idx="22194">
                  <c:v>42516.525335648148</c:v>
                </c:pt>
                <c:pt idx="22195">
                  <c:v>42516.525462962964</c:v>
                </c:pt>
                <c:pt idx="22196">
                  <c:v>42516.525578703702</c:v>
                </c:pt>
                <c:pt idx="22197">
                  <c:v>42516.525682870371</c:v>
                </c:pt>
                <c:pt idx="22198">
                  <c:v>42516.52579861111</c:v>
                </c:pt>
                <c:pt idx="22199">
                  <c:v>42516.525914351849</c:v>
                </c:pt>
                <c:pt idx="22200">
                  <c:v>42516.526030092595</c:v>
                </c:pt>
                <c:pt idx="22201">
                  <c:v>42516.526145833333</c:v>
                </c:pt>
                <c:pt idx="22202">
                  <c:v>42516.526261574072</c:v>
                </c:pt>
                <c:pt idx="22203">
                  <c:v>42516.526388888888</c:v>
                </c:pt>
                <c:pt idx="22204">
                  <c:v>42516.529467592591</c:v>
                </c:pt>
                <c:pt idx="22205">
                  <c:v>42516.529583333337</c:v>
                </c:pt>
                <c:pt idx="22206">
                  <c:v>42516.529710648145</c:v>
                </c:pt>
                <c:pt idx="22207">
                  <c:v>42516.529826388891</c:v>
                </c:pt>
                <c:pt idx="22208">
                  <c:v>42516.529942129629</c:v>
                </c:pt>
                <c:pt idx="22209">
                  <c:v>42516.530057870368</c:v>
                </c:pt>
                <c:pt idx="22210">
                  <c:v>42516.530173611114</c:v>
                </c:pt>
                <c:pt idx="22211">
                  <c:v>42516.530277777776</c:v>
                </c:pt>
                <c:pt idx="22212">
                  <c:v>42516.530393518522</c:v>
                </c:pt>
                <c:pt idx="22213">
                  <c:v>42516.53052083333</c:v>
                </c:pt>
                <c:pt idx="22214">
                  <c:v>42516.530636574076</c:v>
                </c:pt>
                <c:pt idx="22215">
                  <c:v>42516.530752314815</c:v>
                </c:pt>
                <c:pt idx="22216">
                  <c:v>42516.530868055554</c:v>
                </c:pt>
                <c:pt idx="22217">
                  <c:v>42516.5309837963</c:v>
                </c:pt>
                <c:pt idx="22218">
                  <c:v>42516.531099537038</c:v>
                </c:pt>
                <c:pt idx="22219">
                  <c:v>42516.5312037037</c:v>
                </c:pt>
                <c:pt idx="22220">
                  <c:v>42516.531331018516</c:v>
                </c:pt>
                <c:pt idx="22221">
                  <c:v>42516.531446759262</c:v>
                </c:pt>
                <c:pt idx="22222">
                  <c:v>42516.5315625</c:v>
                </c:pt>
                <c:pt idx="22223">
                  <c:v>42516.531678240739</c:v>
                </c:pt>
                <c:pt idx="22224">
                  <c:v>42516.531793981485</c:v>
                </c:pt>
                <c:pt idx="22225">
                  <c:v>42516.531909722224</c:v>
                </c:pt>
                <c:pt idx="22226">
                  <c:v>42516.532025462962</c:v>
                </c:pt>
                <c:pt idx="22227">
                  <c:v>42516.532129629632</c:v>
                </c:pt>
                <c:pt idx="22228">
                  <c:v>42516.532256944447</c:v>
                </c:pt>
                <c:pt idx="22229">
                  <c:v>42516.532372685186</c:v>
                </c:pt>
                <c:pt idx="22230">
                  <c:v>42516.532488425924</c:v>
                </c:pt>
                <c:pt idx="22231">
                  <c:v>42516.532604166663</c:v>
                </c:pt>
                <c:pt idx="22232">
                  <c:v>42516.532719907409</c:v>
                </c:pt>
                <c:pt idx="22233">
                  <c:v>42516.532835648148</c:v>
                </c:pt>
                <c:pt idx="22234">
                  <c:v>42516.532951388886</c:v>
                </c:pt>
                <c:pt idx="22235">
                  <c:v>42516.533067129632</c:v>
                </c:pt>
                <c:pt idx="22236">
                  <c:v>42516.534282407411</c:v>
                </c:pt>
                <c:pt idx="22237">
                  <c:v>42516.535428240742</c:v>
                </c:pt>
                <c:pt idx="22238">
                  <c:v>42516.536597222221</c:v>
                </c:pt>
                <c:pt idx="22239">
                  <c:v>42516.548425925925</c:v>
                </c:pt>
                <c:pt idx="22240">
                  <c:v>42516.56</c:v>
                </c:pt>
                <c:pt idx="22241">
                  <c:v>42516.571562500001</c:v>
                </c:pt>
                <c:pt idx="22242">
                  <c:v>42516.583148148151</c:v>
                </c:pt>
                <c:pt idx="22243">
                  <c:v>42516.594710648147</c:v>
                </c:pt>
                <c:pt idx="22244">
                  <c:v>42516.60628472222</c:v>
                </c:pt>
                <c:pt idx="22245">
                  <c:v>42516.617858796293</c:v>
                </c:pt>
                <c:pt idx="22246">
                  <c:v>42516.629444444443</c:v>
                </c:pt>
                <c:pt idx="22247">
                  <c:v>42516.641006944446</c:v>
                </c:pt>
                <c:pt idx="22248">
                  <c:v>42516.652592592596</c:v>
                </c:pt>
                <c:pt idx="22249">
                  <c:v>42516.664166666669</c:v>
                </c:pt>
                <c:pt idx="22250">
                  <c:v>42516.675729166665</c:v>
                </c:pt>
                <c:pt idx="22251">
                  <c:v>42516.687303240738</c:v>
                </c:pt>
                <c:pt idx="22252">
                  <c:v>42516.698877314811</c:v>
                </c:pt>
                <c:pt idx="22253">
                  <c:v>42516.710462962961</c:v>
                </c:pt>
                <c:pt idx="22254">
                  <c:v>42516.722037037034</c:v>
                </c:pt>
                <c:pt idx="22255">
                  <c:v>42516.733611111114</c:v>
                </c:pt>
                <c:pt idx="22256">
                  <c:v>42516.745173611111</c:v>
                </c:pt>
                <c:pt idx="22257">
                  <c:v>42516.756747685184</c:v>
                </c:pt>
                <c:pt idx="22258">
                  <c:v>42516.768333333333</c:v>
                </c:pt>
                <c:pt idx="22259">
                  <c:v>42516.779907407406</c:v>
                </c:pt>
                <c:pt idx="22260">
                  <c:v>42516.791481481479</c:v>
                </c:pt>
                <c:pt idx="22261">
                  <c:v>42516.803043981483</c:v>
                </c:pt>
                <c:pt idx="22262">
                  <c:v>42516.814618055556</c:v>
                </c:pt>
                <c:pt idx="22263">
                  <c:v>42516.826203703706</c:v>
                </c:pt>
                <c:pt idx="22264">
                  <c:v>42516.837777777779</c:v>
                </c:pt>
                <c:pt idx="22265">
                  <c:v>42516.849351851852</c:v>
                </c:pt>
                <c:pt idx="22266">
                  <c:v>42516.860914351855</c:v>
                </c:pt>
                <c:pt idx="22267">
                  <c:v>42516.872488425928</c:v>
                </c:pt>
                <c:pt idx="22268">
                  <c:v>42516.884074074071</c:v>
                </c:pt>
                <c:pt idx="22269">
                  <c:v>42516.895648148151</c:v>
                </c:pt>
                <c:pt idx="22270">
                  <c:v>42516.907222222224</c:v>
                </c:pt>
                <c:pt idx="22271">
                  <c:v>42516.91878472222</c:v>
                </c:pt>
                <c:pt idx="22272">
                  <c:v>42516.930358796293</c:v>
                </c:pt>
                <c:pt idx="22273">
                  <c:v>42516.941944444443</c:v>
                </c:pt>
                <c:pt idx="22274">
                  <c:v>42516.953518518516</c:v>
                </c:pt>
                <c:pt idx="22275">
                  <c:v>42516.965092592596</c:v>
                </c:pt>
                <c:pt idx="22276">
                  <c:v>42516.976666666669</c:v>
                </c:pt>
                <c:pt idx="22277">
                  <c:v>42516.988229166665</c:v>
                </c:pt>
                <c:pt idx="22278">
                  <c:v>42516.999814814815</c:v>
                </c:pt>
                <c:pt idx="22279">
                  <c:v>42517.011388888888</c:v>
                </c:pt>
                <c:pt idx="22280">
                  <c:v>42517.022962962961</c:v>
                </c:pt>
                <c:pt idx="22281">
                  <c:v>42517.034537037034</c:v>
                </c:pt>
                <c:pt idx="22282">
                  <c:v>42517.046099537038</c:v>
                </c:pt>
                <c:pt idx="22283">
                  <c:v>42517.057685185187</c:v>
                </c:pt>
                <c:pt idx="22284">
                  <c:v>42517.06925925926</c:v>
                </c:pt>
                <c:pt idx="22285">
                  <c:v>42517.080833333333</c:v>
                </c:pt>
                <c:pt idx="22286">
                  <c:v>42517.092407407406</c:v>
                </c:pt>
                <c:pt idx="22287">
                  <c:v>42517.10396990741</c:v>
                </c:pt>
                <c:pt idx="22288">
                  <c:v>42517.115555555552</c:v>
                </c:pt>
                <c:pt idx="22289">
                  <c:v>42517.127129629633</c:v>
                </c:pt>
                <c:pt idx="22290">
                  <c:v>42517.138703703706</c:v>
                </c:pt>
                <c:pt idx="22291">
                  <c:v>42517.150277777779</c:v>
                </c:pt>
                <c:pt idx="22292">
                  <c:v>42517.161840277775</c:v>
                </c:pt>
                <c:pt idx="22293">
                  <c:v>42517.173425925925</c:v>
                </c:pt>
                <c:pt idx="22294">
                  <c:v>42517.184999999998</c:v>
                </c:pt>
                <c:pt idx="22295">
                  <c:v>42517.196574074071</c:v>
                </c:pt>
                <c:pt idx="22296">
                  <c:v>42517.208148148151</c:v>
                </c:pt>
                <c:pt idx="22297">
                  <c:v>42517.219710648147</c:v>
                </c:pt>
                <c:pt idx="22298">
                  <c:v>42517.231296296297</c:v>
                </c:pt>
                <c:pt idx="22299">
                  <c:v>42517.24287037037</c:v>
                </c:pt>
                <c:pt idx="22300">
                  <c:v>42517.254444444443</c:v>
                </c:pt>
                <c:pt idx="22301">
                  <c:v>42517.266018518516</c:v>
                </c:pt>
                <c:pt idx="22302">
                  <c:v>42517.277592592596</c:v>
                </c:pt>
                <c:pt idx="22303">
                  <c:v>42517.289166666669</c:v>
                </c:pt>
                <c:pt idx="22304">
                  <c:v>42517.300740740742</c:v>
                </c:pt>
                <c:pt idx="22305">
                  <c:v>42517.312314814815</c:v>
                </c:pt>
                <c:pt idx="22306">
                  <c:v>42517.323888888888</c:v>
                </c:pt>
                <c:pt idx="22307">
                  <c:v>42517.335462962961</c:v>
                </c:pt>
                <c:pt idx="22308">
                  <c:v>42517.347037037034</c:v>
                </c:pt>
                <c:pt idx="22309">
                  <c:v>42517.358611111114</c:v>
                </c:pt>
                <c:pt idx="22310">
                  <c:v>42517.370185185187</c:v>
                </c:pt>
                <c:pt idx="22311">
                  <c:v>42517.38175925926</c:v>
                </c:pt>
                <c:pt idx="22312">
                  <c:v>42517.393333333333</c:v>
                </c:pt>
                <c:pt idx="22313">
                  <c:v>42517.403391203705</c:v>
                </c:pt>
                <c:pt idx="22314">
                  <c:v>42517.403506944444</c:v>
                </c:pt>
                <c:pt idx="22315">
                  <c:v>42517.403622685182</c:v>
                </c:pt>
                <c:pt idx="22316">
                  <c:v>42517.403738425928</c:v>
                </c:pt>
                <c:pt idx="22317">
                  <c:v>42517.403854166667</c:v>
                </c:pt>
                <c:pt idx="22318">
                  <c:v>42517.403969907406</c:v>
                </c:pt>
                <c:pt idx="22319">
                  <c:v>42517.404085648152</c:v>
                </c:pt>
                <c:pt idx="22320">
                  <c:v>42517.40420138889</c:v>
                </c:pt>
                <c:pt idx="22321">
                  <c:v>42517.404317129629</c:v>
                </c:pt>
                <c:pt idx="22322">
                  <c:v>42517.404432870368</c:v>
                </c:pt>
                <c:pt idx="22323">
                  <c:v>42517.404548611114</c:v>
                </c:pt>
                <c:pt idx="22324">
                  <c:v>42517.404664351852</c:v>
                </c:pt>
                <c:pt idx="22325">
                  <c:v>42517.404780092591</c:v>
                </c:pt>
                <c:pt idx="22326">
                  <c:v>42517.404895833337</c:v>
                </c:pt>
                <c:pt idx="22327">
                  <c:v>42517.405011574076</c:v>
                </c:pt>
                <c:pt idx="22328">
                  <c:v>42517.405127314814</c:v>
                </c:pt>
                <c:pt idx="22329">
                  <c:v>42517.405243055553</c:v>
                </c:pt>
                <c:pt idx="22330">
                  <c:v>42517.405358796299</c:v>
                </c:pt>
                <c:pt idx="22331">
                  <c:v>42517.405486111114</c:v>
                </c:pt>
                <c:pt idx="22332">
                  <c:v>42517.405590277776</c:v>
                </c:pt>
                <c:pt idx="22333">
                  <c:v>42517.405706018515</c:v>
                </c:pt>
                <c:pt idx="22334">
                  <c:v>42517.405821759261</c:v>
                </c:pt>
                <c:pt idx="22335">
                  <c:v>42517.4059375</c:v>
                </c:pt>
                <c:pt idx="22336">
                  <c:v>42517.406053240738</c:v>
                </c:pt>
                <c:pt idx="22337">
                  <c:v>42517.406168981484</c:v>
                </c:pt>
                <c:pt idx="22338">
                  <c:v>42517.4062962963</c:v>
                </c:pt>
                <c:pt idx="22339">
                  <c:v>42517.406412037039</c:v>
                </c:pt>
                <c:pt idx="22340">
                  <c:v>42517.4065162037</c:v>
                </c:pt>
                <c:pt idx="22341">
                  <c:v>42517.406631944446</c:v>
                </c:pt>
                <c:pt idx="22342">
                  <c:v>42517.406747685185</c:v>
                </c:pt>
                <c:pt idx="22343">
                  <c:v>42517.406863425924</c:v>
                </c:pt>
                <c:pt idx="22344">
                  <c:v>42517.40697916667</c:v>
                </c:pt>
                <c:pt idx="22345">
                  <c:v>42517.407106481478</c:v>
                </c:pt>
                <c:pt idx="22346">
                  <c:v>42517.407222222224</c:v>
                </c:pt>
                <c:pt idx="22347">
                  <c:v>42517.407326388886</c:v>
                </c:pt>
                <c:pt idx="22348">
                  <c:v>42517.407442129632</c:v>
                </c:pt>
                <c:pt idx="22349">
                  <c:v>42517.407557870371</c:v>
                </c:pt>
                <c:pt idx="22350">
                  <c:v>42517.407673611109</c:v>
                </c:pt>
                <c:pt idx="22351">
                  <c:v>42517.407789351855</c:v>
                </c:pt>
                <c:pt idx="22352">
                  <c:v>42517.407905092594</c:v>
                </c:pt>
                <c:pt idx="22353">
                  <c:v>42517.408032407409</c:v>
                </c:pt>
                <c:pt idx="22354">
                  <c:v>42517.408148148148</c:v>
                </c:pt>
                <c:pt idx="22355">
                  <c:v>42517.408252314817</c:v>
                </c:pt>
                <c:pt idx="22356">
                  <c:v>42517.408368055556</c:v>
                </c:pt>
                <c:pt idx="22357">
                  <c:v>42517.408483796295</c:v>
                </c:pt>
                <c:pt idx="22358">
                  <c:v>42517.408599537041</c:v>
                </c:pt>
                <c:pt idx="22359">
                  <c:v>42517.408715277779</c:v>
                </c:pt>
                <c:pt idx="22360">
                  <c:v>42517.408842592595</c:v>
                </c:pt>
                <c:pt idx="22361">
                  <c:v>42517.408958333333</c:v>
                </c:pt>
                <c:pt idx="22362">
                  <c:v>42517.409074074072</c:v>
                </c:pt>
                <c:pt idx="22363">
                  <c:v>42517.409178240741</c:v>
                </c:pt>
                <c:pt idx="22364">
                  <c:v>42517.40929398148</c:v>
                </c:pt>
                <c:pt idx="22365">
                  <c:v>42517.409409722219</c:v>
                </c:pt>
                <c:pt idx="22366">
                  <c:v>42517.409525462965</c:v>
                </c:pt>
                <c:pt idx="22367">
                  <c:v>42517.40965277778</c:v>
                </c:pt>
                <c:pt idx="22368">
                  <c:v>42517.409768518519</c:v>
                </c:pt>
                <c:pt idx="22369">
                  <c:v>42517.409884259258</c:v>
                </c:pt>
                <c:pt idx="22370">
                  <c:v>42517.41</c:v>
                </c:pt>
                <c:pt idx="22371">
                  <c:v>42517.410104166665</c:v>
                </c:pt>
                <c:pt idx="22372">
                  <c:v>42517.410219907404</c:v>
                </c:pt>
                <c:pt idx="22373">
                  <c:v>42517.41033564815</c:v>
                </c:pt>
                <c:pt idx="22374">
                  <c:v>42517.410462962966</c:v>
                </c:pt>
                <c:pt idx="22375">
                  <c:v>42517.410578703704</c:v>
                </c:pt>
                <c:pt idx="22376">
                  <c:v>42517.410694444443</c:v>
                </c:pt>
                <c:pt idx="22377">
                  <c:v>42517.410810185182</c:v>
                </c:pt>
                <c:pt idx="22378">
                  <c:v>42517.410914351851</c:v>
                </c:pt>
                <c:pt idx="22379">
                  <c:v>42517.411030092589</c:v>
                </c:pt>
                <c:pt idx="22380">
                  <c:v>42517.411145833335</c:v>
                </c:pt>
                <c:pt idx="22381">
                  <c:v>42517.411261574074</c:v>
                </c:pt>
                <c:pt idx="22382">
                  <c:v>42517.41138888889</c:v>
                </c:pt>
                <c:pt idx="22383">
                  <c:v>42517.411504629628</c:v>
                </c:pt>
                <c:pt idx="22384">
                  <c:v>42517.411620370367</c:v>
                </c:pt>
                <c:pt idx="22385">
                  <c:v>42517.411736111113</c:v>
                </c:pt>
                <c:pt idx="22386">
                  <c:v>42517.411840277775</c:v>
                </c:pt>
                <c:pt idx="22387">
                  <c:v>42517.411956018521</c:v>
                </c:pt>
                <c:pt idx="22388">
                  <c:v>42517.41207175926</c:v>
                </c:pt>
                <c:pt idx="22389">
                  <c:v>42517.412199074075</c:v>
                </c:pt>
                <c:pt idx="22390">
                  <c:v>42517.412314814814</c:v>
                </c:pt>
                <c:pt idx="22391">
                  <c:v>42517.412430555552</c:v>
                </c:pt>
                <c:pt idx="22392">
                  <c:v>42517.412546296298</c:v>
                </c:pt>
                <c:pt idx="22393">
                  <c:v>42517.412662037037</c:v>
                </c:pt>
                <c:pt idx="22394">
                  <c:v>42517.412766203706</c:v>
                </c:pt>
                <c:pt idx="22395">
                  <c:v>42517.412881944445</c:v>
                </c:pt>
                <c:pt idx="22396">
                  <c:v>42517.41300925926</c:v>
                </c:pt>
                <c:pt idx="22397">
                  <c:v>42517.413124999999</c:v>
                </c:pt>
                <c:pt idx="22398">
                  <c:v>42517.413240740738</c:v>
                </c:pt>
                <c:pt idx="22399">
                  <c:v>42517.413356481484</c:v>
                </c:pt>
                <c:pt idx="22400">
                  <c:v>42517.413472222222</c:v>
                </c:pt>
                <c:pt idx="22401">
                  <c:v>42517.413587962961</c:v>
                </c:pt>
                <c:pt idx="22402">
                  <c:v>42517.41369212963</c:v>
                </c:pt>
                <c:pt idx="22403">
                  <c:v>42517.413819444446</c:v>
                </c:pt>
                <c:pt idx="22404">
                  <c:v>42517.413935185185</c:v>
                </c:pt>
                <c:pt idx="22405">
                  <c:v>42517.414050925923</c:v>
                </c:pt>
                <c:pt idx="22406">
                  <c:v>42517.414166666669</c:v>
                </c:pt>
                <c:pt idx="22407">
                  <c:v>42517.414282407408</c:v>
                </c:pt>
                <c:pt idx="22408">
                  <c:v>42517.414398148147</c:v>
                </c:pt>
                <c:pt idx="22409">
                  <c:v>42517.414513888885</c:v>
                </c:pt>
                <c:pt idx="22410">
                  <c:v>42517.414618055554</c:v>
                </c:pt>
                <c:pt idx="22411">
                  <c:v>42517.41474537037</c:v>
                </c:pt>
                <c:pt idx="22412">
                  <c:v>42517.414861111109</c:v>
                </c:pt>
                <c:pt idx="22413">
                  <c:v>42517.414976851855</c:v>
                </c:pt>
                <c:pt idx="22414">
                  <c:v>42517.415092592593</c:v>
                </c:pt>
                <c:pt idx="22415">
                  <c:v>42517.415208333332</c:v>
                </c:pt>
                <c:pt idx="22416">
                  <c:v>42517.415324074071</c:v>
                </c:pt>
                <c:pt idx="22417">
                  <c:v>42517.41542824074</c:v>
                </c:pt>
                <c:pt idx="22418">
                  <c:v>42517.415555555555</c:v>
                </c:pt>
                <c:pt idx="22419">
                  <c:v>42517.415671296294</c:v>
                </c:pt>
                <c:pt idx="22420">
                  <c:v>42517.41578703704</c:v>
                </c:pt>
                <c:pt idx="22421">
                  <c:v>42517.415902777779</c:v>
                </c:pt>
                <c:pt idx="22422">
                  <c:v>42517.416018518517</c:v>
                </c:pt>
                <c:pt idx="22423">
                  <c:v>42517.416134259256</c:v>
                </c:pt>
                <c:pt idx="22424">
                  <c:v>42517.416250000002</c:v>
                </c:pt>
                <c:pt idx="22425">
                  <c:v>42517.416365740741</c:v>
                </c:pt>
                <c:pt idx="22426">
                  <c:v>42517.416481481479</c:v>
                </c:pt>
                <c:pt idx="22427">
                  <c:v>42517.416597222225</c:v>
                </c:pt>
                <c:pt idx="22428">
                  <c:v>42517.416712962964</c:v>
                </c:pt>
                <c:pt idx="22429">
                  <c:v>42517.416828703703</c:v>
                </c:pt>
                <c:pt idx="22430">
                  <c:v>42517.416944444441</c:v>
                </c:pt>
                <c:pt idx="22431">
                  <c:v>42517.417060185187</c:v>
                </c:pt>
                <c:pt idx="22432">
                  <c:v>42517.417187500003</c:v>
                </c:pt>
                <c:pt idx="22433">
                  <c:v>42517.417291666665</c:v>
                </c:pt>
                <c:pt idx="22434">
                  <c:v>42517.417407407411</c:v>
                </c:pt>
                <c:pt idx="22435">
                  <c:v>42517.417523148149</c:v>
                </c:pt>
                <c:pt idx="22436">
                  <c:v>42517.417638888888</c:v>
                </c:pt>
                <c:pt idx="22437">
                  <c:v>42517.417754629627</c:v>
                </c:pt>
                <c:pt idx="22438">
                  <c:v>42517.417870370373</c:v>
                </c:pt>
                <c:pt idx="22439">
                  <c:v>42517.417997685188</c:v>
                </c:pt>
                <c:pt idx="22440">
                  <c:v>42517.418113425927</c:v>
                </c:pt>
                <c:pt idx="22441">
                  <c:v>42517.418217592596</c:v>
                </c:pt>
                <c:pt idx="22442">
                  <c:v>42517.418333333335</c:v>
                </c:pt>
                <c:pt idx="22443">
                  <c:v>42517.418449074074</c:v>
                </c:pt>
                <c:pt idx="22444">
                  <c:v>42517.418564814812</c:v>
                </c:pt>
                <c:pt idx="22445">
                  <c:v>42517.418680555558</c:v>
                </c:pt>
                <c:pt idx="22446">
                  <c:v>42517.418796296297</c:v>
                </c:pt>
                <c:pt idx="22447">
                  <c:v>42517.418923611112</c:v>
                </c:pt>
                <c:pt idx="22448">
                  <c:v>42517.419027777774</c:v>
                </c:pt>
                <c:pt idx="22449">
                  <c:v>42517.41914351852</c:v>
                </c:pt>
                <c:pt idx="22450">
                  <c:v>42517.419259259259</c:v>
                </c:pt>
                <c:pt idx="22451">
                  <c:v>42517.419374999998</c:v>
                </c:pt>
                <c:pt idx="22452">
                  <c:v>42517.419490740744</c:v>
                </c:pt>
                <c:pt idx="22453">
                  <c:v>42517.419606481482</c:v>
                </c:pt>
                <c:pt idx="22454">
                  <c:v>42517.419733796298</c:v>
                </c:pt>
                <c:pt idx="22455">
                  <c:v>42517.419849537036</c:v>
                </c:pt>
                <c:pt idx="22456">
                  <c:v>42517.419953703706</c:v>
                </c:pt>
                <c:pt idx="22457">
                  <c:v>42517.420069444444</c:v>
                </c:pt>
                <c:pt idx="22458">
                  <c:v>42517.420185185183</c:v>
                </c:pt>
                <c:pt idx="22459">
                  <c:v>42517.420300925929</c:v>
                </c:pt>
                <c:pt idx="22460">
                  <c:v>42517.420416666668</c:v>
                </c:pt>
                <c:pt idx="22461">
                  <c:v>42517.421643518515</c:v>
                </c:pt>
                <c:pt idx="22462">
                  <c:v>42517.422812500001</c:v>
                </c:pt>
                <c:pt idx="22463">
                  <c:v>42517.423958333333</c:v>
                </c:pt>
                <c:pt idx="22464">
                  <c:v>42517.435983796298</c:v>
                </c:pt>
                <c:pt idx="22465">
                  <c:v>42517.447557870371</c:v>
                </c:pt>
                <c:pt idx="22466">
                  <c:v>42517.459143518521</c:v>
                </c:pt>
                <c:pt idx="22467">
                  <c:v>42517.470717592594</c:v>
                </c:pt>
                <c:pt idx="22468">
                  <c:v>42517.48228009259</c:v>
                </c:pt>
                <c:pt idx="22469">
                  <c:v>42517.493854166663</c:v>
                </c:pt>
                <c:pt idx="22470">
                  <c:v>42517.505428240744</c:v>
                </c:pt>
                <c:pt idx="22471">
                  <c:v>42517.517013888886</c:v>
                </c:pt>
                <c:pt idx="22472">
                  <c:v>42517.528587962966</c:v>
                </c:pt>
                <c:pt idx="22473">
                  <c:v>42517.540162037039</c:v>
                </c:pt>
                <c:pt idx="22474">
                  <c:v>42517.551724537036</c:v>
                </c:pt>
                <c:pt idx="22475">
                  <c:v>42517.563298611109</c:v>
                </c:pt>
                <c:pt idx="22476">
                  <c:v>42517.574884259258</c:v>
                </c:pt>
                <c:pt idx="22477">
                  <c:v>42517.586446759262</c:v>
                </c:pt>
                <c:pt idx="22478">
                  <c:v>42517.598032407404</c:v>
                </c:pt>
                <c:pt idx="22479">
                  <c:v>42517.609606481485</c:v>
                </c:pt>
                <c:pt idx="22480">
                  <c:v>42517.621180555558</c:v>
                </c:pt>
                <c:pt idx="22481">
                  <c:v>42517.632743055554</c:v>
                </c:pt>
                <c:pt idx="22482">
                  <c:v>42517.644317129627</c:v>
                </c:pt>
                <c:pt idx="22483">
                  <c:v>42517.655902777777</c:v>
                </c:pt>
                <c:pt idx="22484">
                  <c:v>42517.66747685185</c:v>
                </c:pt>
                <c:pt idx="22485">
                  <c:v>42517.679050925923</c:v>
                </c:pt>
                <c:pt idx="22486">
                  <c:v>42517.690613425926</c:v>
                </c:pt>
                <c:pt idx="22487">
                  <c:v>42517.702187499999</c:v>
                </c:pt>
                <c:pt idx="22488">
                  <c:v>42517.713773148149</c:v>
                </c:pt>
                <c:pt idx="22489">
                  <c:v>42517.725347222222</c:v>
                </c:pt>
                <c:pt idx="22490">
                  <c:v>42517.736921296295</c:v>
                </c:pt>
                <c:pt idx="22491">
                  <c:v>42517.748483796298</c:v>
                </c:pt>
                <c:pt idx="22492">
                  <c:v>42517.760057870371</c:v>
                </c:pt>
                <c:pt idx="22493">
                  <c:v>42517.771643518521</c:v>
                </c:pt>
                <c:pt idx="22494">
                  <c:v>42517.783217592594</c:v>
                </c:pt>
                <c:pt idx="22495">
                  <c:v>42517.794791666667</c:v>
                </c:pt>
                <c:pt idx="22496">
                  <c:v>42517.806354166663</c:v>
                </c:pt>
                <c:pt idx="22497">
                  <c:v>42517.817928240744</c:v>
                </c:pt>
                <c:pt idx="22498">
                  <c:v>42517.829513888886</c:v>
                </c:pt>
                <c:pt idx="22499">
                  <c:v>42517.841087962966</c:v>
                </c:pt>
                <c:pt idx="22500">
                  <c:v>42517.852662037039</c:v>
                </c:pt>
                <c:pt idx="22501">
                  <c:v>42517.864224537036</c:v>
                </c:pt>
                <c:pt idx="22502">
                  <c:v>42517.875798611109</c:v>
                </c:pt>
                <c:pt idx="22503">
                  <c:v>42517.887384259258</c:v>
                </c:pt>
                <c:pt idx="22504">
                  <c:v>42517.898958333331</c:v>
                </c:pt>
                <c:pt idx="22505">
                  <c:v>42517.910532407404</c:v>
                </c:pt>
                <c:pt idx="22506">
                  <c:v>42517.922106481485</c:v>
                </c:pt>
                <c:pt idx="22507">
                  <c:v>42517.933668981481</c:v>
                </c:pt>
                <c:pt idx="22508">
                  <c:v>42517.945254629631</c:v>
                </c:pt>
                <c:pt idx="22509">
                  <c:v>42517.956828703704</c:v>
                </c:pt>
                <c:pt idx="22510">
                  <c:v>42517.968402777777</c:v>
                </c:pt>
                <c:pt idx="22511">
                  <c:v>42517.97997685185</c:v>
                </c:pt>
                <c:pt idx="22512">
                  <c:v>42517.991539351853</c:v>
                </c:pt>
                <c:pt idx="22513">
                  <c:v>42518.003125000003</c:v>
                </c:pt>
                <c:pt idx="22514">
                  <c:v>42518.014699074076</c:v>
                </c:pt>
                <c:pt idx="22515">
                  <c:v>42518.026273148149</c:v>
                </c:pt>
                <c:pt idx="22516">
                  <c:v>42518.037847222222</c:v>
                </c:pt>
                <c:pt idx="22517">
                  <c:v>42518.049421296295</c:v>
                </c:pt>
                <c:pt idx="22518">
                  <c:v>42518.060995370368</c:v>
                </c:pt>
                <c:pt idx="22519">
                  <c:v>42518.072569444441</c:v>
                </c:pt>
                <c:pt idx="22520">
                  <c:v>42518.084143518521</c:v>
                </c:pt>
                <c:pt idx="22521">
                  <c:v>42518.095717592594</c:v>
                </c:pt>
                <c:pt idx="22522">
                  <c:v>42518.107291666667</c:v>
                </c:pt>
                <c:pt idx="22523">
                  <c:v>42518.11886574074</c:v>
                </c:pt>
                <c:pt idx="22524">
                  <c:v>42518.130439814813</c:v>
                </c:pt>
                <c:pt idx="22525">
                  <c:v>42518.142013888886</c:v>
                </c:pt>
                <c:pt idx="22526">
                  <c:v>42518.153587962966</c:v>
                </c:pt>
                <c:pt idx="22527">
                  <c:v>42518.165162037039</c:v>
                </c:pt>
                <c:pt idx="22528">
                  <c:v>42518.176736111112</c:v>
                </c:pt>
                <c:pt idx="22529">
                  <c:v>42518.188310185185</c:v>
                </c:pt>
                <c:pt idx="22530">
                  <c:v>42518.199884259258</c:v>
                </c:pt>
                <c:pt idx="22531">
                  <c:v>42518.211458333331</c:v>
                </c:pt>
                <c:pt idx="22532">
                  <c:v>42518.223032407404</c:v>
                </c:pt>
                <c:pt idx="22533">
                  <c:v>42518.234606481485</c:v>
                </c:pt>
                <c:pt idx="22534">
                  <c:v>42518.246180555558</c:v>
                </c:pt>
                <c:pt idx="22535">
                  <c:v>42518.257754629631</c:v>
                </c:pt>
                <c:pt idx="22536">
                  <c:v>42518.269328703704</c:v>
                </c:pt>
                <c:pt idx="22537">
                  <c:v>42518.280902777777</c:v>
                </c:pt>
                <c:pt idx="22538">
                  <c:v>42518.29247685185</c:v>
                </c:pt>
                <c:pt idx="22539">
                  <c:v>42518.304050925923</c:v>
                </c:pt>
                <c:pt idx="22540">
                  <c:v>42518.315625000003</c:v>
                </c:pt>
                <c:pt idx="22541">
                  <c:v>42518.327199074076</c:v>
                </c:pt>
                <c:pt idx="22542">
                  <c:v>42518.338773148149</c:v>
                </c:pt>
                <c:pt idx="22543">
                  <c:v>42518.350347222222</c:v>
                </c:pt>
                <c:pt idx="22544">
                  <c:v>42518.361921296295</c:v>
                </c:pt>
                <c:pt idx="22545">
                  <c:v>42518.373495370368</c:v>
                </c:pt>
                <c:pt idx="22546">
                  <c:v>42518.385069444441</c:v>
                </c:pt>
                <c:pt idx="22547">
                  <c:v>42518.396643518521</c:v>
                </c:pt>
                <c:pt idx="22548">
                  <c:v>42518.408217592594</c:v>
                </c:pt>
                <c:pt idx="22549">
                  <c:v>42518.419803240744</c:v>
                </c:pt>
                <c:pt idx="22550">
                  <c:v>42518.43136574074</c:v>
                </c:pt>
                <c:pt idx="22551">
                  <c:v>42518.442939814813</c:v>
                </c:pt>
                <c:pt idx="22552">
                  <c:v>42518.454513888886</c:v>
                </c:pt>
                <c:pt idx="22553">
                  <c:v>42518.466087962966</c:v>
                </c:pt>
                <c:pt idx="22554">
                  <c:v>42518.477673611109</c:v>
                </c:pt>
                <c:pt idx="22555">
                  <c:v>42518.489236111112</c:v>
                </c:pt>
                <c:pt idx="22556">
                  <c:v>42518.500810185185</c:v>
                </c:pt>
                <c:pt idx="22557">
                  <c:v>42518.512384259258</c:v>
                </c:pt>
                <c:pt idx="22558">
                  <c:v>42518.523958333331</c:v>
                </c:pt>
                <c:pt idx="22559">
                  <c:v>42518.535543981481</c:v>
                </c:pt>
                <c:pt idx="22560">
                  <c:v>42518.547106481485</c:v>
                </c:pt>
                <c:pt idx="22561">
                  <c:v>42518.558680555558</c:v>
                </c:pt>
                <c:pt idx="22562">
                  <c:v>42518.570254629631</c:v>
                </c:pt>
                <c:pt idx="22563">
                  <c:v>42518.581828703704</c:v>
                </c:pt>
                <c:pt idx="22564">
                  <c:v>42518.593414351853</c:v>
                </c:pt>
                <c:pt idx="22565">
                  <c:v>42518.60497685185</c:v>
                </c:pt>
                <c:pt idx="22566">
                  <c:v>42518.616550925923</c:v>
                </c:pt>
                <c:pt idx="22567">
                  <c:v>42518.628125000003</c:v>
                </c:pt>
                <c:pt idx="22568">
                  <c:v>42518.639699074076</c:v>
                </c:pt>
                <c:pt idx="22569">
                  <c:v>42518.651284722226</c:v>
                </c:pt>
                <c:pt idx="22570">
                  <c:v>42518.662847222222</c:v>
                </c:pt>
                <c:pt idx="22571">
                  <c:v>42518.674421296295</c:v>
                </c:pt>
                <c:pt idx="22572">
                  <c:v>42518.685995370368</c:v>
                </c:pt>
                <c:pt idx="22573">
                  <c:v>42518.697569444441</c:v>
                </c:pt>
                <c:pt idx="22574">
                  <c:v>42518.709155092591</c:v>
                </c:pt>
                <c:pt idx="22575">
                  <c:v>42518.720729166664</c:v>
                </c:pt>
                <c:pt idx="22576">
                  <c:v>42518.732291666667</c:v>
                </c:pt>
                <c:pt idx="22577">
                  <c:v>42518.74386574074</c:v>
                </c:pt>
                <c:pt idx="22578">
                  <c:v>42518.755439814813</c:v>
                </c:pt>
                <c:pt idx="22579">
                  <c:v>42518.767025462963</c:v>
                </c:pt>
                <c:pt idx="22580">
                  <c:v>42518.778599537036</c:v>
                </c:pt>
                <c:pt idx="22581">
                  <c:v>42518.790162037039</c:v>
                </c:pt>
                <c:pt idx="22582">
                  <c:v>42518.801736111112</c:v>
                </c:pt>
                <c:pt idx="22583">
                  <c:v>42518.813310185185</c:v>
                </c:pt>
                <c:pt idx="22584">
                  <c:v>42518.824895833335</c:v>
                </c:pt>
                <c:pt idx="22585">
                  <c:v>42518.836469907408</c:v>
                </c:pt>
                <c:pt idx="22586">
                  <c:v>42518.848032407404</c:v>
                </c:pt>
                <c:pt idx="22587">
                  <c:v>42518.859606481485</c:v>
                </c:pt>
                <c:pt idx="22588">
                  <c:v>42518.871180555558</c:v>
                </c:pt>
                <c:pt idx="22589">
                  <c:v>42518.8827662037</c:v>
                </c:pt>
                <c:pt idx="22590">
                  <c:v>42518.89434027778</c:v>
                </c:pt>
                <c:pt idx="22591">
                  <c:v>42518.905902777777</c:v>
                </c:pt>
                <c:pt idx="22592">
                  <c:v>42518.91747685185</c:v>
                </c:pt>
                <c:pt idx="22593">
                  <c:v>42518.929050925923</c:v>
                </c:pt>
                <c:pt idx="22594">
                  <c:v>42518.940636574072</c:v>
                </c:pt>
                <c:pt idx="22595">
                  <c:v>42518.952210648145</c:v>
                </c:pt>
                <c:pt idx="22596">
                  <c:v>42518.963784722226</c:v>
                </c:pt>
                <c:pt idx="22597">
                  <c:v>42518.975347222222</c:v>
                </c:pt>
                <c:pt idx="22598">
                  <c:v>42518.986921296295</c:v>
                </c:pt>
                <c:pt idx="22599">
                  <c:v>42518.998506944445</c:v>
                </c:pt>
                <c:pt idx="22600">
                  <c:v>42519.010081018518</c:v>
                </c:pt>
                <c:pt idx="22601">
                  <c:v>42519.021655092591</c:v>
                </c:pt>
                <c:pt idx="22602">
                  <c:v>42519.033217592594</c:v>
                </c:pt>
                <c:pt idx="22603">
                  <c:v>42519.044791666667</c:v>
                </c:pt>
                <c:pt idx="22604">
                  <c:v>42519.056377314817</c:v>
                </c:pt>
                <c:pt idx="22605">
                  <c:v>42519.06795138889</c:v>
                </c:pt>
                <c:pt idx="22606">
                  <c:v>42519.079525462963</c:v>
                </c:pt>
                <c:pt idx="22607">
                  <c:v>42519.091087962966</c:v>
                </c:pt>
                <c:pt idx="22608">
                  <c:v>42519.102662037039</c:v>
                </c:pt>
                <c:pt idx="22609">
                  <c:v>42519.114247685182</c:v>
                </c:pt>
                <c:pt idx="22610">
                  <c:v>42519.125821759262</c:v>
                </c:pt>
                <c:pt idx="22611">
                  <c:v>42519.137395833335</c:v>
                </c:pt>
                <c:pt idx="22612">
                  <c:v>42519.148958333331</c:v>
                </c:pt>
                <c:pt idx="22613">
                  <c:v>42519.160532407404</c:v>
                </c:pt>
                <c:pt idx="22614">
                  <c:v>42519.172118055554</c:v>
                </c:pt>
                <c:pt idx="22615">
                  <c:v>42519.183692129627</c:v>
                </c:pt>
                <c:pt idx="22616">
                  <c:v>42519.1952662037</c:v>
                </c:pt>
                <c:pt idx="22617">
                  <c:v>42519.206828703704</c:v>
                </c:pt>
                <c:pt idx="22618">
                  <c:v>42519.218402777777</c:v>
                </c:pt>
                <c:pt idx="22619">
                  <c:v>42519.229988425926</c:v>
                </c:pt>
                <c:pt idx="22620">
                  <c:v>42519.241562499999</c:v>
                </c:pt>
                <c:pt idx="22621">
                  <c:v>42519.253136574072</c:v>
                </c:pt>
                <c:pt idx="22622">
                  <c:v>42519.264710648145</c:v>
                </c:pt>
                <c:pt idx="22623">
                  <c:v>42519.276273148149</c:v>
                </c:pt>
                <c:pt idx="22624">
                  <c:v>42519.287858796299</c:v>
                </c:pt>
                <c:pt idx="22625">
                  <c:v>42519.299432870372</c:v>
                </c:pt>
                <c:pt idx="22626">
                  <c:v>42519.311006944445</c:v>
                </c:pt>
                <c:pt idx="22627">
                  <c:v>42519.322581018518</c:v>
                </c:pt>
                <c:pt idx="22628">
                  <c:v>42519.334143518521</c:v>
                </c:pt>
                <c:pt idx="22629">
                  <c:v>42519.345729166664</c:v>
                </c:pt>
                <c:pt idx="22630">
                  <c:v>42519.357303240744</c:v>
                </c:pt>
                <c:pt idx="22631">
                  <c:v>42519.368877314817</c:v>
                </c:pt>
                <c:pt idx="22632">
                  <c:v>42519.38045138889</c:v>
                </c:pt>
                <c:pt idx="22633">
                  <c:v>42519.392013888886</c:v>
                </c:pt>
                <c:pt idx="22634">
                  <c:v>42519.403599537036</c:v>
                </c:pt>
                <c:pt idx="22635">
                  <c:v>42519.415173611109</c:v>
                </c:pt>
                <c:pt idx="22636">
                  <c:v>42519.426747685182</c:v>
                </c:pt>
                <c:pt idx="22637">
                  <c:v>42519.438321759262</c:v>
                </c:pt>
                <c:pt idx="22638">
                  <c:v>42519.449884259258</c:v>
                </c:pt>
                <c:pt idx="22639">
                  <c:v>42519.461469907408</c:v>
                </c:pt>
                <c:pt idx="22640">
                  <c:v>42519.473043981481</c:v>
                </c:pt>
                <c:pt idx="22641">
                  <c:v>42519.484618055554</c:v>
                </c:pt>
                <c:pt idx="22642">
                  <c:v>42519.496192129627</c:v>
                </c:pt>
                <c:pt idx="22643">
                  <c:v>42519.507754629631</c:v>
                </c:pt>
                <c:pt idx="22644">
                  <c:v>42519.51934027778</c:v>
                </c:pt>
                <c:pt idx="22645">
                  <c:v>42519.530914351853</c:v>
                </c:pt>
                <c:pt idx="22646">
                  <c:v>42519.542488425926</c:v>
                </c:pt>
                <c:pt idx="22647">
                  <c:v>42519.554062499999</c:v>
                </c:pt>
                <c:pt idx="22648">
                  <c:v>42519.565636574072</c:v>
                </c:pt>
                <c:pt idx="22649">
                  <c:v>42519.577210648145</c:v>
                </c:pt>
                <c:pt idx="22650">
                  <c:v>42519.588784722226</c:v>
                </c:pt>
                <c:pt idx="22651">
                  <c:v>42519.600358796299</c:v>
                </c:pt>
                <c:pt idx="22652">
                  <c:v>42519.611932870372</c:v>
                </c:pt>
                <c:pt idx="22653">
                  <c:v>42519.623506944445</c:v>
                </c:pt>
                <c:pt idx="22654">
                  <c:v>42519.635081018518</c:v>
                </c:pt>
                <c:pt idx="22655">
                  <c:v>42519.646655092591</c:v>
                </c:pt>
                <c:pt idx="22656">
                  <c:v>42519.658229166664</c:v>
                </c:pt>
                <c:pt idx="22657">
                  <c:v>42519.669803240744</c:v>
                </c:pt>
                <c:pt idx="22658">
                  <c:v>42519.681377314817</c:v>
                </c:pt>
                <c:pt idx="22659">
                  <c:v>42519.69295138889</c:v>
                </c:pt>
                <c:pt idx="22660">
                  <c:v>42519.704525462963</c:v>
                </c:pt>
                <c:pt idx="22661">
                  <c:v>42519.716099537036</c:v>
                </c:pt>
                <c:pt idx="22662">
                  <c:v>42519.727673611109</c:v>
                </c:pt>
                <c:pt idx="22663">
                  <c:v>42519.739247685182</c:v>
                </c:pt>
                <c:pt idx="22664">
                  <c:v>42519.750833333332</c:v>
                </c:pt>
                <c:pt idx="22665">
                  <c:v>42519.762395833335</c:v>
                </c:pt>
                <c:pt idx="22666">
                  <c:v>42519.773969907408</c:v>
                </c:pt>
                <c:pt idx="22667">
                  <c:v>42519.785543981481</c:v>
                </c:pt>
                <c:pt idx="22668">
                  <c:v>42519.797118055554</c:v>
                </c:pt>
                <c:pt idx="22669">
                  <c:v>42519.808703703704</c:v>
                </c:pt>
                <c:pt idx="22670">
                  <c:v>42519.8202662037</c:v>
                </c:pt>
                <c:pt idx="22671">
                  <c:v>42519.83184027778</c:v>
                </c:pt>
                <c:pt idx="22672">
                  <c:v>42519.843414351853</c:v>
                </c:pt>
                <c:pt idx="22673">
                  <c:v>42519.854988425926</c:v>
                </c:pt>
                <c:pt idx="22674">
                  <c:v>42519.866574074076</c:v>
                </c:pt>
                <c:pt idx="22675">
                  <c:v>42519.878136574072</c:v>
                </c:pt>
                <c:pt idx="22676">
                  <c:v>42519.889710648145</c:v>
                </c:pt>
                <c:pt idx="22677">
                  <c:v>42519.901284722226</c:v>
                </c:pt>
                <c:pt idx="22678">
                  <c:v>42519.912858796299</c:v>
                </c:pt>
                <c:pt idx="22679">
                  <c:v>42519.924444444441</c:v>
                </c:pt>
                <c:pt idx="22680">
                  <c:v>42519.936006944445</c:v>
                </c:pt>
                <c:pt idx="22681">
                  <c:v>42519.947581018518</c:v>
                </c:pt>
                <c:pt idx="22682">
                  <c:v>42519.959155092591</c:v>
                </c:pt>
                <c:pt idx="22683">
                  <c:v>42519.970729166664</c:v>
                </c:pt>
                <c:pt idx="22684">
                  <c:v>42519.982314814813</c:v>
                </c:pt>
                <c:pt idx="22685">
                  <c:v>42519.993877314817</c:v>
                </c:pt>
                <c:pt idx="22686">
                  <c:v>42520.00545138889</c:v>
                </c:pt>
                <c:pt idx="22687">
                  <c:v>42520.017025462963</c:v>
                </c:pt>
                <c:pt idx="22688">
                  <c:v>42520.028599537036</c:v>
                </c:pt>
                <c:pt idx="22689">
                  <c:v>42520.040185185186</c:v>
                </c:pt>
                <c:pt idx="22690">
                  <c:v>42520.051759259259</c:v>
                </c:pt>
                <c:pt idx="22691">
                  <c:v>42520.063321759262</c:v>
                </c:pt>
                <c:pt idx="22692">
                  <c:v>42520.074895833335</c:v>
                </c:pt>
                <c:pt idx="22693">
                  <c:v>42520.086469907408</c:v>
                </c:pt>
                <c:pt idx="22694">
                  <c:v>42520.098055555558</c:v>
                </c:pt>
                <c:pt idx="22695">
                  <c:v>42520.109629629631</c:v>
                </c:pt>
                <c:pt idx="22696">
                  <c:v>42520.121192129627</c:v>
                </c:pt>
                <c:pt idx="22697">
                  <c:v>42520.1327662037</c:v>
                </c:pt>
                <c:pt idx="22698">
                  <c:v>42520.14434027778</c:v>
                </c:pt>
                <c:pt idx="22699">
                  <c:v>42520.155925925923</c:v>
                </c:pt>
                <c:pt idx="22700">
                  <c:v>42520.167500000003</c:v>
                </c:pt>
                <c:pt idx="22701">
                  <c:v>42520.179074074076</c:v>
                </c:pt>
                <c:pt idx="22702">
                  <c:v>42520.190636574072</c:v>
                </c:pt>
                <c:pt idx="22703">
                  <c:v>42520.202210648145</c:v>
                </c:pt>
                <c:pt idx="22704">
                  <c:v>42520.213796296295</c:v>
                </c:pt>
                <c:pt idx="22705">
                  <c:v>42520.225370370368</c:v>
                </c:pt>
                <c:pt idx="22706">
                  <c:v>42520.236944444441</c:v>
                </c:pt>
                <c:pt idx="22707">
                  <c:v>42520.248506944445</c:v>
                </c:pt>
                <c:pt idx="22708">
                  <c:v>42520.260081018518</c:v>
                </c:pt>
                <c:pt idx="22709">
                  <c:v>42520.271666666667</c:v>
                </c:pt>
                <c:pt idx="22710">
                  <c:v>42520.28324074074</c:v>
                </c:pt>
                <c:pt idx="22711">
                  <c:v>42520.294814814813</c:v>
                </c:pt>
                <c:pt idx="22712">
                  <c:v>42520.306377314817</c:v>
                </c:pt>
                <c:pt idx="22713">
                  <c:v>42520.31795138889</c:v>
                </c:pt>
                <c:pt idx="22714">
                  <c:v>42520.32953703704</c:v>
                </c:pt>
                <c:pt idx="22715">
                  <c:v>42520.341111111113</c:v>
                </c:pt>
                <c:pt idx="22716">
                  <c:v>42520.352685185186</c:v>
                </c:pt>
                <c:pt idx="22717">
                  <c:v>42520.364247685182</c:v>
                </c:pt>
                <c:pt idx="22718">
                  <c:v>42520.375821759262</c:v>
                </c:pt>
                <c:pt idx="22719">
                  <c:v>42520.387407407405</c:v>
                </c:pt>
                <c:pt idx="22720">
                  <c:v>42520.398981481485</c:v>
                </c:pt>
                <c:pt idx="22721">
                  <c:v>42520.410555555558</c:v>
                </c:pt>
                <c:pt idx="22722">
                  <c:v>42520.422129629631</c:v>
                </c:pt>
                <c:pt idx="22723">
                  <c:v>42520.433692129627</c:v>
                </c:pt>
                <c:pt idx="22724">
                  <c:v>42520.445277777777</c:v>
                </c:pt>
                <c:pt idx="22725">
                  <c:v>42520.45685185185</c:v>
                </c:pt>
                <c:pt idx="22726">
                  <c:v>42520.468425925923</c:v>
                </c:pt>
                <c:pt idx="22727">
                  <c:v>42520.480000000003</c:v>
                </c:pt>
                <c:pt idx="22728">
                  <c:v>42520.491562499999</c:v>
                </c:pt>
                <c:pt idx="22729">
                  <c:v>42520.503148148149</c:v>
                </c:pt>
                <c:pt idx="22730">
                  <c:v>42520.514722222222</c:v>
                </c:pt>
                <c:pt idx="22731">
                  <c:v>42520.526296296295</c:v>
                </c:pt>
                <c:pt idx="22732">
                  <c:v>42520.537870370368</c:v>
                </c:pt>
                <c:pt idx="22733">
                  <c:v>42520.549432870372</c:v>
                </c:pt>
                <c:pt idx="22734">
                  <c:v>42520.561018518521</c:v>
                </c:pt>
                <c:pt idx="22735">
                  <c:v>42520.572592592594</c:v>
                </c:pt>
                <c:pt idx="22736">
                  <c:v>42520.584166666667</c:v>
                </c:pt>
                <c:pt idx="22737">
                  <c:v>42520.59574074074</c:v>
                </c:pt>
                <c:pt idx="22738">
                  <c:v>42520.607303240744</c:v>
                </c:pt>
                <c:pt idx="22739">
                  <c:v>42520.618888888886</c:v>
                </c:pt>
                <c:pt idx="22740">
                  <c:v>42520.630462962959</c:v>
                </c:pt>
                <c:pt idx="22741">
                  <c:v>42520.64203703704</c:v>
                </c:pt>
                <c:pt idx="22742">
                  <c:v>42520.653611111113</c:v>
                </c:pt>
                <c:pt idx="22743">
                  <c:v>42520.665173611109</c:v>
                </c:pt>
                <c:pt idx="22744">
                  <c:v>42520.676759259259</c:v>
                </c:pt>
                <c:pt idx="22745">
                  <c:v>42520.688333333332</c:v>
                </c:pt>
                <c:pt idx="22746">
                  <c:v>42520.699907407405</c:v>
                </c:pt>
                <c:pt idx="22747">
                  <c:v>42520.711481481485</c:v>
                </c:pt>
                <c:pt idx="22748">
                  <c:v>42520.723055555558</c:v>
                </c:pt>
                <c:pt idx="22749">
                  <c:v>42520.734629629631</c:v>
                </c:pt>
                <c:pt idx="22750">
                  <c:v>42520.746203703704</c:v>
                </c:pt>
                <c:pt idx="22751">
                  <c:v>42520.757777777777</c:v>
                </c:pt>
                <c:pt idx="22752">
                  <c:v>42520.76935185185</c:v>
                </c:pt>
                <c:pt idx="22753">
                  <c:v>42520.780925925923</c:v>
                </c:pt>
                <c:pt idx="22754">
                  <c:v>42520.792500000003</c:v>
                </c:pt>
                <c:pt idx="22755">
                  <c:v>42520.804074074076</c:v>
                </c:pt>
                <c:pt idx="22756">
                  <c:v>42520.815648148149</c:v>
                </c:pt>
                <c:pt idx="22757">
                  <c:v>42520.827222222222</c:v>
                </c:pt>
                <c:pt idx="22758">
                  <c:v>42520.838796296295</c:v>
                </c:pt>
                <c:pt idx="22759">
                  <c:v>42520.850370370368</c:v>
                </c:pt>
                <c:pt idx="22760">
                  <c:v>42520.861944444441</c:v>
                </c:pt>
                <c:pt idx="22761">
                  <c:v>42520.873518518521</c:v>
                </c:pt>
                <c:pt idx="22762">
                  <c:v>42520.885092592594</c:v>
                </c:pt>
                <c:pt idx="22763">
                  <c:v>42520.896666666667</c:v>
                </c:pt>
                <c:pt idx="22764">
                  <c:v>42520.90824074074</c:v>
                </c:pt>
                <c:pt idx="22765">
                  <c:v>42520.919814814813</c:v>
                </c:pt>
                <c:pt idx="22766">
                  <c:v>42520.931388888886</c:v>
                </c:pt>
                <c:pt idx="22767">
                  <c:v>42520.942962962959</c:v>
                </c:pt>
                <c:pt idx="22768">
                  <c:v>42520.95453703704</c:v>
                </c:pt>
                <c:pt idx="22769">
                  <c:v>42520.966122685182</c:v>
                </c:pt>
                <c:pt idx="22770">
                  <c:v>42520.977685185186</c:v>
                </c:pt>
                <c:pt idx="22771">
                  <c:v>42520.989259259259</c:v>
                </c:pt>
                <c:pt idx="22772">
                  <c:v>42521.000833333332</c:v>
                </c:pt>
                <c:pt idx="22773">
                  <c:v>42521.012407407405</c:v>
                </c:pt>
                <c:pt idx="22774">
                  <c:v>42521.023993055554</c:v>
                </c:pt>
                <c:pt idx="22775">
                  <c:v>42521.035555555558</c:v>
                </c:pt>
                <c:pt idx="22776">
                  <c:v>42521.047129629631</c:v>
                </c:pt>
                <c:pt idx="22777">
                  <c:v>42521.058703703704</c:v>
                </c:pt>
                <c:pt idx="22778">
                  <c:v>42521.070277777777</c:v>
                </c:pt>
                <c:pt idx="22779">
                  <c:v>42521.081863425927</c:v>
                </c:pt>
                <c:pt idx="22780">
                  <c:v>42521.093425925923</c:v>
                </c:pt>
                <c:pt idx="22781">
                  <c:v>42521.105000000003</c:v>
                </c:pt>
                <c:pt idx="22782">
                  <c:v>42521.116574074076</c:v>
                </c:pt>
                <c:pt idx="22783">
                  <c:v>42521.128148148149</c:v>
                </c:pt>
                <c:pt idx="22784">
                  <c:v>42521.139733796299</c:v>
                </c:pt>
                <c:pt idx="22785">
                  <c:v>42521.151296296295</c:v>
                </c:pt>
                <c:pt idx="22786">
                  <c:v>42521.162870370368</c:v>
                </c:pt>
                <c:pt idx="22787">
                  <c:v>42521.174444444441</c:v>
                </c:pt>
                <c:pt idx="22788">
                  <c:v>42521.186018518521</c:v>
                </c:pt>
                <c:pt idx="22789">
                  <c:v>42521.197604166664</c:v>
                </c:pt>
                <c:pt idx="22790">
                  <c:v>42521.209166666667</c:v>
                </c:pt>
                <c:pt idx="22791">
                  <c:v>42521.22074074074</c:v>
                </c:pt>
                <c:pt idx="22792">
                  <c:v>42521.232314814813</c:v>
                </c:pt>
                <c:pt idx="22793">
                  <c:v>42521.243888888886</c:v>
                </c:pt>
                <c:pt idx="22794">
                  <c:v>42521.255474537036</c:v>
                </c:pt>
                <c:pt idx="22795">
                  <c:v>42521.267048611109</c:v>
                </c:pt>
                <c:pt idx="22796">
                  <c:v>42521.278611111113</c:v>
                </c:pt>
                <c:pt idx="22797">
                  <c:v>42521.290185185186</c:v>
                </c:pt>
                <c:pt idx="22798">
                  <c:v>42521.301759259259</c:v>
                </c:pt>
                <c:pt idx="22799">
                  <c:v>42521.313344907408</c:v>
                </c:pt>
                <c:pt idx="22800">
                  <c:v>42521.324918981481</c:v>
                </c:pt>
                <c:pt idx="22801">
                  <c:v>42521.336481481485</c:v>
                </c:pt>
                <c:pt idx="22802">
                  <c:v>42521.348055555558</c:v>
                </c:pt>
                <c:pt idx="22803">
                  <c:v>42521.359629629631</c:v>
                </c:pt>
                <c:pt idx="22804">
                  <c:v>42521.371215277781</c:v>
                </c:pt>
                <c:pt idx="22805">
                  <c:v>42521.382789351854</c:v>
                </c:pt>
                <c:pt idx="22806">
                  <c:v>42521.39435185185</c:v>
                </c:pt>
                <c:pt idx="22807">
                  <c:v>42521.405925925923</c:v>
                </c:pt>
                <c:pt idx="22808">
                  <c:v>42521.417500000003</c:v>
                </c:pt>
                <c:pt idx="22809">
                  <c:v>42521.429085648146</c:v>
                </c:pt>
                <c:pt idx="22810">
                  <c:v>42521.440659722219</c:v>
                </c:pt>
                <c:pt idx="22811">
                  <c:v>42521.452222222222</c:v>
                </c:pt>
                <c:pt idx="22812">
                  <c:v>42521.463796296295</c:v>
                </c:pt>
                <c:pt idx="22813">
                  <c:v>42521.475370370368</c:v>
                </c:pt>
                <c:pt idx="22814">
                  <c:v>42521.486956018518</c:v>
                </c:pt>
                <c:pt idx="22815">
                  <c:v>42521.498530092591</c:v>
                </c:pt>
                <c:pt idx="22816">
                  <c:v>42521.510092592594</c:v>
                </c:pt>
                <c:pt idx="22817">
                  <c:v>42521.519409722219</c:v>
                </c:pt>
                <c:pt idx="22818">
                  <c:v>42521.519525462965</c:v>
                </c:pt>
                <c:pt idx="22819">
                  <c:v>42521.519641203704</c:v>
                </c:pt>
                <c:pt idx="22820">
                  <c:v>42521.519756944443</c:v>
                </c:pt>
                <c:pt idx="22821">
                  <c:v>42521.519884259258</c:v>
                </c:pt>
                <c:pt idx="22822">
                  <c:v>42521.52</c:v>
                </c:pt>
                <c:pt idx="22823">
                  <c:v>42521.520115740743</c:v>
                </c:pt>
                <c:pt idx="22824">
                  <c:v>42521.520231481481</c:v>
                </c:pt>
                <c:pt idx="22825">
                  <c:v>42521.520335648151</c:v>
                </c:pt>
                <c:pt idx="22826">
                  <c:v>42521.520451388889</c:v>
                </c:pt>
                <c:pt idx="22827">
                  <c:v>42521.520567129628</c:v>
                </c:pt>
                <c:pt idx="22828">
                  <c:v>42521.520694444444</c:v>
                </c:pt>
                <c:pt idx="22829">
                  <c:v>42521.520810185182</c:v>
                </c:pt>
                <c:pt idx="22830">
                  <c:v>42521.520925925928</c:v>
                </c:pt>
                <c:pt idx="22831">
                  <c:v>42521.521041666667</c:v>
                </c:pt>
                <c:pt idx="22832">
                  <c:v>42521.521145833336</c:v>
                </c:pt>
                <c:pt idx="22833">
                  <c:v>42521.521261574075</c:v>
                </c:pt>
                <c:pt idx="22834">
                  <c:v>42521.521377314813</c:v>
                </c:pt>
                <c:pt idx="22835">
                  <c:v>42521.521504629629</c:v>
                </c:pt>
                <c:pt idx="22836">
                  <c:v>42521.521620370368</c:v>
                </c:pt>
                <c:pt idx="22837">
                  <c:v>42521.521736111114</c:v>
                </c:pt>
                <c:pt idx="22838">
                  <c:v>42521.521851851852</c:v>
                </c:pt>
                <c:pt idx="22839">
                  <c:v>42521.521967592591</c:v>
                </c:pt>
                <c:pt idx="22840">
                  <c:v>42521.52207175926</c:v>
                </c:pt>
                <c:pt idx="22841">
                  <c:v>42521.522187499999</c:v>
                </c:pt>
                <c:pt idx="22842">
                  <c:v>42521.522314814814</c:v>
                </c:pt>
                <c:pt idx="22843">
                  <c:v>42521.522430555553</c:v>
                </c:pt>
                <c:pt idx="22844">
                  <c:v>42521.522546296299</c:v>
                </c:pt>
                <c:pt idx="22845">
                  <c:v>42521.522662037038</c:v>
                </c:pt>
                <c:pt idx="22846">
                  <c:v>42521.522777777776</c:v>
                </c:pt>
                <c:pt idx="22847">
                  <c:v>42521.522893518515</c:v>
                </c:pt>
                <c:pt idx="22848">
                  <c:v>42521.522997685184</c:v>
                </c:pt>
                <c:pt idx="22849">
                  <c:v>42521.523125</c:v>
                </c:pt>
                <c:pt idx="22850">
                  <c:v>42521.523240740738</c:v>
                </c:pt>
                <c:pt idx="22851">
                  <c:v>42521.523356481484</c:v>
                </c:pt>
                <c:pt idx="22852">
                  <c:v>42521.523472222223</c:v>
                </c:pt>
                <c:pt idx="22853">
                  <c:v>42521.523587962962</c:v>
                </c:pt>
                <c:pt idx="22854">
                  <c:v>42521.5237037037</c:v>
                </c:pt>
                <c:pt idx="22855">
                  <c:v>42521.523819444446</c:v>
                </c:pt>
                <c:pt idx="22856">
                  <c:v>42521.523923611108</c:v>
                </c:pt>
                <c:pt idx="22857">
                  <c:v>42521.524050925924</c:v>
                </c:pt>
                <c:pt idx="22858">
                  <c:v>42521.52416666667</c:v>
                </c:pt>
                <c:pt idx="22859">
                  <c:v>42521.524282407408</c:v>
                </c:pt>
                <c:pt idx="22860">
                  <c:v>42521.524398148147</c:v>
                </c:pt>
                <c:pt idx="22861">
                  <c:v>42521.524513888886</c:v>
                </c:pt>
                <c:pt idx="22862">
                  <c:v>42521.524629629632</c:v>
                </c:pt>
                <c:pt idx="22863">
                  <c:v>42521.524745370371</c:v>
                </c:pt>
                <c:pt idx="22864">
                  <c:v>42521.524861111109</c:v>
                </c:pt>
                <c:pt idx="22865">
                  <c:v>42521.524976851855</c:v>
                </c:pt>
                <c:pt idx="22866">
                  <c:v>42521.525092592594</c:v>
                </c:pt>
                <c:pt idx="22867">
                  <c:v>42521.525208333333</c:v>
                </c:pt>
                <c:pt idx="22868">
                  <c:v>42521.525324074071</c:v>
                </c:pt>
                <c:pt idx="22869">
                  <c:v>42521.525439814817</c:v>
                </c:pt>
                <c:pt idx="22870">
                  <c:v>42521.525555555556</c:v>
                </c:pt>
                <c:pt idx="22871">
                  <c:v>42521.525671296295</c:v>
                </c:pt>
                <c:pt idx="22872">
                  <c:v>42521.525787037041</c:v>
                </c:pt>
                <c:pt idx="22873">
                  <c:v>42521.525902777779</c:v>
                </c:pt>
                <c:pt idx="22874">
                  <c:v>42521.526018518518</c:v>
                </c:pt>
                <c:pt idx="22875">
                  <c:v>42521.526134259257</c:v>
                </c:pt>
                <c:pt idx="22876">
                  <c:v>42521.526250000003</c:v>
                </c:pt>
                <c:pt idx="22877">
                  <c:v>42521.526365740741</c:v>
                </c:pt>
                <c:pt idx="22878">
                  <c:v>42521.526493055557</c:v>
                </c:pt>
                <c:pt idx="22879">
                  <c:v>42521.526597222219</c:v>
                </c:pt>
                <c:pt idx="22880">
                  <c:v>42521.526712962965</c:v>
                </c:pt>
                <c:pt idx="22881">
                  <c:v>42521.526828703703</c:v>
                </c:pt>
                <c:pt idx="22882">
                  <c:v>42521.526944444442</c:v>
                </c:pt>
                <c:pt idx="22883">
                  <c:v>42521.527060185188</c:v>
                </c:pt>
                <c:pt idx="22884">
                  <c:v>42521.527175925927</c:v>
                </c:pt>
                <c:pt idx="22885">
                  <c:v>42521.527291666665</c:v>
                </c:pt>
                <c:pt idx="22886">
                  <c:v>42521.527418981481</c:v>
                </c:pt>
                <c:pt idx="22887">
                  <c:v>42521.52752314815</c:v>
                </c:pt>
                <c:pt idx="22888">
                  <c:v>42521.527638888889</c:v>
                </c:pt>
                <c:pt idx="22889">
                  <c:v>42521.527754629627</c:v>
                </c:pt>
                <c:pt idx="22890">
                  <c:v>42521.527870370373</c:v>
                </c:pt>
                <c:pt idx="22891">
                  <c:v>42521.527986111112</c:v>
                </c:pt>
                <c:pt idx="22892">
                  <c:v>42521.528101851851</c:v>
                </c:pt>
                <c:pt idx="22893">
                  <c:v>42521.528229166666</c:v>
                </c:pt>
                <c:pt idx="22894">
                  <c:v>42521.528344907405</c:v>
                </c:pt>
                <c:pt idx="22895">
                  <c:v>42521.528449074074</c:v>
                </c:pt>
                <c:pt idx="22896">
                  <c:v>42521.528564814813</c:v>
                </c:pt>
                <c:pt idx="22897">
                  <c:v>42521.528680555559</c:v>
                </c:pt>
                <c:pt idx="22898">
                  <c:v>42521.528796296298</c:v>
                </c:pt>
                <c:pt idx="22899">
                  <c:v>42521.528912037036</c:v>
                </c:pt>
                <c:pt idx="22900">
                  <c:v>42521.529039351852</c:v>
                </c:pt>
                <c:pt idx="22901">
                  <c:v>42521.52915509259</c:v>
                </c:pt>
                <c:pt idx="22902">
                  <c:v>42521.52925925926</c:v>
                </c:pt>
                <c:pt idx="22903">
                  <c:v>42521.529374999998</c:v>
                </c:pt>
                <c:pt idx="22904">
                  <c:v>42521.529490740744</c:v>
                </c:pt>
                <c:pt idx="22905">
                  <c:v>42521.529606481483</c:v>
                </c:pt>
                <c:pt idx="22906">
                  <c:v>42521.529722222222</c:v>
                </c:pt>
                <c:pt idx="22907">
                  <c:v>42521.529849537037</c:v>
                </c:pt>
                <c:pt idx="22908">
                  <c:v>42521.529965277776</c:v>
                </c:pt>
                <c:pt idx="22909">
                  <c:v>42521.530081018522</c:v>
                </c:pt>
                <c:pt idx="22910">
                  <c:v>42521.530185185184</c:v>
                </c:pt>
                <c:pt idx="22911">
                  <c:v>42521.530300925922</c:v>
                </c:pt>
                <c:pt idx="22912">
                  <c:v>42521.530416666668</c:v>
                </c:pt>
                <c:pt idx="22913">
                  <c:v>42521.53162037037</c:v>
                </c:pt>
                <c:pt idx="22914">
                  <c:v>42521.532777777778</c:v>
                </c:pt>
                <c:pt idx="22915">
                  <c:v>42521.53392361111</c:v>
                </c:pt>
                <c:pt idx="22916">
                  <c:v>42521.535092592596</c:v>
                </c:pt>
                <c:pt idx="22917">
                  <c:v>42521.536249999997</c:v>
                </c:pt>
                <c:pt idx="22918">
                  <c:v>42521.537407407406</c:v>
                </c:pt>
                <c:pt idx="22919">
                  <c:v>42521.538564814815</c:v>
                </c:pt>
                <c:pt idx="22920">
                  <c:v>42521.539722222224</c:v>
                </c:pt>
                <c:pt idx="22921">
                  <c:v>42521.540879629632</c:v>
                </c:pt>
                <c:pt idx="22922">
                  <c:v>42521.542037037034</c:v>
                </c:pt>
                <c:pt idx="22923">
                  <c:v>42521.543182870373</c:v>
                </c:pt>
                <c:pt idx="22924">
                  <c:v>42521.544351851851</c:v>
                </c:pt>
                <c:pt idx="22925">
                  <c:v>42521.54550925926</c:v>
                </c:pt>
                <c:pt idx="22926">
                  <c:v>42521.546550925923</c:v>
                </c:pt>
                <c:pt idx="22927">
                  <c:v>42521.546678240738</c:v>
                </c:pt>
                <c:pt idx="22928">
                  <c:v>42521.546793981484</c:v>
                </c:pt>
                <c:pt idx="22929">
                  <c:v>42521.546909722223</c:v>
                </c:pt>
                <c:pt idx="22930">
                  <c:v>42521.547025462962</c:v>
                </c:pt>
                <c:pt idx="22931">
                  <c:v>42521.5471412037</c:v>
                </c:pt>
                <c:pt idx="22932">
                  <c:v>42521.547256944446</c:v>
                </c:pt>
                <c:pt idx="22933">
                  <c:v>42521.547361111108</c:v>
                </c:pt>
                <c:pt idx="22934">
                  <c:v>42521.547488425924</c:v>
                </c:pt>
                <c:pt idx="22935">
                  <c:v>42521.54760416667</c:v>
                </c:pt>
                <c:pt idx="22936">
                  <c:v>42521.547719907408</c:v>
                </c:pt>
                <c:pt idx="22937">
                  <c:v>42521.547835648147</c:v>
                </c:pt>
                <c:pt idx="22938">
                  <c:v>42521.547951388886</c:v>
                </c:pt>
                <c:pt idx="22939">
                  <c:v>42521.548067129632</c:v>
                </c:pt>
                <c:pt idx="22940">
                  <c:v>42521.548182870371</c:v>
                </c:pt>
                <c:pt idx="22941">
                  <c:v>42521.548298611109</c:v>
                </c:pt>
                <c:pt idx="22942">
                  <c:v>42521.548414351855</c:v>
                </c:pt>
                <c:pt idx="22943">
                  <c:v>42521.548530092594</c:v>
                </c:pt>
                <c:pt idx="22944">
                  <c:v>42521.548645833333</c:v>
                </c:pt>
                <c:pt idx="22945">
                  <c:v>42521.548761574071</c:v>
                </c:pt>
                <c:pt idx="22946">
                  <c:v>42521.548877314817</c:v>
                </c:pt>
                <c:pt idx="22947">
                  <c:v>42521.548993055556</c:v>
                </c:pt>
                <c:pt idx="22948">
                  <c:v>42521.549108796295</c:v>
                </c:pt>
                <c:pt idx="22949">
                  <c:v>42521.549224537041</c:v>
                </c:pt>
                <c:pt idx="22950">
                  <c:v>42521.549340277779</c:v>
                </c:pt>
                <c:pt idx="22951">
                  <c:v>42521.549456018518</c:v>
                </c:pt>
                <c:pt idx="22952">
                  <c:v>42521.549571759257</c:v>
                </c:pt>
                <c:pt idx="22953">
                  <c:v>42521.549687500003</c:v>
                </c:pt>
                <c:pt idx="22954">
                  <c:v>42521.549803240741</c:v>
                </c:pt>
                <c:pt idx="22955">
                  <c:v>42521.54991898148</c:v>
                </c:pt>
                <c:pt idx="22956">
                  <c:v>42521.550046296295</c:v>
                </c:pt>
                <c:pt idx="22957">
                  <c:v>42521.550150462965</c:v>
                </c:pt>
                <c:pt idx="22958">
                  <c:v>42521.550266203703</c:v>
                </c:pt>
                <c:pt idx="22959">
                  <c:v>42521.550381944442</c:v>
                </c:pt>
                <c:pt idx="22960">
                  <c:v>42521.550497685188</c:v>
                </c:pt>
                <c:pt idx="22961">
                  <c:v>42521.550613425927</c:v>
                </c:pt>
                <c:pt idx="22962">
                  <c:v>42521.550729166665</c:v>
                </c:pt>
                <c:pt idx="22963">
                  <c:v>42521.550856481481</c:v>
                </c:pt>
                <c:pt idx="22964">
                  <c:v>42521.55097222222</c:v>
                </c:pt>
                <c:pt idx="22965">
                  <c:v>42521.551076388889</c:v>
                </c:pt>
                <c:pt idx="22966">
                  <c:v>42521.551192129627</c:v>
                </c:pt>
                <c:pt idx="22967">
                  <c:v>42521.551307870373</c:v>
                </c:pt>
                <c:pt idx="22968">
                  <c:v>42521.551423611112</c:v>
                </c:pt>
                <c:pt idx="22969">
                  <c:v>42521.551539351851</c:v>
                </c:pt>
                <c:pt idx="22970">
                  <c:v>42521.551655092589</c:v>
                </c:pt>
                <c:pt idx="22971">
                  <c:v>42521.551782407405</c:v>
                </c:pt>
                <c:pt idx="22972">
                  <c:v>42521.551898148151</c:v>
                </c:pt>
                <c:pt idx="22973">
                  <c:v>42521.552002314813</c:v>
                </c:pt>
                <c:pt idx="22974">
                  <c:v>42521.552118055559</c:v>
                </c:pt>
                <c:pt idx="22975">
                  <c:v>42521.552233796298</c:v>
                </c:pt>
                <c:pt idx="22976">
                  <c:v>42521.552349537036</c:v>
                </c:pt>
                <c:pt idx="22977">
                  <c:v>42521.552465277775</c:v>
                </c:pt>
                <c:pt idx="22978">
                  <c:v>42521.55259259259</c:v>
                </c:pt>
                <c:pt idx="22979">
                  <c:v>42521.552708333336</c:v>
                </c:pt>
                <c:pt idx="22980">
                  <c:v>42521.552812499998</c:v>
                </c:pt>
                <c:pt idx="22981">
                  <c:v>42521.552928240744</c:v>
                </c:pt>
                <c:pt idx="22982">
                  <c:v>42521.553043981483</c:v>
                </c:pt>
                <c:pt idx="22983">
                  <c:v>42521.553159722222</c:v>
                </c:pt>
                <c:pt idx="22984">
                  <c:v>42521.55327546296</c:v>
                </c:pt>
                <c:pt idx="22985">
                  <c:v>42521.553402777776</c:v>
                </c:pt>
                <c:pt idx="22986">
                  <c:v>42521.553518518522</c:v>
                </c:pt>
                <c:pt idx="22987">
                  <c:v>42521.55363425926</c:v>
                </c:pt>
                <c:pt idx="22988">
                  <c:v>42521.553738425922</c:v>
                </c:pt>
                <c:pt idx="22989">
                  <c:v>42521.553854166668</c:v>
                </c:pt>
                <c:pt idx="22990">
                  <c:v>42521.553969907407</c:v>
                </c:pt>
                <c:pt idx="22991">
                  <c:v>42521.554085648146</c:v>
                </c:pt>
                <c:pt idx="22992">
                  <c:v>42521.554212962961</c:v>
                </c:pt>
                <c:pt idx="22993">
                  <c:v>42521.554328703707</c:v>
                </c:pt>
                <c:pt idx="22994">
                  <c:v>42521.554444444446</c:v>
                </c:pt>
                <c:pt idx="22995">
                  <c:v>42521.554560185185</c:v>
                </c:pt>
                <c:pt idx="22996">
                  <c:v>42521.554664351854</c:v>
                </c:pt>
                <c:pt idx="22997">
                  <c:v>42521.554780092592</c:v>
                </c:pt>
                <c:pt idx="22998">
                  <c:v>42521.554895833331</c:v>
                </c:pt>
                <c:pt idx="22999">
                  <c:v>42521.555011574077</c:v>
                </c:pt>
                <c:pt idx="23000">
                  <c:v>42521.555138888885</c:v>
                </c:pt>
                <c:pt idx="23001">
                  <c:v>42521.555254629631</c:v>
                </c:pt>
                <c:pt idx="23002">
                  <c:v>42521.55537037037</c:v>
                </c:pt>
                <c:pt idx="23003">
                  <c:v>42521.555486111109</c:v>
                </c:pt>
                <c:pt idx="23004">
                  <c:v>42521.555590277778</c:v>
                </c:pt>
                <c:pt idx="23005">
                  <c:v>42521.556851851848</c:v>
                </c:pt>
                <c:pt idx="23006">
                  <c:v>42521.558009259257</c:v>
                </c:pt>
                <c:pt idx="23007">
                  <c:v>42521.559166666666</c:v>
                </c:pt>
                <c:pt idx="23008">
                  <c:v>42521.560324074075</c:v>
                </c:pt>
                <c:pt idx="23009">
                  <c:v>42521.561481481483</c:v>
                </c:pt>
                <c:pt idx="23010">
                  <c:v>42521.562638888892</c:v>
                </c:pt>
                <c:pt idx="23011">
                  <c:v>42521.563796296294</c:v>
                </c:pt>
                <c:pt idx="23012">
                  <c:v>42521.564953703702</c:v>
                </c:pt>
                <c:pt idx="23013">
                  <c:v>42521.566111111111</c:v>
                </c:pt>
                <c:pt idx="23014">
                  <c:v>42521.56726851852</c:v>
                </c:pt>
                <c:pt idx="23015">
                  <c:v>42521.568425925929</c:v>
                </c:pt>
                <c:pt idx="23016">
                  <c:v>42521.569594907407</c:v>
                </c:pt>
                <c:pt idx="23017">
                  <c:v>42521.570740740739</c:v>
                </c:pt>
                <c:pt idx="23018">
                  <c:v>42521.571898148148</c:v>
                </c:pt>
                <c:pt idx="23019">
                  <c:v>42521.573055555556</c:v>
                </c:pt>
                <c:pt idx="23020">
                  <c:v>42521.574212962965</c:v>
                </c:pt>
                <c:pt idx="23021">
                  <c:v>42521.576458333337</c:v>
                </c:pt>
                <c:pt idx="23022">
                  <c:v>42521.576574074075</c:v>
                </c:pt>
                <c:pt idx="23023">
                  <c:v>42521.576689814814</c:v>
                </c:pt>
                <c:pt idx="23024">
                  <c:v>42521.576805555553</c:v>
                </c:pt>
                <c:pt idx="23025">
                  <c:v>42521.576921296299</c:v>
                </c:pt>
                <c:pt idx="23026">
                  <c:v>42521.577025462961</c:v>
                </c:pt>
                <c:pt idx="23027">
                  <c:v>42521.577141203707</c:v>
                </c:pt>
                <c:pt idx="23028">
                  <c:v>42521.577268518522</c:v>
                </c:pt>
                <c:pt idx="23029">
                  <c:v>42521.577384259261</c:v>
                </c:pt>
                <c:pt idx="23030">
                  <c:v>42521.577499999999</c:v>
                </c:pt>
                <c:pt idx="23031">
                  <c:v>42521.577615740738</c:v>
                </c:pt>
                <c:pt idx="23032">
                  <c:v>42521.577731481484</c:v>
                </c:pt>
                <c:pt idx="23033">
                  <c:v>42521.577847222223</c:v>
                </c:pt>
                <c:pt idx="23034">
                  <c:v>42521.577951388892</c:v>
                </c:pt>
                <c:pt idx="23035">
                  <c:v>42521.5780787037</c:v>
                </c:pt>
                <c:pt idx="23036">
                  <c:v>42521.578194444446</c:v>
                </c:pt>
                <c:pt idx="23037">
                  <c:v>42521.578310185185</c:v>
                </c:pt>
                <c:pt idx="23038">
                  <c:v>42521.578425925924</c:v>
                </c:pt>
                <c:pt idx="23039">
                  <c:v>42521.578541666669</c:v>
                </c:pt>
                <c:pt idx="23040">
                  <c:v>42521.578657407408</c:v>
                </c:pt>
                <c:pt idx="23041">
                  <c:v>42521.578761574077</c:v>
                </c:pt>
                <c:pt idx="23042">
                  <c:v>42521.578877314816</c:v>
                </c:pt>
                <c:pt idx="23043">
                  <c:v>42521.579004629632</c:v>
                </c:pt>
                <c:pt idx="23044">
                  <c:v>42521.57912037037</c:v>
                </c:pt>
                <c:pt idx="23045">
                  <c:v>42521.579236111109</c:v>
                </c:pt>
                <c:pt idx="23046">
                  <c:v>42521.579351851855</c:v>
                </c:pt>
                <c:pt idx="23047">
                  <c:v>42521.579467592594</c:v>
                </c:pt>
                <c:pt idx="23048">
                  <c:v>42521.579583333332</c:v>
                </c:pt>
                <c:pt idx="23049">
                  <c:v>42521.579687500001</c:v>
                </c:pt>
                <c:pt idx="23050">
                  <c:v>42521.579814814817</c:v>
                </c:pt>
                <c:pt idx="23051">
                  <c:v>42521.579930555556</c:v>
                </c:pt>
                <c:pt idx="23052">
                  <c:v>42521.580046296294</c:v>
                </c:pt>
                <c:pt idx="23053">
                  <c:v>42521.58016203704</c:v>
                </c:pt>
                <c:pt idx="23054">
                  <c:v>42521.580277777779</c:v>
                </c:pt>
                <c:pt idx="23055">
                  <c:v>42521.580393518518</c:v>
                </c:pt>
                <c:pt idx="23056">
                  <c:v>42521.580509259256</c:v>
                </c:pt>
                <c:pt idx="23057">
                  <c:v>42521.580613425926</c:v>
                </c:pt>
                <c:pt idx="23058">
                  <c:v>42521.580740740741</c:v>
                </c:pt>
                <c:pt idx="23059">
                  <c:v>42521.58085648148</c:v>
                </c:pt>
                <c:pt idx="23060">
                  <c:v>42521.580972222226</c:v>
                </c:pt>
                <c:pt idx="23061">
                  <c:v>42521.581087962964</c:v>
                </c:pt>
                <c:pt idx="23062">
                  <c:v>42521.581203703703</c:v>
                </c:pt>
                <c:pt idx="23063">
                  <c:v>42521.581319444442</c:v>
                </c:pt>
                <c:pt idx="23064">
                  <c:v>42521.581435185188</c:v>
                </c:pt>
                <c:pt idx="23065">
                  <c:v>42521.581550925926</c:v>
                </c:pt>
                <c:pt idx="23066">
                  <c:v>42521.581666666665</c:v>
                </c:pt>
                <c:pt idx="23067">
                  <c:v>42521.581782407404</c:v>
                </c:pt>
                <c:pt idx="23068">
                  <c:v>42521.58189814815</c:v>
                </c:pt>
                <c:pt idx="23069">
                  <c:v>42521.582013888888</c:v>
                </c:pt>
                <c:pt idx="23070">
                  <c:v>42521.582129629627</c:v>
                </c:pt>
                <c:pt idx="23071">
                  <c:v>42521.582245370373</c:v>
                </c:pt>
                <c:pt idx="23072">
                  <c:v>42521.582372685189</c:v>
                </c:pt>
                <c:pt idx="23073">
                  <c:v>42521.582476851851</c:v>
                </c:pt>
                <c:pt idx="23074">
                  <c:v>42521.582592592589</c:v>
                </c:pt>
                <c:pt idx="23075">
                  <c:v>42521.582708333335</c:v>
                </c:pt>
                <c:pt idx="23076">
                  <c:v>42521.582824074074</c:v>
                </c:pt>
                <c:pt idx="23077">
                  <c:v>42521.582939814813</c:v>
                </c:pt>
                <c:pt idx="23078">
                  <c:v>42521.583055555559</c:v>
                </c:pt>
                <c:pt idx="23079">
                  <c:v>42521.583182870374</c:v>
                </c:pt>
                <c:pt idx="23080">
                  <c:v>42521.583298611113</c:v>
                </c:pt>
                <c:pt idx="23081">
                  <c:v>42521.583402777775</c:v>
                </c:pt>
                <c:pt idx="23082">
                  <c:v>42521.583518518521</c:v>
                </c:pt>
                <c:pt idx="23083">
                  <c:v>42521.583634259259</c:v>
                </c:pt>
                <c:pt idx="23084">
                  <c:v>42521.583749999998</c:v>
                </c:pt>
                <c:pt idx="23085">
                  <c:v>42521.583865740744</c:v>
                </c:pt>
                <c:pt idx="23086">
                  <c:v>42521.583993055552</c:v>
                </c:pt>
                <c:pt idx="23087">
                  <c:v>42521.584108796298</c:v>
                </c:pt>
                <c:pt idx="23088">
                  <c:v>42521.58421296296</c:v>
                </c:pt>
                <c:pt idx="23089">
                  <c:v>42521.584328703706</c:v>
                </c:pt>
                <c:pt idx="23090">
                  <c:v>42521.584444444445</c:v>
                </c:pt>
                <c:pt idx="23091">
                  <c:v>42521.584560185183</c:v>
                </c:pt>
                <c:pt idx="23092">
                  <c:v>42521.584675925929</c:v>
                </c:pt>
                <c:pt idx="23093">
                  <c:v>42521.584791666668</c:v>
                </c:pt>
                <c:pt idx="23094">
                  <c:v>42521.584918981483</c:v>
                </c:pt>
                <c:pt idx="23095">
                  <c:v>42521.585034722222</c:v>
                </c:pt>
                <c:pt idx="23096">
                  <c:v>42521.585138888891</c:v>
                </c:pt>
                <c:pt idx="23097">
                  <c:v>42521.58525462963</c:v>
                </c:pt>
                <c:pt idx="23098">
                  <c:v>42521.585370370369</c:v>
                </c:pt>
                <c:pt idx="23099">
                  <c:v>42521.585486111115</c:v>
                </c:pt>
                <c:pt idx="23100">
                  <c:v>42521.586759259262</c:v>
                </c:pt>
                <c:pt idx="23101">
                  <c:v>42521.587916666664</c:v>
                </c:pt>
                <c:pt idx="23102">
                  <c:v>42521.589074074072</c:v>
                </c:pt>
                <c:pt idx="23103">
                  <c:v>42521.590231481481</c:v>
                </c:pt>
                <c:pt idx="23104">
                  <c:v>42521.59138888889</c:v>
                </c:pt>
                <c:pt idx="23105">
                  <c:v>42521.592546296299</c:v>
                </c:pt>
                <c:pt idx="23106">
                  <c:v>42521.5937037037</c:v>
                </c:pt>
                <c:pt idx="23107">
                  <c:v>42521.594861111109</c:v>
                </c:pt>
                <c:pt idx="23108">
                  <c:v>42521.596018518518</c:v>
                </c:pt>
                <c:pt idx="23109">
                  <c:v>42521.597175925926</c:v>
                </c:pt>
                <c:pt idx="23110">
                  <c:v>42521.609803240739</c:v>
                </c:pt>
                <c:pt idx="23111">
                  <c:v>42521.621377314812</c:v>
                </c:pt>
                <c:pt idx="23112">
                  <c:v>42521.632951388892</c:v>
                </c:pt>
                <c:pt idx="23113">
                  <c:v>42521.644525462965</c:v>
                </c:pt>
                <c:pt idx="23114">
                  <c:v>42521.656087962961</c:v>
                </c:pt>
                <c:pt idx="23115">
                  <c:v>42521.667673611111</c:v>
                </c:pt>
                <c:pt idx="23116">
                  <c:v>42521.679247685184</c:v>
                </c:pt>
                <c:pt idx="23117">
                  <c:v>42521.690821759257</c:v>
                </c:pt>
                <c:pt idx="23118">
                  <c:v>42521.70239583333</c:v>
                </c:pt>
                <c:pt idx="23119">
                  <c:v>42521.713958333334</c:v>
                </c:pt>
                <c:pt idx="23120">
                  <c:v>42521.725543981483</c:v>
                </c:pt>
                <c:pt idx="23121">
                  <c:v>42521.737118055556</c:v>
                </c:pt>
                <c:pt idx="23122">
                  <c:v>42521.748692129629</c:v>
                </c:pt>
                <c:pt idx="23123">
                  <c:v>42521.760266203702</c:v>
                </c:pt>
                <c:pt idx="23124">
                  <c:v>42521.771828703706</c:v>
                </c:pt>
                <c:pt idx="23125">
                  <c:v>42521.783414351848</c:v>
                </c:pt>
                <c:pt idx="23126">
                  <c:v>42521.794988425929</c:v>
                </c:pt>
                <c:pt idx="23127">
                  <c:v>42521.806562500002</c:v>
                </c:pt>
                <c:pt idx="23128">
                  <c:v>42521.818136574075</c:v>
                </c:pt>
                <c:pt idx="23129">
                  <c:v>42521.829710648148</c:v>
                </c:pt>
                <c:pt idx="23130">
                  <c:v>42521.841284722221</c:v>
                </c:pt>
                <c:pt idx="23131">
                  <c:v>42521.852858796294</c:v>
                </c:pt>
                <c:pt idx="23132">
                  <c:v>42521.864432870374</c:v>
                </c:pt>
                <c:pt idx="23133">
                  <c:v>42521.876006944447</c:v>
                </c:pt>
                <c:pt idx="23134">
                  <c:v>42521.88758101852</c:v>
                </c:pt>
                <c:pt idx="23135">
                  <c:v>42521.899155092593</c:v>
                </c:pt>
                <c:pt idx="23136">
                  <c:v>42521.910729166666</c:v>
                </c:pt>
                <c:pt idx="23137">
                  <c:v>42521.922303240739</c:v>
                </c:pt>
                <c:pt idx="23138">
                  <c:v>42521.933877314812</c:v>
                </c:pt>
                <c:pt idx="23139">
                  <c:v>42521.945451388892</c:v>
                </c:pt>
                <c:pt idx="23140">
                  <c:v>42521.957025462965</c:v>
                </c:pt>
                <c:pt idx="23141">
                  <c:v>42521.968599537038</c:v>
                </c:pt>
                <c:pt idx="23142">
                  <c:v>42521.980173611111</c:v>
                </c:pt>
                <c:pt idx="23143">
                  <c:v>42521.991747685184</c:v>
                </c:pt>
                <c:pt idx="23144">
                  <c:v>42522.003321759257</c:v>
                </c:pt>
                <c:pt idx="23145">
                  <c:v>42522.01489583333</c:v>
                </c:pt>
                <c:pt idx="23146">
                  <c:v>42522.026469907411</c:v>
                </c:pt>
                <c:pt idx="23147">
                  <c:v>42522.038043981483</c:v>
                </c:pt>
                <c:pt idx="23148">
                  <c:v>42522.049618055556</c:v>
                </c:pt>
                <c:pt idx="23149">
                  <c:v>42522.061192129629</c:v>
                </c:pt>
                <c:pt idx="23150">
                  <c:v>42522.072766203702</c:v>
                </c:pt>
                <c:pt idx="23151">
                  <c:v>42522.084340277775</c:v>
                </c:pt>
                <c:pt idx="23152">
                  <c:v>42522.095914351848</c:v>
                </c:pt>
                <c:pt idx="23153">
                  <c:v>42522.107488425929</c:v>
                </c:pt>
                <c:pt idx="23154">
                  <c:v>42522.119062500002</c:v>
                </c:pt>
                <c:pt idx="23155">
                  <c:v>42522.130648148152</c:v>
                </c:pt>
                <c:pt idx="23156">
                  <c:v>42522.142210648148</c:v>
                </c:pt>
                <c:pt idx="23157">
                  <c:v>42522.153784722221</c:v>
                </c:pt>
                <c:pt idx="23158">
                  <c:v>42522.165358796294</c:v>
                </c:pt>
                <c:pt idx="23159">
                  <c:v>42522.176932870374</c:v>
                </c:pt>
                <c:pt idx="23160">
                  <c:v>42522.188518518517</c:v>
                </c:pt>
                <c:pt idx="23161">
                  <c:v>42522.20008101852</c:v>
                </c:pt>
                <c:pt idx="23162">
                  <c:v>42522.211655092593</c:v>
                </c:pt>
                <c:pt idx="23163">
                  <c:v>42522.223229166666</c:v>
                </c:pt>
                <c:pt idx="23164">
                  <c:v>42522.234803240739</c:v>
                </c:pt>
                <c:pt idx="23165">
                  <c:v>42522.246388888889</c:v>
                </c:pt>
                <c:pt idx="23166">
                  <c:v>42522.257951388892</c:v>
                </c:pt>
                <c:pt idx="23167">
                  <c:v>42522.269525462965</c:v>
                </c:pt>
                <c:pt idx="23168">
                  <c:v>42522.281099537038</c:v>
                </c:pt>
                <c:pt idx="23169">
                  <c:v>42522.292673611111</c:v>
                </c:pt>
                <c:pt idx="23170">
                  <c:v>42522.304259259261</c:v>
                </c:pt>
                <c:pt idx="23171">
                  <c:v>42522.315821759257</c:v>
                </c:pt>
                <c:pt idx="23172">
                  <c:v>42522.32739583333</c:v>
                </c:pt>
                <c:pt idx="23173">
                  <c:v>42522.338969907411</c:v>
                </c:pt>
                <c:pt idx="23174">
                  <c:v>42522.350543981483</c:v>
                </c:pt>
                <c:pt idx="23175">
                  <c:v>42522.362129629626</c:v>
                </c:pt>
                <c:pt idx="23176">
                  <c:v>42522.373703703706</c:v>
                </c:pt>
                <c:pt idx="23177">
                  <c:v>42522.385266203702</c:v>
                </c:pt>
                <c:pt idx="23178">
                  <c:v>42522.396840277775</c:v>
                </c:pt>
                <c:pt idx="23179">
                  <c:v>42522.408414351848</c:v>
                </c:pt>
                <c:pt idx="23180">
                  <c:v>42522.42</c:v>
                </c:pt>
                <c:pt idx="23181">
                  <c:v>42522.431574074071</c:v>
                </c:pt>
                <c:pt idx="23182">
                  <c:v>42522.443136574075</c:v>
                </c:pt>
                <c:pt idx="23183">
                  <c:v>42522.454710648148</c:v>
                </c:pt>
                <c:pt idx="23184">
                  <c:v>42522.466284722221</c:v>
                </c:pt>
                <c:pt idx="23185">
                  <c:v>42522.477870370371</c:v>
                </c:pt>
                <c:pt idx="23186">
                  <c:v>42522.489444444444</c:v>
                </c:pt>
                <c:pt idx="23187">
                  <c:v>42522.501006944447</c:v>
                </c:pt>
                <c:pt idx="23188">
                  <c:v>42522.51258101852</c:v>
                </c:pt>
                <c:pt idx="23189">
                  <c:v>42522.524155092593</c:v>
                </c:pt>
                <c:pt idx="23190">
                  <c:v>42522.535740740743</c:v>
                </c:pt>
                <c:pt idx="23191">
                  <c:v>42522.547314814816</c:v>
                </c:pt>
                <c:pt idx="23192">
                  <c:v>42522.558877314812</c:v>
                </c:pt>
                <c:pt idx="23193">
                  <c:v>42522.570451388892</c:v>
                </c:pt>
                <c:pt idx="23194">
                  <c:v>42522.582025462965</c:v>
                </c:pt>
                <c:pt idx="23195">
                  <c:v>42522.593611111108</c:v>
                </c:pt>
                <c:pt idx="23196">
                  <c:v>42522.605185185188</c:v>
                </c:pt>
                <c:pt idx="23197">
                  <c:v>42522.616747685184</c:v>
                </c:pt>
                <c:pt idx="23198">
                  <c:v>42522.628321759257</c:v>
                </c:pt>
                <c:pt idx="23199">
                  <c:v>42522.63989583333</c:v>
                </c:pt>
                <c:pt idx="23200">
                  <c:v>42522.65148148148</c:v>
                </c:pt>
                <c:pt idx="23201">
                  <c:v>42522.663055555553</c:v>
                </c:pt>
                <c:pt idx="23202">
                  <c:v>42522.674629629626</c:v>
                </c:pt>
                <c:pt idx="23203">
                  <c:v>42522.686192129629</c:v>
                </c:pt>
                <c:pt idx="23204">
                  <c:v>42522.697766203702</c:v>
                </c:pt>
                <c:pt idx="23205">
                  <c:v>42522.709351851852</c:v>
                </c:pt>
                <c:pt idx="23206">
                  <c:v>42522.720925925925</c:v>
                </c:pt>
                <c:pt idx="23207">
                  <c:v>42522.732499999998</c:v>
                </c:pt>
                <c:pt idx="23208">
                  <c:v>42522.744062500002</c:v>
                </c:pt>
                <c:pt idx="23209">
                  <c:v>42522.755636574075</c:v>
                </c:pt>
                <c:pt idx="23210">
                  <c:v>42522.767222222225</c:v>
                </c:pt>
                <c:pt idx="23211">
                  <c:v>42522.778796296298</c:v>
                </c:pt>
                <c:pt idx="23212">
                  <c:v>42522.790370370371</c:v>
                </c:pt>
                <c:pt idx="23213">
                  <c:v>42522.801932870374</c:v>
                </c:pt>
                <c:pt idx="23214">
                  <c:v>42522.813506944447</c:v>
                </c:pt>
                <c:pt idx="23215">
                  <c:v>42522.825092592589</c:v>
                </c:pt>
                <c:pt idx="23216">
                  <c:v>42522.83666666667</c:v>
                </c:pt>
                <c:pt idx="23217">
                  <c:v>42522.848240740743</c:v>
                </c:pt>
                <c:pt idx="23218">
                  <c:v>42522.859803240739</c:v>
                </c:pt>
                <c:pt idx="23219">
                  <c:v>42522.871377314812</c:v>
                </c:pt>
                <c:pt idx="23220">
                  <c:v>42522.882962962962</c:v>
                </c:pt>
                <c:pt idx="23221">
                  <c:v>42522.894537037035</c:v>
                </c:pt>
                <c:pt idx="23222">
                  <c:v>42522.906111111108</c:v>
                </c:pt>
                <c:pt idx="23223">
                  <c:v>42522.917685185188</c:v>
                </c:pt>
                <c:pt idx="23224">
                  <c:v>42522.929247685184</c:v>
                </c:pt>
                <c:pt idx="23225">
                  <c:v>42522.940833333334</c:v>
                </c:pt>
                <c:pt idx="23226">
                  <c:v>42522.952407407407</c:v>
                </c:pt>
                <c:pt idx="23227">
                  <c:v>42522.96398148148</c:v>
                </c:pt>
                <c:pt idx="23228">
                  <c:v>42522.975555555553</c:v>
                </c:pt>
                <c:pt idx="23229">
                  <c:v>42522.987118055556</c:v>
                </c:pt>
                <c:pt idx="23230">
                  <c:v>42522.998703703706</c:v>
                </c:pt>
                <c:pt idx="23231">
                  <c:v>42523.010277777779</c:v>
                </c:pt>
                <c:pt idx="23232">
                  <c:v>42523.021851851852</c:v>
                </c:pt>
                <c:pt idx="23233">
                  <c:v>42523.033425925925</c:v>
                </c:pt>
                <c:pt idx="23234">
                  <c:v>42523.044988425929</c:v>
                </c:pt>
                <c:pt idx="23235">
                  <c:v>42523.056574074071</c:v>
                </c:pt>
                <c:pt idx="23236">
                  <c:v>42523.068148148152</c:v>
                </c:pt>
                <c:pt idx="23237">
                  <c:v>42523.079722222225</c:v>
                </c:pt>
                <c:pt idx="23238">
                  <c:v>42523.091296296298</c:v>
                </c:pt>
                <c:pt idx="23239">
                  <c:v>42523.102858796294</c:v>
                </c:pt>
                <c:pt idx="23240">
                  <c:v>42523.114444444444</c:v>
                </c:pt>
                <c:pt idx="23241">
                  <c:v>42523.126018518517</c:v>
                </c:pt>
                <c:pt idx="23242">
                  <c:v>42523.137592592589</c:v>
                </c:pt>
                <c:pt idx="23243">
                  <c:v>42523.14916666667</c:v>
                </c:pt>
                <c:pt idx="23244">
                  <c:v>42523.160729166666</c:v>
                </c:pt>
                <c:pt idx="23245">
                  <c:v>42523.172314814816</c:v>
                </c:pt>
                <c:pt idx="23246">
                  <c:v>42523.183888888889</c:v>
                </c:pt>
                <c:pt idx="23247">
                  <c:v>42523.195462962962</c:v>
                </c:pt>
                <c:pt idx="23248">
                  <c:v>42523.207037037035</c:v>
                </c:pt>
                <c:pt idx="23249">
                  <c:v>42523.218611111108</c:v>
                </c:pt>
                <c:pt idx="23250">
                  <c:v>42523.230185185188</c:v>
                </c:pt>
                <c:pt idx="23251">
                  <c:v>42523.241759259261</c:v>
                </c:pt>
                <c:pt idx="23252">
                  <c:v>42523.253333333334</c:v>
                </c:pt>
                <c:pt idx="23253">
                  <c:v>42523.264907407407</c:v>
                </c:pt>
                <c:pt idx="23254">
                  <c:v>42523.27648148148</c:v>
                </c:pt>
                <c:pt idx="23255">
                  <c:v>42523.288055555553</c:v>
                </c:pt>
                <c:pt idx="23256">
                  <c:v>42523.299629629626</c:v>
                </c:pt>
                <c:pt idx="23257">
                  <c:v>42523.311203703706</c:v>
                </c:pt>
                <c:pt idx="23258">
                  <c:v>42523.322777777779</c:v>
                </c:pt>
                <c:pt idx="23259">
                  <c:v>42523.334351851852</c:v>
                </c:pt>
                <c:pt idx="23260">
                  <c:v>42523.345925925925</c:v>
                </c:pt>
                <c:pt idx="23261">
                  <c:v>42523.357499999998</c:v>
                </c:pt>
                <c:pt idx="23262">
                  <c:v>42523.369074074071</c:v>
                </c:pt>
                <c:pt idx="23263">
                  <c:v>42523.380648148152</c:v>
                </c:pt>
                <c:pt idx="23264">
                  <c:v>42523.392222222225</c:v>
                </c:pt>
                <c:pt idx="23265">
                  <c:v>42523.403796296298</c:v>
                </c:pt>
                <c:pt idx="23266">
                  <c:v>42523.415370370371</c:v>
                </c:pt>
                <c:pt idx="23267">
                  <c:v>42523.426944444444</c:v>
                </c:pt>
                <c:pt idx="23268">
                  <c:v>42523.438518518517</c:v>
                </c:pt>
                <c:pt idx="23269">
                  <c:v>42523.439791666664</c:v>
                </c:pt>
                <c:pt idx="23270">
                  <c:v>42523.43990740741</c:v>
                </c:pt>
                <c:pt idx="23271">
                  <c:v>42523.440011574072</c:v>
                </c:pt>
                <c:pt idx="23272">
                  <c:v>42523.440127314818</c:v>
                </c:pt>
                <c:pt idx="23273">
                  <c:v>42523.440243055556</c:v>
                </c:pt>
                <c:pt idx="23274">
                  <c:v>42523.440358796295</c:v>
                </c:pt>
                <c:pt idx="23275">
                  <c:v>42523.440474537034</c:v>
                </c:pt>
                <c:pt idx="23276">
                  <c:v>42523.44059027778</c:v>
                </c:pt>
                <c:pt idx="23277">
                  <c:v>42523.440717592595</c:v>
                </c:pt>
                <c:pt idx="23278">
                  <c:v>42523.440833333334</c:v>
                </c:pt>
                <c:pt idx="23279">
                  <c:v>42523.440937500003</c:v>
                </c:pt>
                <c:pt idx="23280">
                  <c:v>42523.441053240742</c:v>
                </c:pt>
                <c:pt idx="23281">
                  <c:v>42523.441168981481</c:v>
                </c:pt>
                <c:pt idx="23282">
                  <c:v>42523.441284722219</c:v>
                </c:pt>
                <c:pt idx="23283">
                  <c:v>42523.441400462965</c:v>
                </c:pt>
                <c:pt idx="23284">
                  <c:v>42523.441527777781</c:v>
                </c:pt>
                <c:pt idx="23285">
                  <c:v>42523.441643518519</c:v>
                </c:pt>
                <c:pt idx="23286">
                  <c:v>42523.441747685189</c:v>
                </c:pt>
                <c:pt idx="23287">
                  <c:v>42523.441863425927</c:v>
                </c:pt>
                <c:pt idx="23288">
                  <c:v>42523.441979166666</c:v>
                </c:pt>
                <c:pt idx="23289">
                  <c:v>42523.442094907405</c:v>
                </c:pt>
                <c:pt idx="23290">
                  <c:v>42523.442210648151</c:v>
                </c:pt>
                <c:pt idx="23291">
                  <c:v>42523.442337962966</c:v>
                </c:pt>
                <c:pt idx="23292">
                  <c:v>42523.442453703705</c:v>
                </c:pt>
                <c:pt idx="23293">
                  <c:v>42523.442569444444</c:v>
                </c:pt>
                <c:pt idx="23294">
                  <c:v>42523.442673611113</c:v>
                </c:pt>
                <c:pt idx="23295">
                  <c:v>42523.442789351851</c:v>
                </c:pt>
                <c:pt idx="23296">
                  <c:v>42523.44290509259</c:v>
                </c:pt>
                <c:pt idx="23297">
                  <c:v>42523.443020833336</c:v>
                </c:pt>
                <c:pt idx="23298">
                  <c:v>42523.443136574075</c:v>
                </c:pt>
                <c:pt idx="23299">
                  <c:v>42523.44326388889</c:v>
                </c:pt>
                <c:pt idx="23300">
                  <c:v>42523.443379629629</c:v>
                </c:pt>
                <c:pt idx="23301">
                  <c:v>42523.443495370368</c:v>
                </c:pt>
                <c:pt idx="23302">
                  <c:v>42523.443599537037</c:v>
                </c:pt>
                <c:pt idx="23303">
                  <c:v>42523.443715277775</c:v>
                </c:pt>
                <c:pt idx="23304">
                  <c:v>42523.443831018521</c:v>
                </c:pt>
                <c:pt idx="23305">
                  <c:v>42523.44394675926</c:v>
                </c:pt>
                <c:pt idx="23306">
                  <c:v>42523.444074074076</c:v>
                </c:pt>
                <c:pt idx="23307">
                  <c:v>42523.444189814814</c:v>
                </c:pt>
                <c:pt idx="23308">
                  <c:v>42523.444305555553</c:v>
                </c:pt>
                <c:pt idx="23309">
                  <c:v>42523.444421296299</c:v>
                </c:pt>
                <c:pt idx="23310">
                  <c:v>42523.444525462961</c:v>
                </c:pt>
                <c:pt idx="23311">
                  <c:v>42523.444641203707</c:v>
                </c:pt>
                <c:pt idx="23312">
                  <c:v>42523.444756944446</c:v>
                </c:pt>
                <c:pt idx="23313">
                  <c:v>42523.444884259261</c:v>
                </c:pt>
                <c:pt idx="23314">
                  <c:v>42523.445</c:v>
                </c:pt>
                <c:pt idx="23315">
                  <c:v>42523.445115740738</c:v>
                </c:pt>
                <c:pt idx="23316">
                  <c:v>42523.445231481484</c:v>
                </c:pt>
                <c:pt idx="23317">
                  <c:v>42523.445347222223</c:v>
                </c:pt>
                <c:pt idx="23318">
                  <c:v>42523.445451388892</c:v>
                </c:pt>
                <c:pt idx="23319">
                  <c:v>42523.445567129631</c:v>
                </c:pt>
                <c:pt idx="23320">
                  <c:v>42523.445694444446</c:v>
                </c:pt>
                <c:pt idx="23321">
                  <c:v>42523.445810185185</c:v>
                </c:pt>
                <c:pt idx="23322">
                  <c:v>42523.445925925924</c:v>
                </c:pt>
                <c:pt idx="23323">
                  <c:v>42523.44604166667</c:v>
                </c:pt>
                <c:pt idx="23324">
                  <c:v>42523.446157407408</c:v>
                </c:pt>
                <c:pt idx="23325">
                  <c:v>42523.446261574078</c:v>
                </c:pt>
                <c:pt idx="23326">
                  <c:v>42523.446377314816</c:v>
                </c:pt>
                <c:pt idx="23327">
                  <c:v>42523.446493055555</c:v>
                </c:pt>
                <c:pt idx="23328">
                  <c:v>42523.446620370371</c:v>
                </c:pt>
                <c:pt idx="23329">
                  <c:v>42523.446736111109</c:v>
                </c:pt>
                <c:pt idx="23330">
                  <c:v>42523.446851851855</c:v>
                </c:pt>
                <c:pt idx="23331">
                  <c:v>42523.446967592594</c:v>
                </c:pt>
                <c:pt idx="23332">
                  <c:v>42523.447083333333</c:v>
                </c:pt>
                <c:pt idx="23333">
                  <c:v>42523.447187500002</c:v>
                </c:pt>
                <c:pt idx="23334">
                  <c:v>42523.44730324074</c:v>
                </c:pt>
                <c:pt idx="23335">
                  <c:v>42523.447430555556</c:v>
                </c:pt>
                <c:pt idx="23336">
                  <c:v>42523.447546296295</c:v>
                </c:pt>
                <c:pt idx="23337">
                  <c:v>42523.447662037041</c:v>
                </c:pt>
                <c:pt idx="23338">
                  <c:v>42523.447777777779</c:v>
                </c:pt>
                <c:pt idx="23339">
                  <c:v>42523.447893518518</c:v>
                </c:pt>
                <c:pt idx="23340">
                  <c:v>42523.448009259257</c:v>
                </c:pt>
                <c:pt idx="23341">
                  <c:v>42523.448113425926</c:v>
                </c:pt>
                <c:pt idx="23342">
                  <c:v>42523.448240740741</c:v>
                </c:pt>
                <c:pt idx="23343">
                  <c:v>42523.44835648148</c:v>
                </c:pt>
                <c:pt idx="23344">
                  <c:v>42523.448472222219</c:v>
                </c:pt>
                <c:pt idx="23345">
                  <c:v>42523.448587962965</c:v>
                </c:pt>
                <c:pt idx="23346">
                  <c:v>42523.448703703703</c:v>
                </c:pt>
                <c:pt idx="23347">
                  <c:v>42523.448819444442</c:v>
                </c:pt>
                <c:pt idx="23348">
                  <c:v>42523.448935185188</c:v>
                </c:pt>
                <c:pt idx="23349">
                  <c:v>42523.449050925927</c:v>
                </c:pt>
                <c:pt idx="23350">
                  <c:v>42523.449166666665</c:v>
                </c:pt>
                <c:pt idx="23351">
                  <c:v>42523.449282407404</c:v>
                </c:pt>
                <c:pt idx="23352">
                  <c:v>42523.44939814815</c:v>
                </c:pt>
                <c:pt idx="23353">
                  <c:v>42523.449513888889</c:v>
                </c:pt>
                <c:pt idx="23354">
                  <c:v>42523.449629629627</c:v>
                </c:pt>
                <c:pt idx="23355">
                  <c:v>42523.449745370373</c:v>
                </c:pt>
                <c:pt idx="23356">
                  <c:v>42523.449861111112</c:v>
                </c:pt>
                <c:pt idx="23357">
                  <c:v>42523.449976851851</c:v>
                </c:pt>
                <c:pt idx="23358">
                  <c:v>42523.450092592589</c:v>
                </c:pt>
                <c:pt idx="23359">
                  <c:v>42523.450208333335</c:v>
                </c:pt>
                <c:pt idx="23360">
                  <c:v>42523.450324074074</c:v>
                </c:pt>
                <c:pt idx="23361">
                  <c:v>42523.450439814813</c:v>
                </c:pt>
                <c:pt idx="23362">
                  <c:v>42523.450555555559</c:v>
                </c:pt>
                <c:pt idx="23363">
                  <c:v>42523.450671296298</c:v>
                </c:pt>
                <c:pt idx="23364">
                  <c:v>42523.450787037036</c:v>
                </c:pt>
                <c:pt idx="23365">
                  <c:v>42523.450902777775</c:v>
                </c:pt>
                <c:pt idx="23366">
                  <c:v>42523.451018518521</c:v>
                </c:pt>
                <c:pt idx="23367">
                  <c:v>42523.45113425926</c:v>
                </c:pt>
                <c:pt idx="23368">
                  <c:v>42523.451249999998</c:v>
                </c:pt>
                <c:pt idx="23369">
                  <c:v>42523.451365740744</c:v>
                </c:pt>
                <c:pt idx="23370">
                  <c:v>42523.451481481483</c:v>
                </c:pt>
                <c:pt idx="23371">
                  <c:v>42523.451608796298</c:v>
                </c:pt>
                <c:pt idx="23372">
                  <c:v>42523.45171296296</c:v>
                </c:pt>
                <c:pt idx="23373">
                  <c:v>42523.451828703706</c:v>
                </c:pt>
                <c:pt idx="23374">
                  <c:v>42523.451944444445</c:v>
                </c:pt>
                <c:pt idx="23375">
                  <c:v>42523.452060185184</c:v>
                </c:pt>
                <c:pt idx="23376">
                  <c:v>42523.452175925922</c:v>
                </c:pt>
                <c:pt idx="23377">
                  <c:v>42523.452291666668</c:v>
                </c:pt>
                <c:pt idx="23378">
                  <c:v>42523.452418981484</c:v>
                </c:pt>
                <c:pt idx="23379">
                  <c:v>42523.452534722222</c:v>
                </c:pt>
                <c:pt idx="23380">
                  <c:v>42523.452638888892</c:v>
                </c:pt>
                <c:pt idx="23381">
                  <c:v>42523.45275462963</c:v>
                </c:pt>
                <c:pt idx="23382">
                  <c:v>42523.452870370369</c:v>
                </c:pt>
                <c:pt idx="23383">
                  <c:v>42523.452986111108</c:v>
                </c:pt>
                <c:pt idx="23384">
                  <c:v>42523.453101851854</c:v>
                </c:pt>
                <c:pt idx="23385">
                  <c:v>42523.453229166669</c:v>
                </c:pt>
                <c:pt idx="23386">
                  <c:v>42523.453344907408</c:v>
                </c:pt>
                <c:pt idx="23387">
                  <c:v>42523.453460648147</c:v>
                </c:pt>
                <c:pt idx="23388">
                  <c:v>42523.453564814816</c:v>
                </c:pt>
                <c:pt idx="23389">
                  <c:v>42523.453680555554</c:v>
                </c:pt>
                <c:pt idx="23390">
                  <c:v>42523.453796296293</c:v>
                </c:pt>
                <c:pt idx="23391">
                  <c:v>42523.453912037039</c:v>
                </c:pt>
                <c:pt idx="23392">
                  <c:v>42523.454027777778</c:v>
                </c:pt>
                <c:pt idx="23393">
                  <c:v>42523.454155092593</c:v>
                </c:pt>
                <c:pt idx="23394">
                  <c:v>42523.454270833332</c:v>
                </c:pt>
                <c:pt idx="23395">
                  <c:v>42523.454386574071</c:v>
                </c:pt>
                <c:pt idx="23396">
                  <c:v>42523.45449074074</c:v>
                </c:pt>
                <c:pt idx="23397">
                  <c:v>42523.454606481479</c:v>
                </c:pt>
                <c:pt idx="23398">
                  <c:v>42523.454722222225</c:v>
                </c:pt>
                <c:pt idx="23399">
                  <c:v>42523.454837962963</c:v>
                </c:pt>
                <c:pt idx="23400">
                  <c:v>42523.454965277779</c:v>
                </c:pt>
                <c:pt idx="23401">
                  <c:v>42523.455069444448</c:v>
                </c:pt>
                <c:pt idx="23402">
                  <c:v>42523.455185185187</c:v>
                </c:pt>
                <c:pt idx="23403">
                  <c:v>42523.455300925925</c:v>
                </c:pt>
                <c:pt idx="23404">
                  <c:v>42523.455416666664</c:v>
                </c:pt>
                <c:pt idx="23405">
                  <c:v>42523.455543981479</c:v>
                </c:pt>
                <c:pt idx="23406">
                  <c:v>42523.455659722225</c:v>
                </c:pt>
                <c:pt idx="23407">
                  <c:v>42523.455775462964</c:v>
                </c:pt>
                <c:pt idx="23408">
                  <c:v>42523.455891203703</c:v>
                </c:pt>
                <c:pt idx="23409">
                  <c:v>42523.455995370372</c:v>
                </c:pt>
                <c:pt idx="23410">
                  <c:v>42523.456111111111</c:v>
                </c:pt>
                <c:pt idx="23411">
                  <c:v>42523.456226851849</c:v>
                </c:pt>
                <c:pt idx="23412">
                  <c:v>42523.456354166665</c:v>
                </c:pt>
                <c:pt idx="23413">
                  <c:v>42523.456469907411</c:v>
                </c:pt>
                <c:pt idx="23414">
                  <c:v>42523.456585648149</c:v>
                </c:pt>
                <c:pt idx="23415">
                  <c:v>42523.456701388888</c:v>
                </c:pt>
                <c:pt idx="23416">
                  <c:v>42523.456805555557</c:v>
                </c:pt>
                <c:pt idx="23417">
                  <c:v>42523.456921296296</c:v>
                </c:pt>
                <c:pt idx="23418">
                  <c:v>42523.457037037035</c:v>
                </c:pt>
                <c:pt idx="23419">
                  <c:v>42523.45716435185</c:v>
                </c:pt>
                <c:pt idx="23420">
                  <c:v>42523.457280092596</c:v>
                </c:pt>
                <c:pt idx="23421">
                  <c:v>42523.457395833335</c:v>
                </c:pt>
                <c:pt idx="23422">
                  <c:v>42523.457511574074</c:v>
                </c:pt>
                <c:pt idx="23423">
                  <c:v>42523.457627314812</c:v>
                </c:pt>
                <c:pt idx="23424">
                  <c:v>42523.457731481481</c:v>
                </c:pt>
                <c:pt idx="23425">
                  <c:v>42523.45784722222</c:v>
                </c:pt>
                <c:pt idx="23426">
                  <c:v>42523.457962962966</c:v>
                </c:pt>
                <c:pt idx="23427">
                  <c:v>42523.458090277774</c:v>
                </c:pt>
                <c:pt idx="23428">
                  <c:v>42523.45820601852</c:v>
                </c:pt>
                <c:pt idx="23429">
                  <c:v>42523.458321759259</c:v>
                </c:pt>
                <c:pt idx="23430">
                  <c:v>42523.458437499998</c:v>
                </c:pt>
                <c:pt idx="23431">
                  <c:v>42523.458553240744</c:v>
                </c:pt>
                <c:pt idx="23432">
                  <c:v>42523.458657407406</c:v>
                </c:pt>
                <c:pt idx="23433">
                  <c:v>42523.458773148152</c:v>
                </c:pt>
                <c:pt idx="23434">
                  <c:v>42523.45890046296</c:v>
                </c:pt>
                <c:pt idx="23435">
                  <c:v>42523.459016203706</c:v>
                </c:pt>
                <c:pt idx="23436">
                  <c:v>42523.459131944444</c:v>
                </c:pt>
                <c:pt idx="23437">
                  <c:v>42523.459247685183</c:v>
                </c:pt>
                <c:pt idx="23438">
                  <c:v>42523.459363425929</c:v>
                </c:pt>
                <c:pt idx="23439">
                  <c:v>42523.459479166668</c:v>
                </c:pt>
                <c:pt idx="23440">
                  <c:v>42523.459583333337</c:v>
                </c:pt>
                <c:pt idx="23441">
                  <c:v>42523.459710648145</c:v>
                </c:pt>
                <c:pt idx="23442">
                  <c:v>42523.459826388891</c:v>
                </c:pt>
                <c:pt idx="23443">
                  <c:v>42523.45994212963</c:v>
                </c:pt>
                <c:pt idx="23444">
                  <c:v>42523.460057870368</c:v>
                </c:pt>
                <c:pt idx="23445">
                  <c:v>42523.460173611114</c:v>
                </c:pt>
                <c:pt idx="23446">
                  <c:v>42523.460289351853</c:v>
                </c:pt>
                <c:pt idx="23447">
                  <c:v>42523.460393518515</c:v>
                </c:pt>
                <c:pt idx="23448">
                  <c:v>42523.460520833331</c:v>
                </c:pt>
                <c:pt idx="23449">
                  <c:v>42523.460636574076</c:v>
                </c:pt>
                <c:pt idx="23450">
                  <c:v>42523.460752314815</c:v>
                </c:pt>
                <c:pt idx="23451">
                  <c:v>42523.460868055554</c:v>
                </c:pt>
                <c:pt idx="23452">
                  <c:v>42523.4609837963</c:v>
                </c:pt>
                <c:pt idx="23453">
                  <c:v>42523.461099537039</c:v>
                </c:pt>
                <c:pt idx="23454">
                  <c:v>42523.461215277777</c:v>
                </c:pt>
                <c:pt idx="23455">
                  <c:v>42523.461331018516</c:v>
                </c:pt>
                <c:pt idx="23456">
                  <c:v>42523.461446759262</c:v>
                </c:pt>
                <c:pt idx="23457">
                  <c:v>42523.461562500001</c:v>
                </c:pt>
                <c:pt idx="23458">
                  <c:v>42523.461678240739</c:v>
                </c:pt>
                <c:pt idx="23459">
                  <c:v>42523.461793981478</c:v>
                </c:pt>
                <c:pt idx="23460">
                  <c:v>42523.461909722224</c:v>
                </c:pt>
                <c:pt idx="23461">
                  <c:v>42523.462025462963</c:v>
                </c:pt>
                <c:pt idx="23462">
                  <c:v>42523.462141203701</c:v>
                </c:pt>
                <c:pt idx="23463">
                  <c:v>42523.462256944447</c:v>
                </c:pt>
                <c:pt idx="23464">
                  <c:v>42523.462372685186</c:v>
                </c:pt>
                <c:pt idx="23465">
                  <c:v>42523.462488425925</c:v>
                </c:pt>
                <c:pt idx="23466">
                  <c:v>42523.462604166663</c:v>
                </c:pt>
                <c:pt idx="23467">
                  <c:v>42523.462719907409</c:v>
                </c:pt>
                <c:pt idx="23468">
                  <c:v>42523.462835648148</c:v>
                </c:pt>
                <c:pt idx="23469">
                  <c:v>42523.462951388887</c:v>
                </c:pt>
                <c:pt idx="23470">
                  <c:v>42523.463078703702</c:v>
                </c:pt>
                <c:pt idx="23471">
                  <c:v>42523.474722222221</c:v>
                </c:pt>
                <c:pt idx="23472">
                  <c:v>42523.478645833333</c:v>
                </c:pt>
                <c:pt idx="23473">
                  <c:v>42523.478761574072</c:v>
                </c:pt>
                <c:pt idx="23474">
                  <c:v>42523.478877314818</c:v>
                </c:pt>
                <c:pt idx="23475">
                  <c:v>42523.478993055556</c:v>
                </c:pt>
                <c:pt idx="23476">
                  <c:v>42523.479120370372</c:v>
                </c:pt>
                <c:pt idx="23477">
                  <c:v>42523.47923611111</c:v>
                </c:pt>
                <c:pt idx="23478">
                  <c:v>42523.479351851849</c:v>
                </c:pt>
                <c:pt idx="23479">
                  <c:v>42523.479467592595</c:v>
                </c:pt>
                <c:pt idx="23480">
                  <c:v>42523.479571759257</c:v>
                </c:pt>
                <c:pt idx="23481">
                  <c:v>42523.479687500003</c:v>
                </c:pt>
                <c:pt idx="23482">
                  <c:v>42523.479803240742</c:v>
                </c:pt>
                <c:pt idx="23483">
                  <c:v>42523.479930555557</c:v>
                </c:pt>
                <c:pt idx="23484">
                  <c:v>42523.480046296296</c:v>
                </c:pt>
                <c:pt idx="23485">
                  <c:v>42523.480162037034</c:v>
                </c:pt>
                <c:pt idx="23486">
                  <c:v>42523.48027777778</c:v>
                </c:pt>
                <c:pt idx="23487">
                  <c:v>42523.480393518519</c:v>
                </c:pt>
                <c:pt idx="23488">
                  <c:v>42523.480497685188</c:v>
                </c:pt>
                <c:pt idx="23489">
                  <c:v>42523.480613425927</c:v>
                </c:pt>
                <c:pt idx="23490">
                  <c:v>42523.480729166666</c:v>
                </c:pt>
                <c:pt idx="23491">
                  <c:v>42523.480856481481</c:v>
                </c:pt>
                <c:pt idx="23492">
                  <c:v>42523.48097222222</c:v>
                </c:pt>
                <c:pt idx="23493">
                  <c:v>42523.481087962966</c:v>
                </c:pt>
                <c:pt idx="23494">
                  <c:v>42523.481203703705</c:v>
                </c:pt>
                <c:pt idx="23495">
                  <c:v>42523.481319444443</c:v>
                </c:pt>
                <c:pt idx="23496">
                  <c:v>42523.481423611112</c:v>
                </c:pt>
                <c:pt idx="23497">
                  <c:v>42523.481539351851</c:v>
                </c:pt>
                <c:pt idx="23498">
                  <c:v>42523.481666666667</c:v>
                </c:pt>
                <c:pt idx="23499">
                  <c:v>42523.481782407405</c:v>
                </c:pt>
                <c:pt idx="23500">
                  <c:v>42523.481898148151</c:v>
                </c:pt>
                <c:pt idx="23501">
                  <c:v>42523.48201388889</c:v>
                </c:pt>
                <c:pt idx="23502">
                  <c:v>42523.482129629629</c:v>
                </c:pt>
                <c:pt idx="23503">
                  <c:v>42523.482233796298</c:v>
                </c:pt>
                <c:pt idx="23504">
                  <c:v>42523.482349537036</c:v>
                </c:pt>
                <c:pt idx="23505">
                  <c:v>42523.482476851852</c:v>
                </c:pt>
                <c:pt idx="23506">
                  <c:v>42523.482592592591</c:v>
                </c:pt>
                <c:pt idx="23507">
                  <c:v>42523.482708333337</c:v>
                </c:pt>
                <c:pt idx="23508">
                  <c:v>42523.482824074075</c:v>
                </c:pt>
                <c:pt idx="23509">
                  <c:v>42523.482939814814</c:v>
                </c:pt>
                <c:pt idx="23510">
                  <c:v>42523.483055555553</c:v>
                </c:pt>
                <c:pt idx="23511">
                  <c:v>42523.483159722222</c:v>
                </c:pt>
                <c:pt idx="23512">
                  <c:v>42523.483287037037</c:v>
                </c:pt>
                <c:pt idx="23513">
                  <c:v>42523.483402777776</c:v>
                </c:pt>
                <c:pt idx="23514">
                  <c:v>42523.483518518522</c:v>
                </c:pt>
                <c:pt idx="23515">
                  <c:v>42523.484768518516</c:v>
                </c:pt>
                <c:pt idx="23516">
                  <c:v>42523.485937500001</c:v>
                </c:pt>
                <c:pt idx="23517">
                  <c:v>42523.487083333333</c:v>
                </c:pt>
                <c:pt idx="23518">
                  <c:v>42523.488240740742</c:v>
                </c:pt>
                <c:pt idx="23519">
                  <c:v>42523.48940972222</c:v>
                </c:pt>
                <c:pt idx="23520">
                  <c:v>42523.490555555552</c:v>
                </c:pt>
                <c:pt idx="23521">
                  <c:v>42523.491724537038</c:v>
                </c:pt>
                <c:pt idx="23522">
                  <c:v>42523.49287037037</c:v>
                </c:pt>
                <c:pt idx="23523">
                  <c:v>42523.494039351855</c:v>
                </c:pt>
                <c:pt idx="23524">
                  <c:v>42523.495185185187</c:v>
                </c:pt>
                <c:pt idx="23525">
                  <c:v>42523.496342592596</c:v>
                </c:pt>
                <c:pt idx="23526">
                  <c:v>42523.497511574074</c:v>
                </c:pt>
                <c:pt idx="23527">
                  <c:v>42523.498657407406</c:v>
                </c:pt>
                <c:pt idx="23528">
                  <c:v>42523.499826388892</c:v>
                </c:pt>
                <c:pt idx="23529">
                  <c:v>42523.500983796293</c:v>
                </c:pt>
                <c:pt idx="23530">
                  <c:v>42523.502129629633</c:v>
                </c:pt>
                <c:pt idx="23531">
                  <c:v>42523.503298611111</c:v>
                </c:pt>
                <c:pt idx="23532">
                  <c:v>42523.50445601852</c:v>
                </c:pt>
                <c:pt idx="23533">
                  <c:v>42523.505601851852</c:v>
                </c:pt>
                <c:pt idx="23534">
                  <c:v>42523.51226851852</c:v>
                </c:pt>
                <c:pt idx="23535">
                  <c:v>42523.518055555556</c:v>
                </c:pt>
                <c:pt idx="23536">
                  <c:v>42523.523842592593</c:v>
                </c:pt>
                <c:pt idx="23537">
                  <c:v>42523.537789351853</c:v>
                </c:pt>
                <c:pt idx="23538">
                  <c:v>42523.549363425926</c:v>
                </c:pt>
                <c:pt idx="23539">
                  <c:v>42523.560937499999</c:v>
                </c:pt>
                <c:pt idx="23540">
                  <c:v>42523.572511574072</c:v>
                </c:pt>
                <c:pt idx="23541">
                  <c:v>42523.584085648145</c:v>
                </c:pt>
                <c:pt idx="23542">
                  <c:v>42523.595648148148</c:v>
                </c:pt>
                <c:pt idx="23543">
                  <c:v>42523.607222222221</c:v>
                </c:pt>
                <c:pt idx="23544">
                  <c:v>42523.618807870371</c:v>
                </c:pt>
                <c:pt idx="23545">
                  <c:v>42523.630381944444</c:v>
                </c:pt>
                <c:pt idx="23546">
                  <c:v>42523.641956018517</c:v>
                </c:pt>
                <c:pt idx="23547">
                  <c:v>42523.65353009259</c:v>
                </c:pt>
                <c:pt idx="23548">
                  <c:v>42523.66510416667</c:v>
                </c:pt>
                <c:pt idx="23549">
                  <c:v>42523.676678240743</c:v>
                </c:pt>
                <c:pt idx="23550">
                  <c:v>42523.688240740739</c:v>
                </c:pt>
                <c:pt idx="23551">
                  <c:v>42523.699826388889</c:v>
                </c:pt>
                <c:pt idx="23552">
                  <c:v>42523.711400462962</c:v>
                </c:pt>
                <c:pt idx="23553">
                  <c:v>42523.722974537035</c:v>
                </c:pt>
                <c:pt idx="23554">
                  <c:v>42523.734548611108</c:v>
                </c:pt>
                <c:pt idx="23555">
                  <c:v>42523.746111111112</c:v>
                </c:pt>
                <c:pt idx="23556">
                  <c:v>42523.757696759261</c:v>
                </c:pt>
                <c:pt idx="23557">
                  <c:v>42523.769270833334</c:v>
                </c:pt>
                <c:pt idx="23558">
                  <c:v>42523.780844907407</c:v>
                </c:pt>
                <c:pt idx="23559">
                  <c:v>42523.79241898148</c:v>
                </c:pt>
                <c:pt idx="23560">
                  <c:v>42523.803993055553</c:v>
                </c:pt>
                <c:pt idx="23561">
                  <c:v>42523.815567129626</c:v>
                </c:pt>
                <c:pt idx="23562">
                  <c:v>42523.827141203707</c:v>
                </c:pt>
                <c:pt idx="23563">
                  <c:v>42523.83871527778</c:v>
                </c:pt>
                <c:pt idx="23564">
                  <c:v>42523.850289351853</c:v>
                </c:pt>
                <c:pt idx="23565">
                  <c:v>42523.861863425926</c:v>
                </c:pt>
                <c:pt idx="23566">
                  <c:v>42523.873437499999</c:v>
                </c:pt>
                <c:pt idx="23567">
                  <c:v>42523.885011574072</c:v>
                </c:pt>
                <c:pt idx="23568">
                  <c:v>42523.896585648145</c:v>
                </c:pt>
                <c:pt idx="23569">
                  <c:v>42523.908159722225</c:v>
                </c:pt>
                <c:pt idx="23570">
                  <c:v>42523.919733796298</c:v>
                </c:pt>
                <c:pt idx="23571">
                  <c:v>42523.931307870371</c:v>
                </c:pt>
                <c:pt idx="23572">
                  <c:v>42523.942881944444</c:v>
                </c:pt>
                <c:pt idx="23573">
                  <c:v>42523.954456018517</c:v>
                </c:pt>
                <c:pt idx="23574">
                  <c:v>42523.96603009259</c:v>
                </c:pt>
                <c:pt idx="23575">
                  <c:v>42523.97760416667</c:v>
                </c:pt>
                <c:pt idx="23576">
                  <c:v>42523.989178240743</c:v>
                </c:pt>
                <c:pt idx="23577">
                  <c:v>42524.000752314816</c:v>
                </c:pt>
                <c:pt idx="23578">
                  <c:v>42524.012326388889</c:v>
                </c:pt>
                <c:pt idx="23579">
                  <c:v>42524.023900462962</c:v>
                </c:pt>
                <c:pt idx="23580">
                  <c:v>42524.035474537035</c:v>
                </c:pt>
                <c:pt idx="23581">
                  <c:v>42524.047048611108</c:v>
                </c:pt>
                <c:pt idx="23582">
                  <c:v>42524.058622685188</c:v>
                </c:pt>
                <c:pt idx="23583">
                  <c:v>42524.070196759261</c:v>
                </c:pt>
                <c:pt idx="23584">
                  <c:v>42524.081770833334</c:v>
                </c:pt>
                <c:pt idx="23585">
                  <c:v>42524.093344907407</c:v>
                </c:pt>
                <c:pt idx="23586">
                  <c:v>42524.10491898148</c:v>
                </c:pt>
                <c:pt idx="23587">
                  <c:v>42524.116493055553</c:v>
                </c:pt>
                <c:pt idx="23588">
                  <c:v>42524.128067129626</c:v>
                </c:pt>
                <c:pt idx="23589">
                  <c:v>42524.139641203707</c:v>
                </c:pt>
                <c:pt idx="23590">
                  <c:v>42524.15121527778</c:v>
                </c:pt>
                <c:pt idx="23591">
                  <c:v>42524.162789351853</c:v>
                </c:pt>
                <c:pt idx="23592">
                  <c:v>42524.174363425926</c:v>
                </c:pt>
                <c:pt idx="23593">
                  <c:v>42524.185937499999</c:v>
                </c:pt>
                <c:pt idx="23594">
                  <c:v>42524.197511574072</c:v>
                </c:pt>
                <c:pt idx="23595">
                  <c:v>42524.209085648145</c:v>
                </c:pt>
                <c:pt idx="23596">
                  <c:v>42524.220659722225</c:v>
                </c:pt>
                <c:pt idx="23597">
                  <c:v>42524.232245370367</c:v>
                </c:pt>
                <c:pt idx="23598">
                  <c:v>42524.243807870371</c:v>
                </c:pt>
                <c:pt idx="23599">
                  <c:v>42524.255381944444</c:v>
                </c:pt>
                <c:pt idx="23600">
                  <c:v>42524.266956018517</c:v>
                </c:pt>
                <c:pt idx="23601">
                  <c:v>42524.27853009259</c:v>
                </c:pt>
                <c:pt idx="23602">
                  <c:v>42524.29011574074</c:v>
                </c:pt>
                <c:pt idx="23603">
                  <c:v>42524.301678240743</c:v>
                </c:pt>
                <c:pt idx="23604">
                  <c:v>42524.313252314816</c:v>
                </c:pt>
                <c:pt idx="23605">
                  <c:v>42524.324826388889</c:v>
                </c:pt>
                <c:pt idx="23606">
                  <c:v>42524.336400462962</c:v>
                </c:pt>
                <c:pt idx="23607">
                  <c:v>42524.347986111112</c:v>
                </c:pt>
                <c:pt idx="23608">
                  <c:v>42524.359548611108</c:v>
                </c:pt>
                <c:pt idx="23609">
                  <c:v>42524.371122685188</c:v>
                </c:pt>
                <c:pt idx="23610">
                  <c:v>42524.382696759261</c:v>
                </c:pt>
                <c:pt idx="23611">
                  <c:v>42524.394270833334</c:v>
                </c:pt>
                <c:pt idx="23612">
                  <c:v>42524.405856481484</c:v>
                </c:pt>
                <c:pt idx="23613">
                  <c:v>42524.41741898148</c:v>
                </c:pt>
                <c:pt idx="23614">
                  <c:v>42524.428993055553</c:v>
                </c:pt>
                <c:pt idx="23615">
                  <c:v>42524.440567129626</c:v>
                </c:pt>
                <c:pt idx="23616">
                  <c:v>42524.452141203707</c:v>
                </c:pt>
                <c:pt idx="23617">
                  <c:v>42524.463726851849</c:v>
                </c:pt>
                <c:pt idx="23618">
                  <c:v>42524.474097222221</c:v>
                </c:pt>
                <c:pt idx="23619">
                  <c:v>42524.475243055553</c:v>
                </c:pt>
                <c:pt idx="23620">
                  <c:v>42524.476412037038</c:v>
                </c:pt>
                <c:pt idx="23621">
                  <c:v>42524.477569444447</c:v>
                </c:pt>
                <c:pt idx="23622">
                  <c:v>42524.478726851848</c:v>
                </c:pt>
                <c:pt idx="23623">
                  <c:v>42524.479884259257</c:v>
                </c:pt>
                <c:pt idx="23624">
                  <c:v>42524.481030092589</c:v>
                </c:pt>
                <c:pt idx="23625">
                  <c:v>42524.482199074075</c:v>
                </c:pt>
                <c:pt idx="23626">
                  <c:v>42524.483356481483</c:v>
                </c:pt>
                <c:pt idx="23627">
                  <c:v>42524.484513888892</c:v>
                </c:pt>
                <c:pt idx="23628">
                  <c:v>42524.485671296294</c:v>
                </c:pt>
                <c:pt idx="23629">
                  <c:v>42524.489120370374</c:v>
                </c:pt>
                <c:pt idx="23630">
                  <c:v>42524.492013888892</c:v>
                </c:pt>
                <c:pt idx="23631">
                  <c:v>42524.49491898148</c:v>
                </c:pt>
                <c:pt idx="23632">
                  <c:v>42524.497800925928</c:v>
                </c:pt>
                <c:pt idx="23633">
                  <c:v>42524.500694444447</c:v>
                </c:pt>
                <c:pt idx="23634">
                  <c:v>42524.503599537034</c:v>
                </c:pt>
                <c:pt idx="23635">
                  <c:v>42524.506481481483</c:v>
                </c:pt>
                <c:pt idx="23636">
                  <c:v>42524.509386574071</c:v>
                </c:pt>
                <c:pt idx="23637">
                  <c:v>42524.51226851852</c:v>
                </c:pt>
                <c:pt idx="23638">
                  <c:v>42524.515173611115</c:v>
                </c:pt>
                <c:pt idx="23639">
                  <c:v>42524.518055555556</c:v>
                </c:pt>
                <c:pt idx="23640">
                  <c:v>42524.520960648151</c:v>
                </c:pt>
                <c:pt idx="23641">
                  <c:v>42524.523842592593</c:v>
                </c:pt>
                <c:pt idx="23642">
                  <c:v>42524.526736111111</c:v>
                </c:pt>
                <c:pt idx="23643">
                  <c:v>42524.529641203706</c:v>
                </c:pt>
                <c:pt idx="23644">
                  <c:v>42524.532523148147</c:v>
                </c:pt>
                <c:pt idx="23645">
                  <c:v>42524.535428240742</c:v>
                </c:pt>
                <c:pt idx="23646">
                  <c:v>42524.538310185184</c:v>
                </c:pt>
                <c:pt idx="23647">
                  <c:v>42524.541215277779</c:v>
                </c:pt>
                <c:pt idx="23648">
                  <c:v>42524.54409722222</c:v>
                </c:pt>
                <c:pt idx="23649">
                  <c:v>42524.547002314815</c:v>
                </c:pt>
                <c:pt idx="23650">
                  <c:v>42524.549884259257</c:v>
                </c:pt>
                <c:pt idx="23651">
                  <c:v>42524.552789351852</c:v>
                </c:pt>
                <c:pt idx="23652">
                  <c:v>42524.55568287037</c:v>
                </c:pt>
                <c:pt idx="23653">
                  <c:v>42524.558564814812</c:v>
                </c:pt>
                <c:pt idx="23654">
                  <c:v>42524.561469907407</c:v>
                </c:pt>
                <c:pt idx="23655">
                  <c:v>42524.564351851855</c:v>
                </c:pt>
                <c:pt idx="23656">
                  <c:v>42524.567256944443</c:v>
                </c:pt>
                <c:pt idx="23657">
                  <c:v>42524.570138888892</c:v>
                </c:pt>
                <c:pt idx="23658">
                  <c:v>42524.57304398148</c:v>
                </c:pt>
                <c:pt idx="23659">
                  <c:v>42524.575925925928</c:v>
                </c:pt>
                <c:pt idx="23660">
                  <c:v>42524.578831018516</c:v>
                </c:pt>
                <c:pt idx="23661">
                  <c:v>42524.581724537034</c:v>
                </c:pt>
                <c:pt idx="23662">
                  <c:v>42524.584618055553</c:v>
                </c:pt>
                <c:pt idx="23663">
                  <c:v>42524.587511574071</c:v>
                </c:pt>
                <c:pt idx="23664">
                  <c:v>42524.59039351852</c:v>
                </c:pt>
                <c:pt idx="23665">
                  <c:v>42524.593298611115</c:v>
                </c:pt>
                <c:pt idx="23666">
                  <c:v>42524.596180555556</c:v>
                </c:pt>
                <c:pt idx="23667">
                  <c:v>42524.599085648151</c:v>
                </c:pt>
                <c:pt idx="23668">
                  <c:v>42524.601967592593</c:v>
                </c:pt>
                <c:pt idx="23669">
                  <c:v>42524.604872685188</c:v>
                </c:pt>
                <c:pt idx="23670">
                  <c:v>42524.607766203706</c:v>
                </c:pt>
                <c:pt idx="23671">
                  <c:v>42524.610659722224</c:v>
                </c:pt>
                <c:pt idx="23672">
                  <c:v>42524.613553240742</c:v>
                </c:pt>
                <c:pt idx="23673">
                  <c:v>42524.616446759261</c:v>
                </c:pt>
                <c:pt idx="23674">
                  <c:v>42524.619340277779</c:v>
                </c:pt>
                <c:pt idx="23675">
                  <c:v>42524.62222222222</c:v>
                </c:pt>
                <c:pt idx="23676">
                  <c:v>42524.625127314815</c:v>
                </c:pt>
                <c:pt idx="23677">
                  <c:v>42524.628009259257</c:v>
                </c:pt>
                <c:pt idx="23678">
                  <c:v>42524.630914351852</c:v>
                </c:pt>
                <c:pt idx="23679">
                  <c:v>42524.63380787037</c:v>
                </c:pt>
                <c:pt idx="23680">
                  <c:v>42524.636701388888</c:v>
                </c:pt>
                <c:pt idx="23681">
                  <c:v>42524.639594907407</c:v>
                </c:pt>
                <c:pt idx="23682">
                  <c:v>42524.642488425925</c:v>
                </c:pt>
                <c:pt idx="23683">
                  <c:v>42524.645381944443</c:v>
                </c:pt>
                <c:pt idx="23684">
                  <c:v>42524.648263888892</c:v>
                </c:pt>
                <c:pt idx="23685">
                  <c:v>42524.65116898148</c:v>
                </c:pt>
                <c:pt idx="23686">
                  <c:v>42524.654050925928</c:v>
                </c:pt>
                <c:pt idx="23687">
                  <c:v>42524.656956018516</c:v>
                </c:pt>
                <c:pt idx="23688">
                  <c:v>42524.659837962965</c:v>
                </c:pt>
                <c:pt idx="23689">
                  <c:v>42524.662743055553</c:v>
                </c:pt>
                <c:pt idx="23690">
                  <c:v>42524.665636574071</c:v>
                </c:pt>
                <c:pt idx="23691">
                  <c:v>42524.668530092589</c:v>
                </c:pt>
                <c:pt idx="23692">
                  <c:v>42524.671423611115</c:v>
                </c:pt>
                <c:pt idx="23693">
                  <c:v>42524.674317129633</c:v>
                </c:pt>
                <c:pt idx="23694">
                  <c:v>42524.677210648151</c:v>
                </c:pt>
                <c:pt idx="23695">
                  <c:v>42524.680092592593</c:v>
                </c:pt>
                <c:pt idx="23696">
                  <c:v>42524.682997685188</c:v>
                </c:pt>
                <c:pt idx="23697">
                  <c:v>42524.685879629629</c:v>
                </c:pt>
                <c:pt idx="23698">
                  <c:v>42524.688784722224</c:v>
                </c:pt>
                <c:pt idx="23699">
                  <c:v>42524.691678240742</c:v>
                </c:pt>
                <c:pt idx="23700">
                  <c:v>42524.694571759261</c:v>
                </c:pt>
                <c:pt idx="23701">
                  <c:v>42524.697465277779</c:v>
                </c:pt>
                <c:pt idx="23702">
                  <c:v>42524.700358796297</c:v>
                </c:pt>
                <c:pt idx="23703">
                  <c:v>42524.703252314815</c:v>
                </c:pt>
                <c:pt idx="23704">
                  <c:v>42524.706145833334</c:v>
                </c:pt>
                <c:pt idx="23705">
                  <c:v>42524.709039351852</c:v>
                </c:pt>
                <c:pt idx="23706">
                  <c:v>42524.711921296293</c:v>
                </c:pt>
                <c:pt idx="23707">
                  <c:v>42524.714826388888</c:v>
                </c:pt>
                <c:pt idx="23708">
                  <c:v>42524.717719907407</c:v>
                </c:pt>
                <c:pt idx="23709">
                  <c:v>42524.720613425925</c:v>
                </c:pt>
                <c:pt idx="23710">
                  <c:v>42524.723506944443</c:v>
                </c:pt>
                <c:pt idx="23711">
                  <c:v>42524.726400462961</c:v>
                </c:pt>
                <c:pt idx="23712">
                  <c:v>42524.72929398148</c:v>
                </c:pt>
                <c:pt idx="23713">
                  <c:v>42524.732187499998</c:v>
                </c:pt>
                <c:pt idx="23714">
                  <c:v>42524.735081018516</c:v>
                </c:pt>
                <c:pt idx="23715">
                  <c:v>42524.737962962965</c:v>
                </c:pt>
                <c:pt idx="23716">
                  <c:v>42524.740868055553</c:v>
                </c:pt>
                <c:pt idx="23717">
                  <c:v>42524.743761574071</c:v>
                </c:pt>
                <c:pt idx="23718">
                  <c:v>42524.746655092589</c:v>
                </c:pt>
                <c:pt idx="23719">
                  <c:v>42524.749548611115</c:v>
                </c:pt>
                <c:pt idx="23720">
                  <c:v>42524.752442129633</c:v>
                </c:pt>
                <c:pt idx="23721">
                  <c:v>42524.755335648151</c:v>
                </c:pt>
                <c:pt idx="23722">
                  <c:v>42524.758229166669</c:v>
                </c:pt>
                <c:pt idx="23723">
                  <c:v>42524.761122685188</c:v>
                </c:pt>
                <c:pt idx="23724">
                  <c:v>42524.764016203706</c:v>
                </c:pt>
                <c:pt idx="23725">
                  <c:v>42524.766909722224</c:v>
                </c:pt>
                <c:pt idx="23726">
                  <c:v>42524.769803240742</c:v>
                </c:pt>
                <c:pt idx="23727">
                  <c:v>42524.772696759261</c:v>
                </c:pt>
                <c:pt idx="23728">
                  <c:v>42524.775590277779</c:v>
                </c:pt>
                <c:pt idx="23729">
                  <c:v>42524.778483796297</c:v>
                </c:pt>
                <c:pt idx="23730">
                  <c:v>42524.781377314815</c:v>
                </c:pt>
                <c:pt idx="23731">
                  <c:v>42524.784270833334</c:v>
                </c:pt>
                <c:pt idx="23732">
                  <c:v>42524.787164351852</c:v>
                </c:pt>
                <c:pt idx="23733">
                  <c:v>42524.79005787037</c:v>
                </c:pt>
                <c:pt idx="23734">
                  <c:v>42524.792951388888</c:v>
                </c:pt>
                <c:pt idx="23735">
                  <c:v>42524.795856481483</c:v>
                </c:pt>
                <c:pt idx="23736">
                  <c:v>42524.798738425925</c:v>
                </c:pt>
                <c:pt idx="23737">
                  <c:v>42524.801631944443</c:v>
                </c:pt>
                <c:pt idx="23738">
                  <c:v>42524.804525462961</c:v>
                </c:pt>
                <c:pt idx="23739">
                  <c:v>42524.80741898148</c:v>
                </c:pt>
                <c:pt idx="23740">
                  <c:v>42524.810312499998</c:v>
                </c:pt>
                <c:pt idx="23741">
                  <c:v>42524.813206018516</c:v>
                </c:pt>
                <c:pt idx="23742">
                  <c:v>42524.816099537034</c:v>
                </c:pt>
                <c:pt idx="23743">
                  <c:v>42524.818993055553</c:v>
                </c:pt>
                <c:pt idx="23744">
                  <c:v>42524.821898148148</c:v>
                </c:pt>
                <c:pt idx="23745">
                  <c:v>42524.824780092589</c:v>
                </c:pt>
                <c:pt idx="23746">
                  <c:v>42524.827685185184</c:v>
                </c:pt>
                <c:pt idx="23747">
                  <c:v>42524.830567129633</c:v>
                </c:pt>
                <c:pt idx="23748">
                  <c:v>42524.833460648151</c:v>
                </c:pt>
                <c:pt idx="23749">
                  <c:v>42524.836354166669</c:v>
                </c:pt>
                <c:pt idx="23750">
                  <c:v>42524.839247685188</c:v>
                </c:pt>
                <c:pt idx="23751">
                  <c:v>42524.842141203706</c:v>
                </c:pt>
                <c:pt idx="23752">
                  <c:v>42524.845034722224</c:v>
                </c:pt>
                <c:pt idx="23753">
                  <c:v>42524.847928240742</c:v>
                </c:pt>
                <c:pt idx="23754">
                  <c:v>42524.850821759261</c:v>
                </c:pt>
                <c:pt idx="23755">
                  <c:v>42524.853726851848</c:v>
                </c:pt>
                <c:pt idx="23756">
                  <c:v>42524.856608796297</c:v>
                </c:pt>
                <c:pt idx="23757">
                  <c:v>42524.859502314815</c:v>
                </c:pt>
                <c:pt idx="23758">
                  <c:v>42524.862395833334</c:v>
                </c:pt>
                <c:pt idx="23759">
                  <c:v>42524.865289351852</c:v>
                </c:pt>
                <c:pt idx="23760">
                  <c:v>42524.86818287037</c:v>
                </c:pt>
                <c:pt idx="23761">
                  <c:v>42524.871076388888</c:v>
                </c:pt>
                <c:pt idx="23762">
                  <c:v>42524.873969907407</c:v>
                </c:pt>
                <c:pt idx="23763">
                  <c:v>42524.876863425925</c:v>
                </c:pt>
                <c:pt idx="23764">
                  <c:v>42524.87976851852</c:v>
                </c:pt>
                <c:pt idx="23765">
                  <c:v>42524.882650462961</c:v>
                </c:pt>
                <c:pt idx="23766">
                  <c:v>42524.885555555556</c:v>
                </c:pt>
                <c:pt idx="23767">
                  <c:v>42524.888437499998</c:v>
                </c:pt>
                <c:pt idx="23768">
                  <c:v>42524.891331018516</c:v>
                </c:pt>
                <c:pt idx="23769">
                  <c:v>42524.894224537034</c:v>
                </c:pt>
                <c:pt idx="23770">
                  <c:v>42524.897118055553</c:v>
                </c:pt>
                <c:pt idx="23771">
                  <c:v>42524.900011574071</c:v>
                </c:pt>
                <c:pt idx="23772">
                  <c:v>42524.902905092589</c:v>
                </c:pt>
                <c:pt idx="23773">
                  <c:v>42524.905810185184</c:v>
                </c:pt>
                <c:pt idx="23774">
                  <c:v>42524.908692129633</c:v>
                </c:pt>
                <c:pt idx="23775">
                  <c:v>42524.911597222221</c:v>
                </c:pt>
                <c:pt idx="23776">
                  <c:v>42524.914479166669</c:v>
                </c:pt>
                <c:pt idx="23777">
                  <c:v>42524.917384259257</c:v>
                </c:pt>
                <c:pt idx="23778">
                  <c:v>42524.920266203706</c:v>
                </c:pt>
                <c:pt idx="23779">
                  <c:v>42524.923159722224</c:v>
                </c:pt>
                <c:pt idx="23780">
                  <c:v>42524.926053240742</c:v>
                </c:pt>
                <c:pt idx="23781">
                  <c:v>42524.928946759261</c:v>
                </c:pt>
                <c:pt idx="23782">
                  <c:v>42524.931851851848</c:v>
                </c:pt>
                <c:pt idx="23783">
                  <c:v>42524.934733796297</c:v>
                </c:pt>
                <c:pt idx="23784">
                  <c:v>42524.937638888892</c:v>
                </c:pt>
                <c:pt idx="23785">
                  <c:v>42524.940520833334</c:v>
                </c:pt>
                <c:pt idx="23786">
                  <c:v>42524.943425925929</c:v>
                </c:pt>
                <c:pt idx="23787">
                  <c:v>42524.94630787037</c:v>
                </c:pt>
                <c:pt idx="23788">
                  <c:v>42524.949212962965</c:v>
                </c:pt>
                <c:pt idx="23789">
                  <c:v>42524.952094907407</c:v>
                </c:pt>
                <c:pt idx="23790">
                  <c:v>42524.954988425925</c:v>
                </c:pt>
                <c:pt idx="23791">
                  <c:v>42524.95789351852</c:v>
                </c:pt>
                <c:pt idx="23792">
                  <c:v>42524.960775462961</c:v>
                </c:pt>
                <c:pt idx="23793">
                  <c:v>42524.963680555556</c:v>
                </c:pt>
                <c:pt idx="23794">
                  <c:v>42524.966562499998</c:v>
                </c:pt>
                <c:pt idx="23795">
                  <c:v>42524.969467592593</c:v>
                </c:pt>
                <c:pt idx="23796">
                  <c:v>42524.972349537034</c:v>
                </c:pt>
                <c:pt idx="23797">
                  <c:v>42524.975254629629</c:v>
                </c:pt>
                <c:pt idx="23798">
                  <c:v>42524.978136574071</c:v>
                </c:pt>
                <c:pt idx="23799">
                  <c:v>42524.981030092589</c:v>
                </c:pt>
                <c:pt idx="23800">
                  <c:v>42524.983935185184</c:v>
                </c:pt>
                <c:pt idx="23801">
                  <c:v>42524.986817129633</c:v>
                </c:pt>
                <c:pt idx="23802">
                  <c:v>42524.989722222221</c:v>
                </c:pt>
                <c:pt idx="23803">
                  <c:v>42524.992604166669</c:v>
                </c:pt>
                <c:pt idx="23804">
                  <c:v>42524.995509259257</c:v>
                </c:pt>
                <c:pt idx="23805">
                  <c:v>42524.998391203706</c:v>
                </c:pt>
                <c:pt idx="23806">
                  <c:v>42525.001296296294</c:v>
                </c:pt>
                <c:pt idx="23807">
                  <c:v>42525.004178240742</c:v>
                </c:pt>
                <c:pt idx="23808">
                  <c:v>42525.00708333333</c:v>
                </c:pt>
                <c:pt idx="23809">
                  <c:v>42525.009965277779</c:v>
                </c:pt>
                <c:pt idx="23810">
                  <c:v>42525.012870370374</c:v>
                </c:pt>
                <c:pt idx="23811">
                  <c:v>42525.015763888892</c:v>
                </c:pt>
                <c:pt idx="23812">
                  <c:v>42525.018645833334</c:v>
                </c:pt>
                <c:pt idx="23813">
                  <c:v>42525.021550925929</c:v>
                </c:pt>
                <c:pt idx="23814">
                  <c:v>42525.02443287037</c:v>
                </c:pt>
                <c:pt idx="23815">
                  <c:v>42525.027337962965</c:v>
                </c:pt>
                <c:pt idx="23816">
                  <c:v>42525.030219907407</c:v>
                </c:pt>
                <c:pt idx="23817">
                  <c:v>42525.033125000002</c:v>
                </c:pt>
                <c:pt idx="23818">
                  <c:v>42525.036006944443</c:v>
                </c:pt>
                <c:pt idx="23819">
                  <c:v>42525.038912037038</c:v>
                </c:pt>
                <c:pt idx="23820">
                  <c:v>42525.04179398148</c:v>
                </c:pt>
                <c:pt idx="23821">
                  <c:v>42525.044699074075</c:v>
                </c:pt>
                <c:pt idx="23822">
                  <c:v>42525.047592592593</c:v>
                </c:pt>
                <c:pt idx="23823">
                  <c:v>42525.050474537034</c:v>
                </c:pt>
                <c:pt idx="23824">
                  <c:v>42525.053379629629</c:v>
                </c:pt>
                <c:pt idx="23825">
                  <c:v>42525.056261574071</c:v>
                </c:pt>
                <c:pt idx="23826">
                  <c:v>42525.059166666666</c:v>
                </c:pt>
                <c:pt idx="23827">
                  <c:v>42525.062048611115</c:v>
                </c:pt>
                <c:pt idx="23828">
                  <c:v>42525.064953703702</c:v>
                </c:pt>
                <c:pt idx="23829">
                  <c:v>42525.067835648151</c:v>
                </c:pt>
                <c:pt idx="23830">
                  <c:v>42525.070740740739</c:v>
                </c:pt>
                <c:pt idx="23831">
                  <c:v>42525.073634259257</c:v>
                </c:pt>
                <c:pt idx="23832">
                  <c:v>42525.076527777775</c:v>
                </c:pt>
                <c:pt idx="23833">
                  <c:v>42525.079421296294</c:v>
                </c:pt>
                <c:pt idx="23834">
                  <c:v>42525.082303240742</c:v>
                </c:pt>
                <c:pt idx="23835">
                  <c:v>42525.08520833333</c:v>
                </c:pt>
                <c:pt idx="23836">
                  <c:v>42525.088090277779</c:v>
                </c:pt>
                <c:pt idx="23837">
                  <c:v>42525.090995370374</c:v>
                </c:pt>
                <c:pt idx="23838">
                  <c:v>42525.093877314815</c:v>
                </c:pt>
                <c:pt idx="23839">
                  <c:v>42525.096782407411</c:v>
                </c:pt>
                <c:pt idx="23840">
                  <c:v>42525.099675925929</c:v>
                </c:pt>
                <c:pt idx="23841">
                  <c:v>42525.102569444447</c:v>
                </c:pt>
                <c:pt idx="23842">
                  <c:v>42525.105462962965</c:v>
                </c:pt>
                <c:pt idx="23843">
                  <c:v>42525.108344907407</c:v>
                </c:pt>
                <c:pt idx="23844">
                  <c:v>42525.111250000002</c:v>
                </c:pt>
                <c:pt idx="23845">
                  <c:v>42525.114131944443</c:v>
                </c:pt>
                <c:pt idx="23846">
                  <c:v>42525.117037037038</c:v>
                </c:pt>
                <c:pt idx="23847">
                  <c:v>42525.11991898148</c:v>
                </c:pt>
                <c:pt idx="23848">
                  <c:v>42525.122824074075</c:v>
                </c:pt>
                <c:pt idx="23849">
                  <c:v>42525.125717592593</c:v>
                </c:pt>
                <c:pt idx="23850">
                  <c:v>42525.128611111111</c:v>
                </c:pt>
                <c:pt idx="23851">
                  <c:v>42525.131504629629</c:v>
                </c:pt>
                <c:pt idx="23852">
                  <c:v>42525.134398148148</c:v>
                </c:pt>
                <c:pt idx="23853">
                  <c:v>42525.137291666666</c:v>
                </c:pt>
                <c:pt idx="23854">
                  <c:v>42525.140173611115</c:v>
                </c:pt>
                <c:pt idx="23855">
                  <c:v>42525.143078703702</c:v>
                </c:pt>
                <c:pt idx="23856">
                  <c:v>42525.145960648151</c:v>
                </c:pt>
                <c:pt idx="23857">
                  <c:v>42525.148865740739</c:v>
                </c:pt>
                <c:pt idx="23858">
                  <c:v>42525.151759259257</c:v>
                </c:pt>
                <c:pt idx="23859">
                  <c:v>42525.154652777775</c:v>
                </c:pt>
                <c:pt idx="23860">
                  <c:v>42525.157546296294</c:v>
                </c:pt>
                <c:pt idx="23861">
                  <c:v>42525.160439814812</c:v>
                </c:pt>
                <c:pt idx="23862">
                  <c:v>42525.16333333333</c:v>
                </c:pt>
                <c:pt idx="23863">
                  <c:v>42525.166226851848</c:v>
                </c:pt>
                <c:pt idx="23864">
                  <c:v>42525.169120370374</c:v>
                </c:pt>
                <c:pt idx="23865">
                  <c:v>42525.172002314815</c:v>
                </c:pt>
                <c:pt idx="23866">
                  <c:v>42525.174907407411</c:v>
                </c:pt>
                <c:pt idx="23867">
                  <c:v>42525.177800925929</c:v>
                </c:pt>
                <c:pt idx="23868">
                  <c:v>42525.180694444447</c:v>
                </c:pt>
                <c:pt idx="23869">
                  <c:v>42525.183587962965</c:v>
                </c:pt>
                <c:pt idx="23870">
                  <c:v>42525.186481481483</c:v>
                </c:pt>
                <c:pt idx="23871">
                  <c:v>42525.189375000002</c:v>
                </c:pt>
                <c:pt idx="23872">
                  <c:v>42525.19226851852</c:v>
                </c:pt>
                <c:pt idx="23873">
                  <c:v>42525.195162037038</c:v>
                </c:pt>
                <c:pt idx="23874">
                  <c:v>42525.198055555556</c:v>
                </c:pt>
                <c:pt idx="23875">
                  <c:v>42525.200949074075</c:v>
                </c:pt>
                <c:pt idx="23876">
                  <c:v>42525.203842592593</c:v>
                </c:pt>
                <c:pt idx="23877">
                  <c:v>42525.206736111111</c:v>
                </c:pt>
                <c:pt idx="23878">
                  <c:v>42525.209629629629</c:v>
                </c:pt>
                <c:pt idx="23879">
                  <c:v>42525.212523148148</c:v>
                </c:pt>
                <c:pt idx="23880">
                  <c:v>42525.215416666666</c:v>
                </c:pt>
                <c:pt idx="23881">
                  <c:v>42525.218310185184</c:v>
                </c:pt>
                <c:pt idx="23882">
                  <c:v>42525.221203703702</c:v>
                </c:pt>
                <c:pt idx="23883">
                  <c:v>42525.224097222221</c:v>
                </c:pt>
                <c:pt idx="23884">
                  <c:v>42525.226990740739</c:v>
                </c:pt>
                <c:pt idx="23885">
                  <c:v>42525.229872685188</c:v>
                </c:pt>
                <c:pt idx="23886">
                  <c:v>42525.232777777775</c:v>
                </c:pt>
                <c:pt idx="23887">
                  <c:v>42525.235671296294</c:v>
                </c:pt>
                <c:pt idx="23888">
                  <c:v>42525.238564814812</c:v>
                </c:pt>
                <c:pt idx="23889">
                  <c:v>42525.24145833333</c:v>
                </c:pt>
                <c:pt idx="23890">
                  <c:v>42525.244351851848</c:v>
                </c:pt>
                <c:pt idx="23891">
                  <c:v>42525.247245370374</c:v>
                </c:pt>
                <c:pt idx="23892">
                  <c:v>42525.250138888892</c:v>
                </c:pt>
                <c:pt idx="23893">
                  <c:v>42525.253032407411</c:v>
                </c:pt>
                <c:pt idx="23894">
                  <c:v>42525.255925925929</c:v>
                </c:pt>
                <c:pt idx="23895">
                  <c:v>42525.258819444447</c:v>
                </c:pt>
                <c:pt idx="23896">
                  <c:v>42525.261712962965</c:v>
                </c:pt>
                <c:pt idx="23897">
                  <c:v>42525.264606481483</c:v>
                </c:pt>
                <c:pt idx="23898">
                  <c:v>42525.267500000002</c:v>
                </c:pt>
                <c:pt idx="23899">
                  <c:v>42525.27039351852</c:v>
                </c:pt>
                <c:pt idx="23900">
                  <c:v>42525.273287037038</c:v>
                </c:pt>
                <c:pt idx="23901">
                  <c:v>42525.276180555556</c:v>
                </c:pt>
                <c:pt idx="23902">
                  <c:v>42525.279074074075</c:v>
                </c:pt>
                <c:pt idx="23903">
                  <c:v>42525.281967592593</c:v>
                </c:pt>
                <c:pt idx="23904">
                  <c:v>42525.284861111111</c:v>
                </c:pt>
                <c:pt idx="23905">
                  <c:v>42525.287766203706</c:v>
                </c:pt>
                <c:pt idx="23906">
                  <c:v>42525.290648148148</c:v>
                </c:pt>
                <c:pt idx="23907">
                  <c:v>42525.293541666666</c:v>
                </c:pt>
                <c:pt idx="23908">
                  <c:v>42525.296435185184</c:v>
                </c:pt>
                <c:pt idx="23909">
                  <c:v>42525.299328703702</c:v>
                </c:pt>
                <c:pt idx="23910">
                  <c:v>42525.302222222221</c:v>
                </c:pt>
                <c:pt idx="23911">
                  <c:v>42525.305115740739</c:v>
                </c:pt>
                <c:pt idx="23912">
                  <c:v>42525.308009259257</c:v>
                </c:pt>
                <c:pt idx="23913">
                  <c:v>42525.310902777775</c:v>
                </c:pt>
                <c:pt idx="23914">
                  <c:v>42525.313807870371</c:v>
                </c:pt>
                <c:pt idx="23915">
                  <c:v>42525.316689814812</c:v>
                </c:pt>
                <c:pt idx="23916">
                  <c:v>42525.319594907407</c:v>
                </c:pt>
                <c:pt idx="23917">
                  <c:v>42525.322476851848</c:v>
                </c:pt>
                <c:pt idx="23918">
                  <c:v>42525.325370370374</c:v>
                </c:pt>
                <c:pt idx="23919">
                  <c:v>42525.328263888892</c:v>
                </c:pt>
                <c:pt idx="23920">
                  <c:v>42525.331157407411</c:v>
                </c:pt>
                <c:pt idx="23921">
                  <c:v>42525.334050925929</c:v>
                </c:pt>
                <c:pt idx="23922">
                  <c:v>42525.336944444447</c:v>
                </c:pt>
                <c:pt idx="23923">
                  <c:v>42525.339849537035</c:v>
                </c:pt>
                <c:pt idx="23924">
                  <c:v>42525.342731481483</c:v>
                </c:pt>
                <c:pt idx="23925">
                  <c:v>42525.345636574071</c:v>
                </c:pt>
                <c:pt idx="23926">
                  <c:v>42525.34851851852</c:v>
                </c:pt>
                <c:pt idx="23927">
                  <c:v>42525.351412037038</c:v>
                </c:pt>
                <c:pt idx="23928">
                  <c:v>42525.354305555556</c:v>
                </c:pt>
                <c:pt idx="23929">
                  <c:v>42525.357199074075</c:v>
                </c:pt>
                <c:pt idx="23930">
                  <c:v>42525.360092592593</c:v>
                </c:pt>
                <c:pt idx="23931">
                  <c:v>42525.362986111111</c:v>
                </c:pt>
                <c:pt idx="23932">
                  <c:v>42525.365891203706</c:v>
                </c:pt>
                <c:pt idx="23933">
                  <c:v>42525.368773148148</c:v>
                </c:pt>
                <c:pt idx="23934">
                  <c:v>42525.371678240743</c:v>
                </c:pt>
                <c:pt idx="23935">
                  <c:v>42525.374560185184</c:v>
                </c:pt>
                <c:pt idx="23936">
                  <c:v>42525.377465277779</c:v>
                </c:pt>
                <c:pt idx="23937">
                  <c:v>42525.380347222221</c:v>
                </c:pt>
                <c:pt idx="23938">
                  <c:v>42525.383240740739</c:v>
                </c:pt>
                <c:pt idx="23939">
                  <c:v>42525.386134259257</c:v>
                </c:pt>
                <c:pt idx="23940">
                  <c:v>42525.389027777775</c:v>
                </c:pt>
                <c:pt idx="23941">
                  <c:v>42525.391932870371</c:v>
                </c:pt>
                <c:pt idx="23942">
                  <c:v>42525.394814814812</c:v>
                </c:pt>
                <c:pt idx="23943">
                  <c:v>42525.397719907407</c:v>
                </c:pt>
                <c:pt idx="23944">
                  <c:v>42525.400601851848</c:v>
                </c:pt>
                <c:pt idx="23945">
                  <c:v>42525.403506944444</c:v>
                </c:pt>
                <c:pt idx="23946">
                  <c:v>42525.406388888892</c:v>
                </c:pt>
                <c:pt idx="23947">
                  <c:v>42525.40929398148</c:v>
                </c:pt>
                <c:pt idx="23948">
                  <c:v>42525.412175925929</c:v>
                </c:pt>
                <c:pt idx="23949">
                  <c:v>42525.415069444447</c:v>
                </c:pt>
                <c:pt idx="23950">
                  <c:v>42525.417962962965</c:v>
                </c:pt>
                <c:pt idx="23951">
                  <c:v>42525.420856481483</c:v>
                </c:pt>
                <c:pt idx="23952">
                  <c:v>42525.423761574071</c:v>
                </c:pt>
                <c:pt idx="23953">
                  <c:v>42525.42664351852</c:v>
                </c:pt>
                <c:pt idx="23954">
                  <c:v>42525.429548611108</c:v>
                </c:pt>
                <c:pt idx="23955">
                  <c:v>42525.432430555556</c:v>
                </c:pt>
                <c:pt idx="23956">
                  <c:v>42525.435335648152</c:v>
                </c:pt>
                <c:pt idx="23957">
                  <c:v>42525.438217592593</c:v>
                </c:pt>
                <c:pt idx="23958">
                  <c:v>42525.441111111111</c:v>
                </c:pt>
                <c:pt idx="23959">
                  <c:v>42525.444004629629</c:v>
                </c:pt>
                <c:pt idx="23960">
                  <c:v>42525.446898148148</c:v>
                </c:pt>
                <c:pt idx="23961">
                  <c:v>42525.449803240743</c:v>
                </c:pt>
                <c:pt idx="23962">
                  <c:v>42525.452685185184</c:v>
                </c:pt>
                <c:pt idx="23963">
                  <c:v>42525.455590277779</c:v>
                </c:pt>
                <c:pt idx="23964">
                  <c:v>42525.458472222221</c:v>
                </c:pt>
                <c:pt idx="23965">
                  <c:v>42525.461377314816</c:v>
                </c:pt>
                <c:pt idx="23966">
                  <c:v>42525.464259259257</c:v>
                </c:pt>
                <c:pt idx="23967">
                  <c:v>42525.467164351852</c:v>
                </c:pt>
                <c:pt idx="23968">
                  <c:v>42525.470046296294</c:v>
                </c:pt>
                <c:pt idx="23969">
                  <c:v>42525.472939814812</c:v>
                </c:pt>
                <c:pt idx="23970">
                  <c:v>42525.475844907407</c:v>
                </c:pt>
                <c:pt idx="23971">
                  <c:v>42525.478726851848</c:v>
                </c:pt>
                <c:pt idx="23972">
                  <c:v>42525.481631944444</c:v>
                </c:pt>
                <c:pt idx="23973">
                  <c:v>42525.484513888892</c:v>
                </c:pt>
                <c:pt idx="23974">
                  <c:v>42525.48741898148</c:v>
                </c:pt>
                <c:pt idx="23975">
                  <c:v>42525.490300925929</c:v>
                </c:pt>
                <c:pt idx="23976">
                  <c:v>42525.493206018517</c:v>
                </c:pt>
                <c:pt idx="23977">
                  <c:v>42525.496087962965</c:v>
                </c:pt>
                <c:pt idx="23978">
                  <c:v>42525.498993055553</c:v>
                </c:pt>
                <c:pt idx="23979">
                  <c:v>42525.501886574071</c:v>
                </c:pt>
                <c:pt idx="23980">
                  <c:v>42525.50476851852</c:v>
                </c:pt>
                <c:pt idx="23981">
                  <c:v>42525.507673611108</c:v>
                </c:pt>
                <c:pt idx="23982">
                  <c:v>42525.510555555556</c:v>
                </c:pt>
                <c:pt idx="23983">
                  <c:v>42525.513460648152</c:v>
                </c:pt>
                <c:pt idx="23984">
                  <c:v>42525.516342592593</c:v>
                </c:pt>
                <c:pt idx="23985">
                  <c:v>42525.519247685188</c:v>
                </c:pt>
                <c:pt idx="23986">
                  <c:v>42525.522129629629</c:v>
                </c:pt>
                <c:pt idx="23987">
                  <c:v>42525.525034722225</c:v>
                </c:pt>
                <c:pt idx="23988">
                  <c:v>42525.527928240743</c:v>
                </c:pt>
                <c:pt idx="23989">
                  <c:v>42525.530821759261</c:v>
                </c:pt>
                <c:pt idx="23990">
                  <c:v>42525.533715277779</c:v>
                </c:pt>
                <c:pt idx="23991">
                  <c:v>42525.536597222221</c:v>
                </c:pt>
                <c:pt idx="23992">
                  <c:v>42525.539502314816</c:v>
                </c:pt>
                <c:pt idx="23993">
                  <c:v>42525.542384259257</c:v>
                </c:pt>
                <c:pt idx="23994">
                  <c:v>42525.545289351852</c:v>
                </c:pt>
                <c:pt idx="23995">
                  <c:v>42525.548171296294</c:v>
                </c:pt>
                <c:pt idx="23996">
                  <c:v>42525.551076388889</c:v>
                </c:pt>
                <c:pt idx="23997">
                  <c:v>42525.553969907407</c:v>
                </c:pt>
                <c:pt idx="23998">
                  <c:v>42525.556863425925</c:v>
                </c:pt>
                <c:pt idx="23999">
                  <c:v>42525.559756944444</c:v>
                </c:pt>
                <c:pt idx="24000">
                  <c:v>42525.562638888892</c:v>
                </c:pt>
                <c:pt idx="24001">
                  <c:v>42525.56554398148</c:v>
                </c:pt>
                <c:pt idx="24002">
                  <c:v>42525.568425925929</c:v>
                </c:pt>
                <c:pt idx="24003">
                  <c:v>42525.571331018517</c:v>
                </c:pt>
                <c:pt idx="24004">
                  <c:v>42525.574212962965</c:v>
                </c:pt>
                <c:pt idx="24005">
                  <c:v>42525.577118055553</c:v>
                </c:pt>
                <c:pt idx="24006">
                  <c:v>42525.58</c:v>
                </c:pt>
                <c:pt idx="24007">
                  <c:v>42525.582905092589</c:v>
                </c:pt>
                <c:pt idx="24008">
                  <c:v>42525.585798611108</c:v>
                </c:pt>
                <c:pt idx="24009">
                  <c:v>42525.588692129626</c:v>
                </c:pt>
                <c:pt idx="24010">
                  <c:v>42525.591585648152</c:v>
                </c:pt>
                <c:pt idx="24011">
                  <c:v>42525.594467592593</c:v>
                </c:pt>
                <c:pt idx="24012">
                  <c:v>42525.597372685188</c:v>
                </c:pt>
                <c:pt idx="24013">
                  <c:v>42525.600254629629</c:v>
                </c:pt>
                <c:pt idx="24014">
                  <c:v>42525.603159722225</c:v>
                </c:pt>
                <c:pt idx="24015">
                  <c:v>42525.606041666666</c:v>
                </c:pt>
                <c:pt idx="24016">
                  <c:v>42525.608946759261</c:v>
                </c:pt>
                <c:pt idx="24017">
                  <c:v>42525.611840277779</c:v>
                </c:pt>
                <c:pt idx="24018">
                  <c:v>42525.614733796298</c:v>
                </c:pt>
                <c:pt idx="24019">
                  <c:v>42525.617627314816</c:v>
                </c:pt>
                <c:pt idx="24020">
                  <c:v>42525.620520833334</c:v>
                </c:pt>
                <c:pt idx="24021">
                  <c:v>42525.623414351852</c:v>
                </c:pt>
                <c:pt idx="24022">
                  <c:v>42525.626296296294</c:v>
                </c:pt>
                <c:pt idx="24023">
                  <c:v>42525.640162037038</c:v>
                </c:pt>
                <c:pt idx="24024">
                  <c:v>42525.651736111111</c:v>
                </c:pt>
                <c:pt idx="24025">
                  <c:v>42525.663321759261</c:v>
                </c:pt>
                <c:pt idx="24026">
                  <c:v>42525.674884259257</c:v>
                </c:pt>
                <c:pt idx="24027">
                  <c:v>42525.68645833333</c:v>
                </c:pt>
                <c:pt idx="24028">
                  <c:v>42525.69803240741</c:v>
                </c:pt>
                <c:pt idx="24029">
                  <c:v>42525.709606481483</c:v>
                </c:pt>
                <c:pt idx="24030">
                  <c:v>42525.721192129633</c:v>
                </c:pt>
                <c:pt idx="24031">
                  <c:v>42525.732754629629</c:v>
                </c:pt>
                <c:pt idx="24032">
                  <c:v>42525.744328703702</c:v>
                </c:pt>
                <c:pt idx="24033">
                  <c:v>42525.755902777775</c:v>
                </c:pt>
                <c:pt idx="24034">
                  <c:v>42525.767476851855</c:v>
                </c:pt>
                <c:pt idx="24035">
                  <c:v>42525.779062499998</c:v>
                </c:pt>
                <c:pt idx="24036">
                  <c:v>42525.790625000001</c:v>
                </c:pt>
                <c:pt idx="24037">
                  <c:v>42525.802199074074</c:v>
                </c:pt>
                <c:pt idx="24038">
                  <c:v>42525.813773148147</c:v>
                </c:pt>
                <c:pt idx="24039">
                  <c:v>42525.82534722222</c:v>
                </c:pt>
                <c:pt idx="24040">
                  <c:v>42525.83693287037</c:v>
                </c:pt>
                <c:pt idx="24041">
                  <c:v>42525.848506944443</c:v>
                </c:pt>
                <c:pt idx="24042">
                  <c:v>42525.860069444447</c:v>
                </c:pt>
                <c:pt idx="24043">
                  <c:v>42525.87164351852</c:v>
                </c:pt>
                <c:pt idx="24044">
                  <c:v>42525.883217592593</c:v>
                </c:pt>
                <c:pt idx="24045">
                  <c:v>42525.894803240742</c:v>
                </c:pt>
                <c:pt idx="24046">
                  <c:v>42525.906377314815</c:v>
                </c:pt>
                <c:pt idx="24047">
                  <c:v>42525.917939814812</c:v>
                </c:pt>
                <c:pt idx="24048">
                  <c:v>42525.929513888892</c:v>
                </c:pt>
                <c:pt idx="24049">
                  <c:v>42525.941087962965</c:v>
                </c:pt>
                <c:pt idx="24050">
                  <c:v>42525.952673611115</c:v>
                </c:pt>
                <c:pt idx="24051">
                  <c:v>42525.964247685188</c:v>
                </c:pt>
                <c:pt idx="24052">
                  <c:v>42525.975810185184</c:v>
                </c:pt>
                <c:pt idx="24053">
                  <c:v>42525.987384259257</c:v>
                </c:pt>
                <c:pt idx="24054">
                  <c:v>42525.99895833333</c:v>
                </c:pt>
                <c:pt idx="24055">
                  <c:v>42526.01054398148</c:v>
                </c:pt>
                <c:pt idx="24056">
                  <c:v>42526.022118055553</c:v>
                </c:pt>
                <c:pt idx="24057">
                  <c:v>42526.033680555556</c:v>
                </c:pt>
                <c:pt idx="24058">
                  <c:v>42526.045254629629</c:v>
                </c:pt>
                <c:pt idx="24059">
                  <c:v>42526.056828703702</c:v>
                </c:pt>
                <c:pt idx="24060">
                  <c:v>42526.068414351852</c:v>
                </c:pt>
                <c:pt idx="24061">
                  <c:v>42526.079988425925</c:v>
                </c:pt>
                <c:pt idx="24062">
                  <c:v>42526.091562499998</c:v>
                </c:pt>
                <c:pt idx="24063">
                  <c:v>42526.103125000001</c:v>
                </c:pt>
                <c:pt idx="24064">
                  <c:v>42526.114699074074</c:v>
                </c:pt>
                <c:pt idx="24065">
                  <c:v>42526.126284722224</c:v>
                </c:pt>
                <c:pt idx="24066">
                  <c:v>42526.137858796297</c:v>
                </c:pt>
                <c:pt idx="24067">
                  <c:v>42526.14943287037</c:v>
                </c:pt>
                <c:pt idx="24068">
                  <c:v>42526.160995370374</c:v>
                </c:pt>
                <c:pt idx="24069">
                  <c:v>42526.172569444447</c:v>
                </c:pt>
                <c:pt idx="24070">
                  <c:v>42526.184155092589</c:v>
                </c:pt>
                <c:pt idx="24071">
                  <c:v>42526.195729166669</c:v>
                </c:pt>
                <c:pt idx="24072">
                  <c:v>42526.207303240742</c:v>
                </c:pt>
                <c:pt idx="24073">
                  <c:v>42526.218865740739</c:v>
                </c:pt>
                <c:pt idx="24074">
                  <c:v>42526.230439814812</c:v>
                </c:pt>
                <c:pt idx="24075">
                  <c:v>42526.242025462961</c:v>
                </c:pt>
                <c:pt idx="24076">
                  <c:v>42526.253599537034</c:v>
                </c:pt>
                <c:pt idx="24077">
                  <c:v>42526.265173611115</c:v>
                </c:pt>
                <c:pt idx="24078">
                  <c:v>42526.276736111111</c:v>
                </c:pt>
                <c:pt idx="24079">
                  <c:v>42526.288310185184</c:v>
                </c:pt>
                <c:pt idx="24080">
                  <c:v>42526.299895833334</c:v>
                </c:pt>
                <c:pt idx="24081">
                  <c:v>42526.311469907407</c:v>
                </c:pt>
                <c:pt idx="24082">
                  <c:v>42526.32304398148</c:v>
                </c:pt>
                <c:pt idx="24083">
                  <c:v>42526.334618055553</c:v>
                </c:pt>
                <c:pt idx="24084">
                  <c:v>42526.346180555556</c:v>
                </c:pt>
                <c:pt idx="24085">
                  <c:v>42526.357766203706</c:v>
                </c:pt>
                <c:pt idx="24086">
                  <c:v>42526.369340277779</c:v>
                </c:pt>
                <c:pt idx="24087">
                  <c:v>42526.380914351852</c:v>
                </c:pt>
                <c:pt idx="24088">
                  <c:v>42526.392488425925</c:v>
                </c:pt>
                <c:pt idx="24089">
                  <c:v>42526.404050925928</c:v>
                </c:pt>
                <c:pt idx="24090">
                  <c:v>42526.415636574071</c:v>
                </c:pt>
                <c:pt idx="24091">
                  <c:v>42526.427210648151</c:v>
                </c:pt>
                <c:pt idx="24092">
                  <c:v>42526.438784722224</c:v>
                </c:pt>
                <c:pt idx="24093">
                  <c:v>42526.450358796297</c:v>
                </c:pt>
                <c:pt idx="24094">
                  <c:v>42526.461921296293</c:v>
                </c:pt>
                <c:pt idx="24095">
                  <c:v>42526.473506944443</c:v>
                </c:pt>
                <c:pt idx="24096">
                  <c:v>42526.485081018516</c:v>
                </c:pt>
                <c:pt idx="24097">
                  <c:v>42526.496655092589</c:v>
                </c:pt>
                <c:pt idx="24098">
                  <c:v>42526.508229166669</c:v>
                </c:pt>
                <c:pt idx="24099">
                  <c:v>42526.519791666666</c:v>
                </c:pt>
                <c:pt idx="24100">
                  <c:v>42526.531377314815</c:v>
                </c:pt>
                <c:pt idx="24101">
                  <c:v>42526.542951388888</c:v>
                </c:pt>
                <c:pt idx="24102">
                  <c:v>42526.554525462961</c:v>
                </c:pt>
                <c:pt idx="24103">
                  <c:v>42526.566099537034</c:v>
                </c:pt>
                <c:pt idx="24104">
                  <c:v>42526.577662037038</c:v>
                </c:pt>
                <c:pt idx="24105">
                  <c:v>42526.589247685188</c:v>
                </c:pt>
                <c:pt idx="24106">
                  <c:v>42526.600821759261</c:v>
                </c:pt>
                <c:pt idx="24107">
                  <c:v>42526.612395833334</c:v>
                </c:pt>
                <c:pt idx="24108">
                  <c:v>42526.623969907407</c:v>
                </c:pt>
                <c:pt idx="24109">
                  <c:v>42526.63554398148</c:v>
                </c:pt>
                <c:pt idx="24110">
                  <c:v>42526.647118055553</c:v>
                </c:pt>
                <c:pt idx="24111">
                  <c:v>42526.658692129633</c:v>
                </c:pt>
                <c:pt idx="24112">
                  <c:v>42526.670266203706</c:v>
                </c:pt>
                <c:pt idx="24113">
                  <c:v>42526.681840277779</c:v>
                </c:pt>
                <c:pt idx="24114">
                  <c:v>42526.693414351852</c:v>
                </c:pt>
                <c:pt idx="24115">
                  <c:v>42526.704988425925</c:v>
                </c:pt>
                <c:pt idx="24116">
                  <c:v>42526.716562499998</c:v>
                </c:pt>
                <c:pt idx="24117">
                  <c:v>42526.728136574071</c:v>
                </c:pt>
                <c:pt idx="24118">
                  <c:v>42526.739710648151</c:v>
                </c:pt>
                <c:pt idx="24119">
                  <c:v>42526.751284722224</c:v>
                </c:pt>
                <c:pt idx="24120">
                  <c:v>42526.762858796297</c:v>
                </c:pt>
                <c:pt idx="24121">
                  <c:v>42526.77443287037</c:v>
                </c:pt>
                <c:pt idx="24122">
                  <c:v>42526.786006944443</c:v>
                </c:pt>
                <c:pt idx="24123">
                  <c:v>42526.797581018516</c:v>
                </c:pt>
                <c:pt idx="24124">
                  <c:v>42526.809155092589</c:v>
                </c:pt>
                <c:pt idx="24125">
                  <c:v>42526.820729166669</c:v>
                </c:pt>
                <c:pt idx="24126">
                  <c:v>42526.832303240742</c:v>
                </c:pt>
                <c:pt idx="24127">
                  <c:v>42526.843877314815</c:v>
                </c:pt>
                <c:pt idx="24128">
                  <c:v>42526.855451388888</c:v>
                </c:pt>
                <c:pt idx="24129">
                  <c:v>42526.867025462961</c:v>
                </c:pt>
                <c:pt idx="24130">
                  <c:v>42526.878611111111</c:v>
                </c:pt>
                <c:pt idx="24131">
                  <c:v>42526.890173611115</c:v>
                </c:pt>
                <c:pt idx="24132">
                  <c:v>42526.901747685188</c:v>
                </c:pt>
                <c:pt idx="24133">
                  <c:v>42526.913321759261</c:v>
                </c:pt>
                <c:pt idx="24134">
                  <c:v>42526.924895833334</c:v>
                </c:pt>
                <c:pt idx="24135">
                  <c:v>42526.936481481483</c:v>
                </c:pt>
                <c:pt idx="24136">
                  <c:v>42526.94804398148</c:v>
                </c:pt>
                <c:pt idx="24137">
                  <c:v>42526.959618055553</c:v>
                </c:pt>
                <c:pt idx="24138">
                  <c:v>42526.971192129633</c:v>
                </c:pt>
                <c:pt idx="24139">
                  <c:v>42526.982766203706</c:v>
                </c:pt>
                <c:pt idx="24140">
                  <c:v>42526.994351851848</c:v>
                </c:pt>
                <c:pt idx="24141">
                  <c:v>42527.005914351852</c:v>
                </c:pt>
                <c:pt idx="24142">
                  <c:v>42527.017488425925</c:v>
                </c:pt>
                <c:pt idx="24143">
                  <c:v>42527.029062499998</c:v>
                </c:pt>
                <c:pt idx="24144">
                  <c:v>42527.040636574071</c:v>
                </c:pt>
                <c:pt idx="24145">
                  <c:v>42527.052222222221</c:v>
                </c:pt>
                <c:pt idx="24146">
                  <c:v>42527.063784722224</c:v>
                </c:pt>
                <c:pt idx="24147">
                  <c:v>42527.075358796297</c:v>
                </c:pt>
                <c:pt idx="24148">
                  <c:v>42527.08693287037</c:v>
                </c:pt>
                <c:pt idx="24149">
                  <c:v>42527.098506944443</c:v>
                </c:pt>
                <c:pt idx="24150">
                  <c:v>42527.110092592593</c:v>
                </c:pt>
                <c:pt idx="24151">
                  <c:v>42527.121655092589</c:v>
                </c:pt>
                <c:pt idx="24152">
                  <c:v>42527.133229166669</c:v>
                </c:pt>
                <c:pt idx="24153">
                  <c:v>42527.144803240742</c:v>
                </c:pt>
                <c:pt idx="24154">
                  <c:v>42527.156377314815</c:v>
                </c:pt>
                <c:pt idx="24155">
                  <c:v>42527.167962962965</c:v>
                </c:pt>
                <c:pt idx="24156">
                  <c:v>42527.179537037038</c:v>
                </c:pt>
                <c:pt idx="24157">
                  <c:v>42527.191099537034</c:v>
                </c:pt>
                <c:pt idx="24158">
                  <c:v>42527.202673611115</c:v>
                </c:pt>
                <c:pt idx="24159">
                  <c:v>42527.214247685188</c:v>
                </c:pt>
                <c:pt idx="24160">
                  <c:v>42527.22583333333</c:v>
                </c:pt>
                <c:pt idx="24161">
                  <c:v>42527.237407407411</c:v>
                </c:pt>
                <c:pt idx="24162">
                  <c:v>42527.248969907407</c:v>
                </c:pt>
                <c:pt idx="24163">
                  <c:v>42527.26054398148</c:v>
                </c:pt>
                <c:pt idx="24164">
                  <c:v>42527.272118055553</c:v>
                </c:pt>
                <c:pt idx="24165">
                  <c:v>42527.283703703702</c:v>
                </c:pt>
                <c:pt idx="24166">
                  <c:v>42527.295277777775</c:v>
                </c:pt>
                <c:pt idx="24167">
                  <c:v>42527.306851851848</c:v>
                </c:pt>
                <c:pt idx="24168">
                  <c:v>42527.318414351852</c:v>
                </c:pt>
                <c:pt idx="24169">
                  <c:v>42527.329988425925</c:v>
                </c:pt>
                <c:pt idx="24170">
                  <c:v>42527.341574074075</c:v>
                </c:pt>
                <c:pt idx="24171">
                  <c:v>42527.353148148148</c:v>
                </c:pt>
                <c:pt idx="24172">
                  <c:v>42527.364722222221</c:v>
                </c:pt>
                <c:pt idx="24173">
                  <c:v>42527.376284722224</c:v>
                </c:pt>
                <c:pt idx="24174">
                  <c:v>42527.387858796297</c:v>
                </c:pt>
                <c:pt idx="24175">
                  <c:v>42527.399444444447</c:v>
                </c:pt>
                <c:pt idx="24176">
                  <c:v>42527.41101851852</c:v>
                </c:pt>
                <c:pt idx="24177">
                  <c:v>42527.422592592593</c:v>
                </c:pt>
                <c:pt idx="24178">
                  <c:v>42527.434155092589</c:v>
                </c:pt>
                <c:pt idx="24179">
                  <c:v>42527.445729166669</c:v>
                </c:pt>
                <c:pt idx="24180">
                  <c:v>42527.457314814812</c:v>
                </c:pt>
                <c:pt idx="24181">
                  <c:v>42527.468877314815</c:v>
                </c:pt>
                <c:pt idx="24182">
                  <c:v>42527.480462962965</c:v>
                </c:pt>
                <c:pt idx="24183">
                  <c:v>42527.492037037038</c:v>
                </c:pt>
                <c:pt idx="24184">
                  <c:v>42527.503611111111</c:v>
                </c:pt>
                <c:pt idx="24185">
                  <c:v>42527.515173611115</c:v>
                </c:pt>
                <c:pt idx="24186">
                  <c:v>42527.526747685188</c:v>
                </c:pt>
                <c:pt idx="24187">
                  <c:v>42527.53833333333</c:v>
                </c:pt>
                <c:pt idx="24188">
                  <c:v>42527.549907407411</c:v>
                </c:pt>
                <c:pt idx="24189">
                  <c:v>42527.561481481483</c:v>
                </c:pt>
                <c:pt idx="24190">
                  <c:v>42527.573055555556</c:v>
                </c:pt>
                <c:pt idx="24191">
                  <c:v>42527.584618055553</c:v>
                </c:pt>
                <c:pt idx="24192">
                  <c:v>42527.596203703702</c:v>
                </c:pt>
                <c:pt idx="24193">
                  <c:v>42527.607777777775</c:v>
                </c:pt>
                <c:pt idx="24194">
                  <c:v>42527.619351851848</c:v>
                </c:pt>
                <c:pt idx="24195">
                  <c:v>42527.630925925929</c:v>
                </c:pt>
                <c:pt idx="24196">
                  <c:v>42527.642488425925</c:v>
                </c:pt>
                <c:pt idx="24197">
                  <c:v>42527.654074074075</c:v>
                </c:pt>
                <c:pt idx="24198">
                  <c:v>42527.665648148148</c:v>
                </c:pt>
                <c:pt idx="24199">
                  <c:v>42527.677222222221</c:v>
                </c:pt>
                <c:pt idx="24200">
                  <c:v>42527.688796296294</c:v>
                </c:pt>
                <c:pt idx="24201">
                  <c:v>42527.700358796297</c:v>
                </c:pt>
                <c:pt idx="24202">
                  <c:v>42527.711944444447</c:v>
                </c:pt>
                <c:pt idx="24203">
                  <c:v>42527.72351851852</c:v>
                </c:pt>
                <c:pt idx="24204">
                  <c:v>42527.735092592593</c:v>
                </c:pt>
                <c:pt idx="24205">
                  <c:v>42527.746666666666</c:v>
                </c:pt>
                <c:pt idx="24206">
                  <c:v>42527.758229166669</c:v>
                </c:pt>
                <c:pt idx="24207">
                  <c:v>42527.769814814812</c:v>
                </c:pt>
                <c:pt idx="24208">
                  <c:v>42527.781388888892</c:v>
                </c:pt>
                <c:pt idx="24209">
                  <c:v>42527.792962962965</c:v>
                </c:pt>
                <c:pt idx="24210">
                  <c:v>42527.804537037038</c:v>
                </c:pt>
                <c:pt idx="24211">
                  <c:v>42527.816111111111</c:v>
                </c:pt>
                <c:pt idx="24212">
                  <c:v>42527.827685185184</c:v>
                </c:pt>
                <c:pt idx="24213">
                  <c:v>42527.839259259257</c:v>
                </c:pt>
                <c:pt idx="24214">
                  <c:v>42527.85083333333</c:v>
                </c:pt>
                <c:pt idx="24215">
                  <c:v>42527.862407407411</c:v>
                </c:pt>
                <c:pt idx="24216">
                  <c:v>42527.873981481483</c:v>
                </c:pt>
                <c:pt idx="24217">
                  <c:v>42527.885555555556</c:v>
                </c:pt>
                <c:pt idx="24218">
                  <c:v>42527.897129629629</c:v>
                </c:pt>
                <c:pt idx="24219">
                  <c:v>42527.908703703702</c:v>
                </c:pt>
                <c:pt idx="24220">
                  <c:v>42527.920277777775</c:v>
                </c:pt>
                <c:pt idx="24221">
                  <c:v>42527.931851851848</c:v>
                </c:pt>
                <c:pt idx="24222">
                  <c:v>42527.943425925929</c:v>
                </c:pt>
                <c:pt idx="24223">
                  <c:v>42527.955000000002</c:v>
                </c:pt>
                <c:pt idx="24224">
                  <c:v>42527.966574074075</c:v>
                </c:pt>
                <c:pt idx="24225">
                  <c:v>42527.978148148148</c:v>
                </c:pt>
                <c:pt idx="24226">
                  <c:v>42527.989722222221</c:v>
                </c:pt>
                <c:pt idx="24227">
                  <c:v>42528.001296296294</c:v>
                </c:pt>
                <c:pt idx="24228">
                  <c:v>42528.012870370374</c:v>
                </c:pt>
                <c:pt idx="24229">
                  <c:v>42528.024444444447</c:v>
                </c:pt>
                <c:pt idx="24230">
                  <c:v>42528.03601851852</c:v>
                </c:pt>
                <c:pt idx="24231">
                  <c:v>42528.047592592593</c:v>
                </c:pt>
                <c:pt idx="24232">
                  <c:v>42528.059166666666</c:v>
                </c:pt>
                <c:pt idx="24233">
                  <c:v>42528.070740740739</c:v>
                </c:pt>
                <c:pt idx="24234">
                  <c:v>42528.082314814812</c:v>
                </c:pt>
                <c:pt idx="24235">
                  <c:v>42528.093888888892</c:v>
                </c:pt>
                <c:pt idx="24236">
                  <c:v>42528.105462962965</c:v>
                </c:pt>
                <c:pt idx="24237">
                  <c:v>42528.117037037038</c:v>
                </c:pt>
                <c:pt idx="24238">
                  <c:v>42528.128611111111</c:v>
                </c:pt>
                <c:pt idx="24239">
                  <c:v>42528.140185185184</c:v>
                </c:pt>
                <c:pt idx="24240">
                  <c:v>42528.151759259257</c:v>
                </c:pt>
                <c:pt idx="24241">
                  <c:v>42528.16333333333</c:v>
                </c:pt>
                <c:pt idx="24242">
                  <c:v>42528.174907407411</c:v>
                </c:pt>
                <c:pt idx="24243">
                  <c:v>42528.186481481483</c:v>
                </c:pt>
                <c:pt idx="24244">
                  <c:v>42528.198055555556</c:v>
                </c:pt>
                <c:pt idx="24245">
                  <c:v>42528.209629629629</c:v>
                </c:pt>
                <c:pt idx="24246">
                  <c:v>42528.221203703702</c:v>
                </c:pt>
                <c:pt idx="24247">
                  <c:v>42528.232789351852</c:v>
                </c:pt>
                <c:pt idx="24248">
                  <c:v>42528.244351851848</c:v>
                </c:pt>
                <c:pt idx="24249">
                  <c:v>42528.255925925929</c:v>
                </c:pt>
                <c:pt idx="24250">
                  <c:v>42528.267500000002</c:v>
                </c:pt>
                <c:pt idx="24251">
                  <c:v>42528.279074074075</c:v>
                </c:pt>
                <c:pt idx="24252">
                  <c:v>42528.290659722225</c:v>
                </c:pt>
                <c:pt idx="24253">
                  <c:v>42528.302222222221</c:v>
                </c:pt>
                <c:pt idx="24254">
                  <c:v>42528.313796296294</c:v>
                </c:pt>
                <c:pt idx="24255">
                  <c:v>42528.325370370374</c:v>
                </c:pt>
                <c:pt idx="24256">
                  <c:v>42528.336956018517</c:v>
                </c:pt>
                <c:pt idx="24257">
                  <c:v>42528.348530092589</c:v>
                </c:pt>
                <c:pt idx="24258">
                  <c:v>42528.360092592593</c:v>
                </c:pt>
                <c:pt idx="24259">
                  <c:v>42528.371666666666</c:v>
                </c:pt>
                <c:pt idx="24260">
                  <c:v>42528.383240740739</c:v>
                </c:pt>
                <c:pt idx="24261">
                  <c:v>42528.394814814812</c:v>
                </c:pt>
                <c:pt idx="24262">
                  <c:v>42528.406400462962</c:v>
                </c:pt>
                <c:pt idx="24263">
                  <c:v>42528.417962962965</c:v>
                </c:pt>
                <c:pt idx="24264">
                  <c:v>42528.424259259256</c:v>
                </c:pt>
                <c:pt idx="24265">
                  <c:v>42528.424375000002</c:v>
                </c:pt>
                <c:pt idx="24266">
                  <c:v>42528.424490740741</c:v>
                </c:pt>
                <c:pt idx="24267">
                  <c:v>42528.42460648148</c:v>
                </c:pt>
                <c:pt idx="24268">
                  <c:v>42528.424733796295</c:v>
                </c:pt>
                <c:pt idx="24269">
                  <c:v>42528.424849537034</c:v>
                </c:pt>
                <c:pt idx="24270">
                  <c:v>42528.424953703703</c:v>
                </c:pt>
                <c:pt idx="24271">
                  <c:v>42528.425069444442</c:v>
                </c:pt>
                <c:pt idx="24272">
                  <c:v>42528.425185185188</c:v>
                </c:pt>
                <c:pt idx="24273">
                  <c:v>42528.425300925926</c:v>
                </c:pt>
                <c:pt idx="24274">
                  <c:v>42528.425416666665</c:v>
                </c:pt>
                <c:pt idx="24275">
                  <c:v>42528.425532407404</c:v>
                </c:pt>
                <c:pt idx="24276">
                  <c:v>42528.425659722219</c:v>
                </c:pt>
                <c:pt idx="24277">
                  <c:v>42528.425775462965</c:v>
                </c:pt>
                <c:pt idx="24278">
                  <c:v>42528.425879629627</c:v>
                </c:pt>
                <c:pt idx="24279">
                  <c:v>42528.425995370373</c:v>
                </c:pt>
                <c:pt idx="24280">
                  <c:v>42528.426111111112</c:v>
                </c:pt>
                <c:pt idx="24281">
                  <c:v>42528.426226851851</c:v>
                </c:pt>
                <c:pt idx="24282">
                  <c:v>42528.426342592589</c:v>
                </c:pt>
                <c:pt idx="24283">
                  <c:v>42528.426469907405</c:v>
                </c:pt>
                <c:pt idx="24284">
                  <c:v>42528.426585648151</c:v>
                </c:pt>
                <c:pt idx="24285">
                  <c:v>42528.426701388889</c:v>
                </c:pt>
                <c:pt idx="24286">
                  <c:v>42528.426805555559</c:v>
                </c:pt>
                <c:pt idx="24287">
                  <c:v>42528.426921296297</c:v>
                </c:pt>
                <c:pt idx="24288">
                  <c:v>42528.427037037036</c:v>
                </c:pt>
                <c:pt idx="24289">
                  <c:v>42528.427152777775</c:v>
                </c:pt>
                <c:pt idx="24290">
                  <c:v>42528.42728009259</c:v>
                </c:pt>
                <c:pt idx="24291">
                  <c:v>42528.427395833336</c:v>
                </c:pt>
                <c:pt idx="24292">
                  <c:v>42528.427511574075</c:v>
                </c:pt>
                <c:pt idx="24293">
                  <c:v>42528.427627314813</c:v>
                </c:pt>
                <c:pt idx="24294">
                  <c:v>42528.427731481483</c:v>
                </c:pt>
                <c:pt idx="24295">
                  <c:v>42528.427847222221</c:v>
                </c:pt>
                <c:pt idx="24296">
                  <c:v>42528.42796296296</c:v>
                </c:pt>
                <c:pt idx="24297">
                  <c:v>42528.428090277775</c:v>
                </c:pt>
                <c:pt idx="24298">
                  <c:v>42528.428206018521</c:v>
                </c:pt>
                <c:pt idx="24299">
                  <c:v>42528.42832175926</c:v>
                </c:pt>
                <c:pt idx="24300">
                  <c:v>42528.428437499999</c:v>
                </c:pt>
                <c:pt idx="24301">
                  <c:v>42528.428553240738</c:v>
                </c:pt>
                <c:pt idx="24302">
                  <c:v>42528.428657407407</c:v>
                </c:pt>
                <c:pt idx="24303">
                  <c:v>42528.428773148145</c:v>
                </c:pt>
                <c:pt idx="24304">
                  <c:v>42528.428888888891</c:v>
                </c:pt>
                <c:pt idx="24305">
                  <c:v>42528.429016203707</c:v>
                </c:pt>
                <c:pt idx="24306">
                  <c:v>42528.429131944446</c:v>
                </c:pt>
                <c:pt idx="24307">
                  <c:v>42528.429247685184</c:v>
                </c:pt>
                <c:pt idx="24308">
                  <c:v>42528.429363425923</c:v>
                </c:pt>
                <c:pt idx="24309">
                  <c:v>42528.429467592592</c:v>
                </c:pt>
                <c:pt idx="24310">
                  <c:v>42528.429583333331</c:v>
                </c:pt>
                <c:pt idx="24311">
                  <c:v>42528.429699074077</c:v>
                </c:pt>
                <c:pt idx="24312">
                  <c:v>42528.429826388892</c:v>
                </c:pt>
                <c:pt idx="24313">
                  <c:v>42528.429942129631</c:v>
                </c:pt>
                <c:pt idx="24314">
                  <c:v>42528.43005787037</c:v>
                </c:pt>
                <c:pt idx="24315">
                  <c:v>42528.430173611108</c:v>
                </c:pt>
                <c:pt idx="24316">
                  <c:v>42528.430289351854</c:v>
                </c:pt>
                <c:pt idx="24317">
                  <c:v>42528.430393518516</c:v>
                </c:pt>
                <c:pt idx="24318">
                  <c:v>42528.430509259262</c:v>
                </c:pt>
                <c:pt idx="24319">
                  <c:v>42528.430636574078</c:v>
                </c:pt>
                <c:pt idx="24320">
                  <c:v>42528.430752314816</c:v>
                </c:pt>
                <c:pt idx="24321">
                  <c:v>42528.430868055555</c:v>
                </c:pt>
                <c:pt idx="24322">
                  <c:v>42528.430983796294</c:v>
                </c:pt>
                <c:pt idx="24323">
                  <c:v>42528.43109953704</c:v>
                </c:pt>
                <c:pt idx="24324">
                  <c:v>42528.431215277778</c:v>
                </c:pt>
                <c:pt idx="24325">
                  <c:v>42528.431319444448</c:v>
                </c:pt>
                <c:pt idx="24326">
                  <c:v>42528.431446759256</c:v>
                </c:pt>
                <c:pt idx="24327">
                  <c:v>42528.431562500002</c:v>
                </c:pt>
                <c:pt idx="24328">
                  <c:v>42528.43167824074</c:v>
                </c:pt>
                <c:pt idx="24329">
                  <c:v>42528.431793981479</c:v>
                </c:pt>
                <c:pt idx="24330">
                  <c:v>42528.431909722225</c:v>
                </c:pt>
                <c:pt idx="24331">
                  <c:v>42528.432025462964</c:v>
                </c:pt>
                <c:pt idx="24332">
                  <c:v>42528.432141203702</c:v>
                </c:pt>
                <c:pt idx="24333">
                  <c:v>42528.432245370372</c:v>
                </c:pt>
                <c:pt idx="24334">
                  <c:v>42528.432372685187</c:v>
                </c:pt>
                <c:pt idx="24335">
                  <c:v>42528.432488425926</c:v>
                </c:pt>
                <c:pt idx="24336">
                  <c:v>42528.432604166665</c:v>
                </c:pt>
                <c:pt idx="24337">
                  <c:v>42528.432719907411</c:v>
                </c:pt>
                <c:pt idx="24338">
                  <c:v>42528.432835648149</c:v>
                </c:pt>
                <c:pt idx="24339">
                  <c:v>42528.432951388888</c:v>
                </c:pt>
                <c:pt idx="24340">
                  <c:v>42528.433055555557</c:v>
                </c:pt>
                <c:pt idx="24341">
                  <c:v>42528.433182870373</c:v>
                </c:pt>
                <c:pt idx="24342">
                  <c:v>42528.433298611111</c:v>
                </c:pt>
                <c:pt idx="24343">
                  <c:v>42528.43341435185</c:v>
                </c:pt>
                <c:pt idx="24344">
                  <c:v>42528.433530092596</c:v>
                </c:pt>
                <c:pt idx="24345">
                  <c:v>42528.433645833335</c:v>
                </c:pt>
                <c:pt idx="24346">
                  <c:v>42528.433761574073</c:v>
                </c:pt>
                <c:pt idx="24347">
                  <c:v>42528.433877314812</c:v>
                </c:pt>
                <c:pt idx="24348">
                  <c:v>42528.433993055558</c:v>
                </c:pt>
                <c:pt idx="24349">
                  <c:v>42528.434108796297</c:v>
                </c:pt>
                <c:pt idx="24350">
                  <c:v>42528.434224537035</c:v>
                </c:pt>
                <c:pt idx="24351">
                  <c:v>42528.434340277781</c:v>
                </c:pt>
                <c:pt idx="24352">
                  <c:v>42528.43445601852</c:v>
                </c:pt>
                <c:pt idx="24353">
                  <c:v>42528.434571759259</c:v>
                </c:pt>
                <c:pt idx="24354">
                  <c:v>42528.434687499997</c:v>
                </c:pt>
                <c:pt idx="24355">
                  <c:v>42528.434814814813</c:v>
                </c:pt>
                <c:pt idx="24356">
                  <c:v>42528.434918981482</c:v>
                </c:pt>
                <c:pt idx="24357">
                  <c:v>42528.435034722221</c:v>
                </c:pt>
                <c:pt idx="24358">
                  <c:v>42528.435150462959</c:v>
                </c:pt>
                <c:pt idx="24359">
                  <c:v>42528.435266203705</c:v>
                </c:pt>
                <c:pt idx="24360">
                  <c:v>42528.435381944444</c:v>
                </c:pt>
                <c:pt idx="24361">
                  <c:v>42528.435497685183</c:v>
                </c:pt>
                <c:pt idx="24362">
                  <c:v>42528.435624999998</c:v>
                </c:pt>
                <c:pt idx="24363">
                  <c:v>42528.435740740744</c:v>
                </c:pt>
                <c:pt idx="24364">
                  <c:v>42528.435844907406</c:v>
                </c:pt>
                <c:pt idx="24365">
                  <c:v>42528.435960648145</c:v>
                </c:pt>
                <c:pt idx="24366">
                  <c:v>42528.436076388891</c:v>
                </c:pt>
                <c:pt idx="24367">
                  <c:v>42528.436192129629</c:v>
                </c:pt>
                <c:pt idx="24368">
                  <c:v>42528.436307870368</c:v>
                </c:pt>
                <c:pt idx="24369">
                  <c:v>42528.436423611114</c:v>
                </c:pt>
                <c:pt idx="24370">
                  <c:v>42528.436550925922</c:v>
                </c:pt>
                <c:pt idx="24371">
                  <c:v>42528.436666666668</c:v>
                </c:pt>
                <c:pt idx="24372">
                  <c:v>42528.43677083333</c:v>
                </c:pt>
                <c:pt idx="24373">
                  <c:v>42528.436886574076</c:v>
                </c:pt>
                <c:pt idx="24374">
                  <c:v>42528.437002314815</c:v>
                </c:pt>
                <c:pt idx="24375">
                  <c:v>42528.437118055554</c:v>
                </c:pt>
                <c:pt idx="24376">
                  <c:v>42528.4372337963</c:v>
                </c:pt>
                <c:pt idx="24377">
                  <c:v>42528.437361111108</c:v>
                </c:pt>
                <c:pt idx="24378">
                  <c:v>42528.437476851854</c:v>
                </c:pt>
                <c:pt idx="24379">
                  <c:v>42528.437581018516</c:v>
                </c:pt>
                <c:pt idx="24380">
                  <c:v>42528.437696759262</c:v>
                </c:pt>
                <c:pt idx="24381">
                  <c:v>42528.4378125</c:v>
                </c:pt>
                <c:pt idx="24382">
                  <c:v>42528.437928240739</c:v>
                </c:pt>
                <c:pt idx="24383">
                  <c:v>42528.438043981485</c:v>
                </c:pt>
                <c:pt idx="24384">
                  <c:v>42528.438171296293</c:v>
                </c:pt>
                <c:pt idx="24385">
                  <c:v>42528.438287037039</c:v>
                </c:pt>
                <c:pt idx="24386">
                  <c:v>42528.439525462964</c:v>
                </c:pt>
                <c:pt idx="24387">
                  <c:v>42528.440694444442</c:v>
                </c:pt>
                <c:pt idx="24388">
                  <c:v>42528.441840277781</c:v>
                </c:pt>
                <c:pt idx="24389">
                  <c:v>42528.442997685182</c:v>
                </c:pt>
                <c:pt idx="24390">
                  <c:v>42528.444166666668</c:v>
                </c:pt>
                <c:pt idx="24391">
                  <c:v>42528.4453125</c:v>
                </c:pt>
                <c:pt idx="24392">
                  <c:v>42528.446469907409</c:v>
                </c:pt>
                <c:pt idx="24393">
                  <c:v>42528.447638888887</c:v>
                </c:pt>
                <c:pt idx="24394">
                  <c:v>42528.448784722219</c:v>
                </c:pt>
                <c:pt idx="24395">
                  <c:v>42528.449953703705</c:v>
                </c:pt>
                <c:pt idx="24396">
                  <c:v>42528.451111111113</c:v>
                </c:pt>
                <c:pt idx="24397">
                  <c:v>42528.452256944445</c:v>
                </c:pt>
                <c:pt idx="24398">
                  <c:v>42528.453425925924</c:v>
                </c:pt>
                <c:pt idx="24399">
                  <c:v>42528.454571759263</c:v>
                </c:pt>
                <c:pt idx="24400">
                  <c:v>42528.466504629629</c:v>
                </c:pt>
                <c:pt idx="24401">
                  <c:v>42528.478078703702</c:v>
                </c:pt>
                <c:pt idx="24402">
                  <c:v>42528.489652777775</c:v>
                </c:pt>
                <c:pt idx="24403">
                  <c:v>42528.501226851855</c:v>
                </c:pt>
                <c:pt idx="24404">
                  <c:v>42528.512800925928</c:v>
                </c:pt>
                <c:pt idx="24405">
                  <c:v>42528.524375000001</c:v>
                </c:pt>
                <c:pt idx="24406">
                  <c:v>42528.535960648151</c:v>
                </c:pt>
                <c:pt idx="24407">
                  <c:v>42528.547534722224</c:v>
                </c:pt>
                <c:pt idx="24408">
                  <c:v>42528.55909722222</c:v>
                </c:pt>
                <c:pt idx="24409">
                  <c:v>42528.570671296293</c:v>
                </c:pt>
                <c:pt idx="24410">
                  <c:v>42528.582256944443</c:v>
                </c:pt>
                <c:pt idx="24411">
                  <c:v>42528.593819444446</c:v>
                </c:pt>
                <c:pt idx="24412">
                  <c:v>42528.605393518519</c:v>
                </c:pt>
                <c:pt idx="24413">
                  <c:v>42528.616967592592</c:v>
                </c:pt>
                <c:pt idx="24414">
                  <c:v>42528.628553240742</c:v>
                </c:pt>
                <c:pt idx="24415">
                  <c:v>42528.640127314815</c:v>
                </c:pt>
                <c:pt idx="24416">
                  <c:v>42528.651689814818</c:v>
                </c:pt>
                <c:pt idx="24417">
                  <c:v>42528.663263888891</c:v>
                </c:pt>
                <c:pt idx="24418">
                  <c:v>42528.674837962964</c:v>
                </c:pt>
                <c:pt idx="24419">
                  <c:v>42528.686423611114</c:v>
                </c:pt>
                <c:pt idx="24420">
                  <c:v>42528.697997685187</c:v>
                </c:pt>
                <c:pt idx="24421">
                  <c:v>42528.709560185183</c:v>
                </c:pt>
                <c:pt idx="24422">
                  <c:v>42528.721134259256</c:v>
                </c:pt>
                <c:pt idx="24423">
                  <c:v>42528.732708333337</c:v>
                </c:pt>
                <c:pt idx="24424">
                  <c:v>42528.744293981479</c:v>
                </c:pt>
                <c:pt idx="24425">
                  <c:v>42528.755868055552</c:v>
                </c:pt>
                <c:pt idx="24426">
                  <c:v>42528.767430555556</c:v>
                </c:pt>
                <c:pt idx="24427">
                  <c:v>42528.779004629629</c:v>
                </c:pt>
                <c:pt idx="24428">
                  <c:v>42528.790578703702</c:v>
                </c:pt>
                <c:pt idx="24429">
                  <c:v>42528.802164351851</c:v>
                </c:pt>
                <c:pt idx="24430">
                  <c:v>42528.813738425924</c:v>
                </c:pt>
                <c:pt idx="24431">
                  <c:v>42528.825300925928</c:v>
                </c:pt>
                <c:pt idx="24432">
                  <c:v>42528.836875000001</c:v>
                </c:pt>
                <c:pt idx="24433">
                  <c:v>42528.848449074074</c:v>
                </c:pt>
                <c:pt idx="24434">
                  <c:v>42528.860034722224</c:v>
                </c:pt>
                <c:pt idx="24435">
                  <c:v>42528.871608796297</c:v>
                </c:pt>
                <c:pt idx="24436">
                  <c:v>42528.88318287037</c:v>
                </c:pt>
                <c:pt idx="24437">
                  <c:v>42528.894745370373</c:v>
                </c:pt>
                <c:pt idx="24438">
                  <c:v>42528.906319444446</c:v>
                </c:pt>
                <c:pt idx="24439">
                  <c:v>42528.917905092596</c:v>
                </c:pt>
                <c:pt idx="24440">
                  <c:v>42528.929479166669</c:v>
                </c:pt>
                <c:pt idx="24441">
                  <c:v>42528.941053240742</c:v>
                </c:pt>
                <c:pt idx="24442">
                  <c:v>42528.952615740738</c:v>
                </c:pt>
                <c:pt idx="24443">
                  <c:v>42528.964189814818</c:v>
                </c:pt>
                <c:pt idx="24444">
                  <c:v>42528.975775462961</c:v>
                </c:pt>
                <c:pt idx="24445">
                  <c:v>42528.987349537034</c:v>
                </c:pt>
                <c:pt idx="24446">
                  <c:v>42528.998923611114</c:v>
                </c:pt>
                <c:pt idx="24447">
                  <c:v>42529.01048611111</c:v>
                </c:pt>
                <c:pt idx="24448">
                  <c:v>42529.022060185183</c:v>
                </c:pt>
                <c:pt idx="24449">
                  <c:v>42529.033645833333</c:v>
                </c:pt>
                <c:pt idx="24450">
                  <c:v>42529.045219907406</c:v>
                </c:pt>
                <c:pt idx="24451">
                  <c:v>42529.056793981479</c:v>
                </c:pt>
                <c:pt idx="24452">
                  <c:v>42529.068356481483</c:v>
                </c:pt>
                <c:pt idx="24453">
                  <c:v>42529.079930555556</c:v>
                </c:pt>
                <c:pt idx="24454">
                  <c:v>42529.091516203705</c:v>
                </c:pt>
                <c:pt idx="24455">
                  <c:v>42529.103090277778</c:v>
                </c:pt>
                <c:pt idx="24456">
                  <c:v>42529.114664351851</c:v>
                </c:pt>
                <c:pt idx="24457">
                  <c:v>42529.126238425924</c:v>
                </c:pt>
                <c:pt idx="24458">
                  <c:v>42529.137800925928</c:v>
                </c:pt>
                <c:pt idx="24459">
                  <c:v>42529.149386574078</c:v>
                </c:pt>
                <c:pt idx="24460">
                  <c:v>42529.160960648151</c:v>
                </c:pt>
                <c:pt idx="24461">
                  <c:v>42529.172534722224</c:v>
                </c:pt>
                <c:pt idx="24462">
                  <c:v>42529.184108796297</c:v>
                </c:pt>
                <c:pt idx="24463">
                  <c:v>42529.195671296293</c:v>
                </c:pt>
                <c:pt idx="24464">
                  <c:v>42529.207256944443</c:v>
                </c:pt>
                <c:pt idx="24465">
                  <c:v>42529.218831018516</c:v>
                </c:pt>
                <c:pt idx="24466">
                  <c:v>42529.230405092596</c:v>
                </c:pt>
                <c:pt idx="24467">
                  <c:v>42529.241979166669</c:v>
                </c:pt>
                <c:pt idx="24468">
                  <c:v>42529.253541666665</c:v>
                </c:pt>
                <c:pt idx="24469">
                  <c:v>42529.265127314815</c:v>
                </c:pt>
                <c:pt idx="24470">
                  <c:v>42529.276701388888</c:v>
                </c:pt>
                <c:pt idx="24471">
                  <c:v>42529.288275462961</c:v>
                </c:pt>
                <c:pt idx="24472">
                  <c:v>42529.299849537034</c:v>
                </c:pt>
                <c:pt idx="24473">
                  <c:v>42529.311412037037</c:v>
                </c:pt>
                <c:pt idx="24474">
                  <c:v>42529.322997685187</c:v>
                </c:pt>
                <c:pt idx="24475">
                  <c:v>42529.33457175926</c:v>
                </c:pt>
                <c:pt idx="24476">
                  <c:v>42529.346145833333</c:v>
                </c:pt>
                <c:pt idx="24477">
                  <c:v>42529.357719907406</c:v>
                </c:pt>
                <c:pt idx="24478">
                  <c:v>42529.369293981479</c:v>
                </c:pt>
                <c:pt idx="24479">
                  <c:v>42529.380868055552</c:v>
                </c:pt>
                <c:pt idx="24480">
                  <c:v>42529.392442129632</c:v>
                </c:pt>
                <c:pt idx="24481">
                  <c:v>42529.404016203705</c:v>
                </c:pt>
                <c:pt idx="24482">
                  <c:v>42529.415590277778</c:v>
                </c:pt>
                <c:pt idx="24483">
                  <c:v>42529.427164351851</c:v>
                </c:pt>
                <c:pt idx="24484">
                  <c:v>42529.438738425924</c:v>
                </c:pt>
                <c:pt idx="24485">
                  <c:v>42529.450312499997</c:v>
                </c:pt>
                <c:pt idx="24486">
                  <c:v>42529.461886574078</c:v>
                </c:pt>
                <c:pt idx="24487">
                  <c:v>42529.473460648151</c:v>
                </c:pt>
                <c:pt idx="24488">
                  <c:v>42529.485034722224</c:v>
                </c:pt>
                <c:pt idx="24489">
                  <c:v>42529.496608796297</c:v>
                </c:pt>
                <c:pt idx="24490">
                  <c:v>42529.50818287037</c:v>
                </c:pt>
                <c:pt idx="24491">
                  <c:v>42529.519756944443</c:v>
                </c:pt>
                <c:pt idx="24492">
                  <c:v>42529.531331018516</c:v>
                </c:pt>
                <c:pt idx="24493">
                  <c:v>42529.542905092596</c:v>
                </c:pt>
                <c:pt idx="24494">
                  <c:v>42529.554479166669</c:v>
                </c:pt>
                <c:pt idx="24495">
                  <c:v>42529.566053240742</c:v>
                </c:pt>
                <c:pt idx="24496">
                  <c:v>42529.577627314815</c:v>
                </c:pt>
                <c:pt idx="24497">
                  <c:v>42529.589201388888</c:v>
                </c:pt>
                <c:pt idx="24498">
                  <c:v>42529.600775462961</c:v>
                </c:pt>
                <c:pt idx="24499">
                  <c:v>42529.612349537034</c:v>
                </c:pt>
                <c:pt idx="24500">
                  <c:v>42529.623923611114</c:v>
                </c:pt>
                <c:pt idx="24501">
                  <c:v>42529.635509259257</c:v>
                </c:pt>
                <c:pt idx="24502">
                  <c:v>42529.64707175926</c:v>
                </c:pt>
                <c:pt idx="24503">
                  <c:v>42529.658645833333</c:v>
                </c:pt>
                <c:pt idx="24504">
                  <c:v>42529.670219907406</c:v>
                </c:pt>
                <c:pt idx="24505">
                  <c:v>42529.681793981479</c:v>
                </c:pt>
                <c:pt idx="24506">
                  <c:v>42529.693379629629</c:v>
                </c:pt>
                <c:pt idx="24507">
                  <c:v>42529.704942129632</c:v>
                </c:pt>
                <c:pt idx="24508">
                  <c:v>42529.716516203705</c:v>
                </c:pt>
                <c:pt idx="24509">
                  <c:v>42529.728090277778</c:v>
                </c:pt>
                <c:pt idx="24510">
                  <c:v>42529.739664351851</c:v>
                </c:pt>
                <c:pt idx="24511">
                  <c:v>42529.751250000001</c:v>
                </c:pt>
                <c:pt idx="24512">
                  <c:v>42529.762812499997</c:v>
                </c:pt>
                <c:pt idx="24513">
                  <c:v>42529.774386574078</c:v>
                </c:pt>
                <c:pt idx="24514">
                  <c:v>42529.785960648151</c:v>
                </c:pt>
                <c:pt idx="24515">
                  <c:v>42529.797534722224</c:v>
                </c:pt>
                <c:pt idx="24516">
                  <c:v>42529.809120370373</c:v>
                </c:pt>
                <c:pt idx="24517">
                  <c:v>42529.82068287037</c:v>
                </c:pt>
                <c:pt idx="24518">
                  <c:v>42529.832256944443</c:v>
                </c:pt>
                <c:pt idx="24519">
                  <c:v>42529.843831018516</c:v>
                </c:pt>
                <c:pt idx="24520">
                  <c:v>42529.855405092596</c:v>
                </c:pt>
                <c:pt idx="24521">
                  <c:v>42529.866990740738</c:v>
                </c:pt>
                <c:pt idx="24522">
                  <c:v>42529.878564814811</c:v>
                </c:pt>
                <c:pt idx="24523">
                  <c:v>42529.890127314815</c:v>
                </c:pt>
                <c:pt idx="24524">
                  <c:v>42529.901701388888</c:v>
                </c:pt>
                <c:pt idx="24525">
                  <c:v>42529.913275462961</c:v>
                </c:pt>
                <c:pt idx="24526">
                  <c:v>42529.924861111111</c:v>
                </c:pt>
                <c:pt idx="24527">
                  <c:v>42529.936435185184</c:v>
                </c:pt>
                <c:pt idx="24528">
                  <c:v>42529.947997685187</c:v>
                </c:pt>
                <c:pt idx="24529">
                  <c:v>42529.95957175926</c:v>
                </c:pt>
                <c:pt idx="24530">
                  <c:v>42529.971145833333</c:v>
                </c:pt>
                <c:pt idx="24531">
                  <c:v>42529.982731481483</c:v>
                </c:pt>
                <c:pt idx="24532">
                  <c:v>42529.994305555556</c:v>
                </c:pt>
                <c:pt idx="24533">
                  <c:v>42530.005868055552</c:v>
                </c:pt>
                <c:pt idx="24534">
                  <c:v>42530.017442129632</c:v>
                </c:pt>
                <c:pt idx="24535">
                  <c:v>42530.029016203705</c:v>
                </c:pt>
                <c:pt idx="24536">
                  <c:v>42530.040601851855</c:v>
                </c:pt>
                <c:pt idx="24537">
                  <c:v>42530.052175925928</c:v>
                </c:pt>
                <c:pt idx="24538">
                  <c:v>42530.063738425924</c:v>
                </c:pt>
                <c:pt idx="24539">
                  <c:v>42530.075312499997</c:v>
                </c:pt>
                <c:pt idx="24540">
                  <c:v>42530.086886574078</c:v>
                </c:pt>
                <c:pt idx="24541">
                  <c:v>42530.09847222222</c:v>
                </c:pt>
                <c:pt idx="24542">
                  <c:v>42530.110046296293</c:v>
                </c:pt>
                <c:pt idx="24543">
                  <c:v>42530.121608796297</c:v>
                </c:pt>
                <c:pt idx="24544">
                  <c:v>42530.13318287037</c:v>
                </c:pt>
                <c:pt idx="24545">
                  <c:v>42530.144756944443</c:v>
                </c:pt>
                <c:pt idx="24546">
                  <c:v>42530.156342592592</c:v>
                </c:pt>
                <c:pt idx="24547">
                  <c:v>42530.167916666665</c:v>
                </c:pt>
                <c:pt idx="24548">
                  <c:v>42530.179490740738</c:v>
                </c:pt>
                <c:pt idx="24549">
                  <c:v>42530.191053240742</c:v>
                </c:pt>
                <c:pt idx="24550">
                  <c:v>42530.202627314815</c:v>
                </c:pt>
                <c:pt idx="24551">
                  <c:v>42530.214212962965</c:v>
                </c:pt>
                <c:pt idx="24552">
                  <c:v>42530.225787037038</c:v>
                </c:pt>
                <c:pt idx="24553">
                  <c:v>42530.237361111111</c:v>
                </c:pt>
                <c:pt idx="24554">
                  <c:v>42530.248923611114</c:v>
                </c:pt>
                <c:pt idx="24555">
                  <c:v>42530.260497685187</c:v>
                </c:pt>
                <c:pt idx="24556">
                  <c:v>42530.272083333337</c:v>
                </c:pt>
                <c:pt idx="24557">
                  <c:v>42530.28365740741</c:v>
                </c:pt>
                <c:pt idx="24558">
                  <c:v>42530.295231481483</c:v>
                </c:pt>
                <c:pt idx="24559">
                  <c:v>42530.306793981479</c:v>
                </c:pt>
                <c:pt idx="24560">
                  <c:v>42530.318368055552</c:v>
                </c:pt>
                <c:pt idx="24561">
                  <c:v>42530.329942129632</c:v>
                </c:pt>
                <c:pt idx="24562">
                  <c:v>42530.341527777775</c:v>
                </c:pt>
                <c:pt idx="24563">
                  <c:v>42530.353101851855</c:v>
                </c:pt>
                <c:pt idx="24564">
                  <c:v>42530.364675925928</c:v>
                </c:pt>
                <c:pt idx="24565">
                  <c:v>42530.376238425924</c:v>
                </c:pt>
                <c:pt idx="24566">
                  <c:v>42530.387812499997</c:v>
                </c:pt>
                <c:pt idx="24567">
                  <c:v>42530.399398148147</c:v>
                </c:pt>
                <c:pt idx="24568">
                  <c:v>42530.41097222222</c:v>
                </c:pt>
                <c:pt idx="24569">
                  <c:v>42530.422546296293</c:v>
                </c:pt>
                <c:pt idx="24570">
                  <c:v>42530.434120370373</c:v>
                </c:pt>
                <c:pt idx="24571">
                  <c:v>42530.44568287037</c:v>
                </c:pt>
                <c:pt idx="24572">
                  <c:v>42530.457268518519</c:v>
                </c:pt>
                <c:pt idx="24573">
                  <c:v>42530.468842592592</c:v>
                </c:pt>
                <c:pt idx="24574">
                  <c:v>42530.480416666665</c:v>
                </c:pt>
                <c:pt idx="24575">
                  <c:v>42530.491990740738</c:v>
                </c:pt>
                <c:pt idx="24576">
                  <c:v>42530.503553240742</c:v>
                </c:pt>
                <c:pt idx="24577">
                  <c:v>42530.515138888892</c:v>
                </c:pt>
                <c:pt idx="24578">
                  <c:v>42530.526712962965</c:v>
                </c:pt>
                <c:pt idx="24579">
                  <c:v>42530.538287037038</c:v>
                </c:pt>
                <c:pt idx="24580">
                  <c:v>42530.549861111111</c:v>
                </c:pt>
                <c:pt idx="24581">
                  <c:v>42530.561423611114</c:v>
                </c:pt>
                <c:pt idx="24582">
                  <c:v>42530.573009259257</c:v>
                </c:pt>
                <c:pt idx="24583">
                  <c:v>42530.584583333337</c:v>
                </c:pt>
                <c:pt idx="24584">
                  <c:v>42530.59615740741</c:v>
                </c:pt>
                <c:pt idx="24585">
                  <c:v>42530.607731481483</c:v>
                </c:pt>
                <c:pt idx="24586">
                  <c:v>42530.619293981479</c:v>
                </c:pt>
                <c:pt idx="24587">
                  <c:v>42530.630879629629</c:v>
                </c:pt>
                <c:pt idx="24588">
                  <c:v>42530.642453703702</c:v>
                </c:pt>
                <c:pt idx="24589">
                  <c:v>42530.654027777775</c:v>
                </c:pt>
                <c:pt idx="24590">
                  <c:v>42530.665601851855</c:v>
                </c:pt>
                <c:pt idx="24591">
                  <c:v>42530.677175925928</c:v>
                </c:pt>
                <c:pt idx="24592">
                  <c:v>42530.688750000001</c:v>
                </c:pt>
                <c:pt idx="24593">
                  <c:v>42530.700324074074</c:v>
                </c:pt>
                <c:pt idx="24594">
                  <c:v>42530.711898148147</c:v>
                </c:pt>
                <c:pt idx="24595">
                  <c:v>42530.72347222222</c:v>
                </c:pt>
                <c:pt idx="24596">
                  <c:v>42530.735046296293</c:v>
                </c:pt>
                <c:pt idx="24597">
                  <c:v>42530.746620370373</c:v>
                </c:pt>
                <c:pt idx="24598">
                  <c:v>42530.758194444446</c:v>
                </c:pt>
                <c:pt idx="24599">
                  <c:v>42530.769768518519</c:v>
                </c:pt>
                <c:pt idx="24600">
                  <c:v>42530.781342592592</c:v>
                </c:pt>
                <c:pt idx="24601">
                  <c:v>42530.792916666665</c:v>
                </c:pt>
                <c:pt idx="24602">
                  <c:v>42530.804490740738</c:v>
                </c:pt>
                <c:pt idx="24603">
                  <c:v>42530.816064814811</c:v>
                </c:pt>
                <c:pt idx="24604">
                  <c:v>42530.827638888892</c:v>
                </c:pt>
                <c:pt idx="24605">
                  <c:v>42530.839212962965</c:v>
                </c:pt>
                <c:pt idx="24606">
                  <c:v>42530.850787037038</c:v>
                </c:pt>
                <c:pt idx="24607">
                  <c:v>42530.862361111111</c:v>
                </c:pt>
                <c:pt idx="24608">
                  <c:v>42530.873935185184</c:v>
                </c:pt>
                <c:pt idx="24609">
                  <c:v>42530.885509259257</c:v>
                </c:pt>
                <c:pt idx="24610">
                  <c:v>42530.897083333337</c:v>
                </c:pt>
                <c:pt idx="24611">
                  <c:v>42530.90865740741</c:v>
                </c:pt>
                <c:pt idx="24612">
                  <c:v>42530.920243055552</c:v>
                </c:pt>
                <c:pt idx="24613">
                  <c:v>42530.931805555556</c:v>
                </c:pt>
                <c:pt idx="24614">
                  <c:v>42530.943379629629</c:v>
                </c:pt>
                <c:pt idx="24615">
                  <c:v>42530.954953703702</c:v>
                </c:pt>
                <c:pt idx="24616">
                  <c:v>42530.966527777775</c:v>
                </c:pt>
                <c:pt idx="24617">
                  <c:v>42530.978113425925</c:v>
                </c:pt>
                <c:pt idx="24618">
                  <c:v>42530.989675925928</c:v>
                </c:pt>
                <c:pt idx="24619">
                  <c:v>42531.001250000001</c:v>
                </c:pt>
                <c:pt idx="24620">
                  <c:v>42531.012824074074</c:v>
                </c:pt>
                <c:pt idx="24621">
                  <c:v>42531.024398148147</c:v>
                </c:pt>
                <c:pt idx="24622">
                  <c:v>42531.035983796297</c:v>
                </c:pt>
                <c:pt idx="24623">
                  <c:v>42531.047546296293</c:v>
                </c:pt>
                <c:pt idx="24624">
                  <c:v>42531.059120370373</c:v>
                </c:pt>
                <c:pt idx="24625">
                  <c:v>42531.070694444446</c:v>
                </c:pt>
                <c:pt idx="24626">
                  <c:v>42531.082268518519</c:v>
                </c:pt>
                <c:pt idx="24627">
                  <c:v>42531.093854166669</c:v>
                </c:pt>
                <c:pt idx="24628">
                  <c:v>42531.105416666665</c:v>
                </c:pt>
                <c:pt idx="24629">
                  <c:v>42531.116990740738</c:v>
                </c:pt>
                <c:pt idx="24630">
                  <c:v>42531.128564814811</c:v>
                </c:pt>
                <c:pt idx="24631">
                  <c:v>42531.140138888892</c:v>
                </c:pt>
                <c:pt idx="24632">
                  <c:v>42531.151724537034</c:v>
                </c:pt>
                <c:pt idx="24633">
                  <c:v>42531.163287037038</c:v>
                </c:pt>
                <c:pt idx="24634">
                  <c:v>42531.174861111111</c:v>
                </c:pt>
                <c:pt idx="24635">
                  <c:v>42531.186435185184</c:v>
                </c:pt>
                <c:pt idx="24636">
                  <c:v>42531.198009259257</c:v>
                </c:pt>
                <c:pt idx="24637">
                  <c:v>42531.209594907406</c:v>
                </c:pt>
                <c:pt idx="24638">
                  <c:v>42531.221168981479</c:v>
                </c:pt>
                <c:pt idx="24639">
                  <c:v>42531.232731481483</c:v>
                </c:pt>
                <c:pt idx="24640">
                  <c:v>42531.244305555556</c:v>
                </c:pt>
                <c:pt idx="24641">
                  <c:v>42531.255879629629</c:v>
                </c:pt>
                <c:pt idx="24642">
                  <c:v>42531.267465277779</c:v>
                </c:pt>
                <c:pt idx="24643">
                  <c:v>42531.279039351852</c:v>
                </c:pt>
                <c:pt idx="24644">
                  <c:v>42531.290601851855</c:v>
                </c:pt>
                <c:pt idx="24645">
                  <c:v>42531.302175925928</c:v>
                </c:pt>
                <c:pt idx="24646">
                  <c:v>42531.313750000001</c:v>
                </c:pt>
                <c:pt idx="24647">
                  <c:v>42531.325335648151</c:v>
                </c:pt>
                <c:pt idx="24648">
                  <c:v>42531.336909722224</c:v>
                </c:pt>
                <c:pt idx="24649">
                  <c:v>42531.348483796297</c:v>
                </c:pt>
                <c:pt idx="24650">
                  <c:v>42531.360046296293</c:v>
                </c:pt>
                <c:pt idx="24651">
                  <c:v>42531.371620370373</c:v>
                </c:pt>
                <c:pt idx="24652">
                  <c:v>42531.383206018516</c:v>
                </c:pt>
                <c:pt idx="24653">
                  <c:v>42531.394780092596</c:v>
                </c:pt>
                <c:pt idx="24654">
                  <c:v>42531.406354166669</c:v>
                </c:pt>
                <c:pt idx="24655">
                  <c:v>42531.417916666665</c:v>
                </c:pt>
                <c:pt idx="24656">
                  <c:v>42531.429502314815</c:v>
                </c:pt>
                <c:pt idx="24657">
                  <c:v>42531.441076388888</c:v>
                </c:pt>
                <c:pt idx="24658">
                  <c:v>42531.452638888892</c:v>
                </c:pt>
                <c:pt idx="24659">
                  <c:v>42531.464212962965</c:v>
                </c:pt>
                <c:pt idx="24660">
                  <c:v>42531.475787037038</c:v>
                </c:pt>
                <c:pt idx="24661">
                  <c:v>42531.487372685187</c:v>
                </c:pt>
                <c:pt idx="24662">
                  <c:v>42531.49894675926</c:v>
                </c:pt>
                <c:pt idx="24663">
                  <c:v>42531.510520833333</c:v>
                </c:pt>
                <c:pt idx="24664">
                  <c:v>42531.522083333337</c:v>
                </c:pt>
                <c:pt idx="24665">
                  <c:v>42531.53365740741</c:v>
                </c:pt>
                <c:pt idx="24666">
                  <c:v>42531.545243055552</c:v>
                </c:pt>
                <c:pt idx="24667">
                  <c:v>42531.556817129633</c:v>
                </c:pt>
                <c:pt idx="24668">
                  <c:v>42531.568391203706</c:v>
                </c:pt>
                <c:pt idx="24669">
                  <c:v>42531.579953703702</c:v>
                </c:pt>
                <c:pt idx="24670">
                  <c:v>42531.591527777775</c:v>
                </c:pt>
                <c:pt idx="24671">
                  <c:v>42531.603113425925</c:v>
                </c:pt>
                <c:pt idx="24672">
                  <c:v>42531.614687499998</c:v>
                </c:pt>
                <c:pt idx="24673">
                  <c:v>42531.626261574071</c:v>
                </c:pt>
                <c:pt idx="24674">
                  <c:v>42531.637835648151</c:v>
                </c:pt>
                <c:pt idx="24675">
                  <c:v>42531.649409722224</c:v>
                </c:pt>
                <c:pt idx="24676">
                  <c:v>42531.660983796297</c:v>
                </c:pt>
                <c:pt idx="24677">
                  <c:v>42531.672546296293</c:v>
                </c:pt>
                <c:pt idx="24678">
                  <c:v>42531.684120370373</c:v>
                </c:pt>
                <c:pt idx="24679">
                  <c:v>42531.695706018516</c:v>
                </c:pt>
                <c:pt idx="24680">
                  <c:v>42531.707280092596</c:v>
                </c:pt>
                <c:pt idx="24681">
                  <c:v>42531.718854166669</c:v>
                </c:pt>
                <c:pt idx="24682">
                  <c:v>42531.730428240742</c:v>
                </c:pt>
                <c:pt idx="24683">
                  <c:v>42531.741990740738</c:v>
                </c:pt>
                <c:pt idx="24684">
                  <c:v>42531.753576388888</c:v>
                </c:pt>
                <c:pt idx="24685">
                  <c:v>42531.765150462961</c:v>
                </c:pt>
                <c:pt idx="24686">
                  <c:v>42531.776724537034</c:v>
                </c:pt>
                <c:pt idx="24687">
                  <c:v>42531.788298611114</c:v>
                </c:pt>
                <c:pt idx="24688">
                  <c:v>42531.799861111111</c:v>
                </c:pt>
                <c:pt idx="24689">
                  <c:v>42531.81144675926</c:v>
                </c:pt>
                <c:pt idx="24690">
                  <c:v>42531.823020833333</c:v>
                </c:pt>
                <c:pt idx="24691">
                  <c:v>42531.834594907406</c:v>
                </c:pt>
                <c:pt idx="24692">
                  <c:v>42531.846168981479</c:v>
                </c:pt>
                <c:pt idx="24693">
                  <c:v>42531.857731481483</c:v>
                </c:pt>
                <c:pt idx="24694">
                  <c:v>42531.869317129633</c:v>
                </c:pt>
                <c:pt idx="24695">
                  <c:v>42531.880891203706</c:v>
                </c:pt>
                <c:pt idx="24696">
                  <c:v>42531.892465277779</c:v>
                </c:pt>
                <c:pt idx="24697">
                  <c:v>42531.904039351852</c:v>
                </c:pt>
                <c:pt idx="24698">
                  <c:v>42531.915601851855</c:v>
                </c:pt>
                <c:pt idx="24699">
                  <c:v>42531.927187499998</c:v>
                </c:pt>
                <c:pt idx="24700">
                  <c:v>42531.938761574071</c:v>
                </c:pt>
                <c:pt idx="24701">
                  <c:v>42531.950335648151</c:v>
                </c:pt>
                <c:pt idx="24702">
                  <c:v>42531.961909722224</c:v>
                </c:pt>
                <c:pt idx="24703">
                  <c:v>42531.973483796297</c:v>
                </c:pt>
                <c:pt idx="24704">
                  <c:v>42531.98505787037</c:v>
                </c:pt>
                <c:pt idx="24705">
                  <c:v>42531.996631944443</c:v>
                </c:pt>
                <c:pt idx="24706">
                  <c:v>42532.008206018516</c:v>
                </c:pt>
                <c:pt idx="24707">
                  <c:v>42532.019780092596</c:v>
                </c:pt>
                <c:pt idx="24708">
                  <c:v>42532.031354166669</c:v>
                </c:pt>
                <c:pt idx="24709">
                  <c:v>42532.042928240742</c:v>
                </c:pt>
                <c:pt idx="24710">
                  <c:v>42532.054502314815</c:v>
                </c:pt>
                <c:pt idx="24711">
                  <c:v>42532.066076388888</c:v>
                </c:pt>
                <c:pt idx="24712">
                  <c:v>42532.077650462961</c:v>
                </c:pt>
                <c:pt idx="24713">
                  <c:v>42532.089224537034</c:v>
                </c:pt>
                <c:pt idx="24714">
                  <c:v>42532.100798611114</c:v>
                </c:pt>
                <c:pt idx="24715">
                  <c:v>42532.112372685187</c:v>
                </c:pt>
                <c:pt idx="24716">
                  <c:v>42532.12394675926</c:v>
                </c:pt>
                <c:pt idx="24717">
                  <c:v>42532.135520833333</c:v>
                </c:pt>
                <c:pt idx="24718">
                  <c:v>42532.147094907406</c:v>
                </c:pt>
                <c:pt idx="24719">
                  <c:v>42532.158668981479</c:v>
                </c:pt>
                <c:pt idx="24720">
                  <c:v>42532.170243055552</c:v>
                </c:pt>
                <c:pt idx="24721">
                  <c:v>42532.181817129633</c:v>
                </c:pt>
                <c:pt idx="24722">
                  <c:v>42532.193391203706</c:v>
                </c:pt>
                <c:pt idx="24723">
                  <c:v>42532.204965277779</c:v>
                </c:pt>
                <c:pt idx="24724">
                  <c:v>42532.216550925928</c:v>
                </c:pt>
                <c:pt idx="24725">
                  <c:v>42532.228113425925</c:v>
                </c:pt>
                <c:pt idx="24726">
                  <c:v>42532.239687499998</c:v>
                </c:pt>
                <c:pt idx="24727">
                  <c:v>42532.251261574071</c:v>
                </c:pt>
                <c:pt idx="24728">
                  <c:v>42532.262835648151</c:v>
                </c:pt>
                <c:pt idx="24729">
                  <c:v>42532.274421296293</c:v>
                </c:pt>
                <c:pt idx="24730">
                  <c:v>42532.285983796297</c:v>
                </c:pt>
                <c:pt idx="24731">
                  <c:v>42532.29755787037</c:v>
                </c:pt>
                <c:pt idx="24732">
                  <c:v>42532.309131944443</c:v>
                </c:pt>
                <c:pt idx="24733">
                  <c:v>42532.320706018516</c:v>
                </c:pt>
                <c:pt idx="24734">
                  <c:v>42532.332291666666</c:v>
                </c:pt>
                <c:pt idx="24735">
                  <c:v>42532.343854166669</c:v>
                </c:pt>
                <c:pt idx="24736">
                  <c:v>42532.355428240742</c:v>
                </c:pt>
                <c:pt idx="24737">
                  <c:v>42532.367002314815</c:v>
                </c:pt>
                <c:pt idx="24738">
                  <c:v>42532.378576388888</c:v>
                </c:pt>
                <c:pt idx="24739">
                  <c:v>42532.390162037038</c:v>
                </c:pt>
                <c:pt idx="24740">
                  <c:v>42532.401724537034</c:v>
                </c:pt>
                <c:pt idx="24741">
                  <c:v>42532.413298611114</c:v>
                </c:pt>
                <c:pt idx="24742">
                  <c:v>42532.424872685187</c:v>
                </c:pt>
                <c:pt idx="24743">
                  <c:v>42532.43644675926</c:v>
                </c:pt>
                <c:pt idx="24744">
                  <c:v>42532.44803240741</c:v>
                </c:pt>
                <c:pt idx="24745">
                  <c:v>42532.459594907406</c:v>
                </c:pt>
                <c:pt idx="24746">
                  <c:v>42532.471168981479</c:v>
                </c:pt>
                <c:pt idx="24747">
                  <c:v>42532.482743055552</c:v>
                </c:pt>
                <c:pt idx="24748">
                  <c:v>42532.494317129633</c:v>
                </c:pt>
                <c:pt idx="24749">
                  <c:v>42532.505902777775</c:v>
                </c:pt>
                <c:pt idx="24750">
                  <c:v>42532.517476851855</c:v>
                </c:pt>
                <c:pt idx="24751">
                  <c:v>42532.529039351852</c:v>
                </c:pt>
                <c:pt idx="24752">
                  <c:v>42532.540613425925</c:v>
                </c:pt>
                <c:pt idx="24753">
                  <c:v>42532.552187499998</c:v>
                </c:pt>
                <c:pt idx="24754">
                  <c:v>42532.563773148147</c:v>
                </c:pt>
                <c:pt idx="24755">
                  <c:v>42532.57534722222</c:v>
                </c:pt>
                <c:pt idx="24756">
                  <c:v>42532.586909722224</c:v>
                </c:pt>
                <c:pt idx="24757">
                  <c:v>42532.598483796297</c:v>
                </c:pt>
                <c:pt idx="24758">
                  <c:v>42532.61005787037</c:v>
                </c:pt>
                <c:pt idx="24759">
                  <c:v>42532.62164351852</c:v>
                </c:pt>
                <c:pt idx="24760">
                  <c:v>42532.633217592593</c:v>
                </c:pt>
                <c:pt idx="24761">
                  <c:v>42532.644780092596</c:v>
                </c:pt>
                <c:pt idx="24762">
                  <c:v>42532.656354166669</c:v>
                </c:pt>
                <c:pt idx="24763">
                  <c:v>42532.667928240742</c:v>
                </c:pt>
                <c:pt idx="24764">
                  <c:v>42532.679513888892</c:v>
                </c:pt>
                <c:pt idx="24765">
                  <c:v>42532.691087962965</c:v>
                </c:pt>
                <c:pt idx="24766">
                  <c:v>42532.702650462961</c:v>
                </c:pt>
                <c:pt idx="24767">
                  <c:v>42532.714224537034</c:v>
                </c:pt>
                <c:pt idx="24768">
                  <c:v>42532.725798611114</c:v>
                </c:pt>
                <c:pt idx="24769">
                  <c:v>42532.737384259257</c:v>
                </c:pt>
                <c:pt idx="24770">
                  <c:v>42532.74895833333</c:v>
                </c:pt>
                <c:pt idx="24771">
                  <c:v>42532.76053240741</c:v>
                </c:pt>
                <c:pt idx="24772">
                  <c:v>42532.772094907406</c:v>
                </c:pt>
                <c:pt idx="24773">
                  <c:v>42532.783668981479</c:v>
                </c:pt>
                <c:pt idx="24774">
                  <c:v>42532.795254629629</c:v>
                </c:pt>
                <c:pt idx="24775">
                  <c:v>42532.806828703702</c:v>
                </c:pt>
                <c:pt idx="24776">
                  <c:v>42532.818402777775</c:v>
                </c:pt>
                <c:pt idx="24777">
                  <c:v>42532.829965277779</c:v>
                </c:pt>
                <c:pt idx="24778">
                  <c:v>42532.841539351852</c:v>
                </c:pt>
                <c:pt idx="24779">
                  <c:v>42532.853125000001</c:v>
                </c:pt>
                <c:pt idx="24780">
                  <c:v>42532.864699074074</c:v>
                </c:pt>
                <c:pt idx="24781">
                  <c:v>42532.876273148147</c:v>
                </c:pt>
                <c:pt idx="24782">
                  <c:v>42532.887835648151</c:v>
                </c:pt>
                <c:pt idx="24783">
                  <c:v>42532.899409722224</c:v>
                </c:pt>
                <c:pt idx="24784">
                  <c:v>42532.910995370374</c:v>
                </c:pt>
                <c:pt idx="24785">
                  <c:v>42532.922569444447</c:v>
                </c:pt>
                <c:pt idx="24786">
                  <c:v>42532.93414351852</c:v>
                </c:pt>
                <c:pt idx="24787">
                  <c:v>42532.945706018516</c:v>
                </c:pt>
                <c:pt idx="24788">
                  <c:v>42532.957280092596</c:v>
                </c:pt>
                <c:pt idx="24789">
                  <c:v>42532.968865740739</c:v>
                </c:pt>
                <c:pt idx="24790">
                  <c:v>42532.980439814812</c:v>
                </c:pt>
                <c:pt idx="24791">
                  <c:v>42532.992013888892</c:v>
                </c:pt>
                <c:pt idx="24792">
                  <c:v>42533.003576388888</c:v>
                </c:pt>
                <c:pt idx="24793">
                  <c:v>42533.015150462961</c:v>
                </c:pt>
                <c:pt idx="24794">
                  <c:v>42533.026736111111</c:v>
                </c:pt>
                <c:pt idx="24795">
                  <c:v>42533.038310185184</c:v>
                </c:pt>
                <c:pt idx="24796">
                  <c:v>42533.049884259257</c:v>
                </c:pt>
                <c:pt idx="24797">
                  <c:v>42533.06145833333</c:v>
                </c:pt>
                <c:pt idx="24798">
                  <c:v>42533.073020833333</c:v>
                </c:pt>
                <c:pt idx="24799">
                  <c:v>42533.084606481483</c:v>
                </c:pt>
                <c:pt idx="24800">
                  <c:v>42533.096180555556</c:v>
                </c:pt>
                <c:pt idx="24801">
                  <c:v>42533.107754629629</c:v>
                </c:pt>
                <c:pt idx="24802">
                  <c:v>42533.119328703702</c:v>
                </c:pt>
                <c:pt idx="24803">
                  <c:v>42533.130891203706</c:v>
                </c:pt>
                <c:pt idx="24804">
                  <c:v>42533.142476851855</c:v>
                </c:pt>
                <c:pt idx="24805">
                  <c:v>42533.154050925928</c:v>
                </c:pt>
                <c:pt idx="24806">
                  <c:v>42533.165625000001</c:v>
                </c:pt>
                <c:pt idx="24807">
                  <c:v>42533.177199074074</c:v>
                </c:pt>
                <c:pt idx="24808">
                  <c:v>42533.188761574071</c:v>
                </c:pt>
                <c:pt idx="24809">
                  <c:v>42533.20034722222</c:v>
                </c:pt>
                <c:pt idx="24810">
                  <c:v>42533.211921296293</c:v>
                </c:pt>
                <c:pt idx="24811">
                  <c:v>42533.223495370374</c:v>
                </c:pt>
                <c:pt idx="24812">
                  <c:v>42533.235069444447</c:v>
                </c:pt>
                <c:pt idx="24813">
                  <c:v>42533.246631944443</c:v>
                </c:pt>
                <c:pt idx="24814">
                  <c:v>42533.258217592593</c:v>
                </c:pt>
                <c:pt idx="24815">
                  <c:v>42533.269791666666</c:v>
                </c:pt>
                <c:pt idx="24816">
                  <c:v>42533.281365740739</c:v>
                </c:pt>
                <c:pt idx="24817">
                  <c:v>42533.292939814812</c:v>
                </c:pt>
                <c:pt idx="24818">
                  <c:v>42533.304513888892</c:v>
                </c:pt>
                <c:pt idx="24819">
                  <c:v>42533.316087962965</c:v>
                </c:pt>
                <c:pt idx="24820">
                  <c:v>42533.327662037038</c:v>
                </c:pt>
                <c:pt idx="24821">
                  <c:v>42533.339236111111</c:v>
                </c:pt>
                <c:pt idx="24822">
                  <c:v>42533.350810185184</c:v>
                </c:pt>
                <c:pt idx="24823">
                  <c:v>42533.362384259257</c:v>
                </c:pt>
                <c:pt idx="24824">
                  <c:v>42533.37395833333</c:v>
                </c:pt>
                <c:pt idx="24825">
                  <c:v>42533.38553240741</c:v>
                </c:pt>
                <c:pt idx="24826">
                  <c:v>42533.397106481483</c:v>
                </c:pt>
                <c:pt idx="24827">
                  <c:v>42533.408680555556</c:v>
                </c:pt>
                <c:pt idx="24828">
                  <c:v>42533.420254629629</c:v>
                </c:pt>
                <c:pt idx="24829">
                  <c:v>42533.431828703702</c:v>
                </c:pt>
                <c:pt idx="24830">
                  <c:v>42533.443402777775</c:v>
                </c:pt>
                <c:pt idx="24831">
                  <c:v>42533.454976851855</c:v>
                </c:pt>
                <c:pt idx="24832">
                  <c:v>42533.466550925928</c:v>
                </c:pt>
                <c:pt idx="24833">
                  <c:v>42533.478125000001</c:v>
                </c:pt>
                <c:pt idx="24834">
                  <c:v>42533.489699074074</c:v>
                </c:pt>
                <c:pt idx="24835">
                  <c:v>42533.501273148147</c:v>
                </c:pt>
                <c:pt idx="24836">
                  <c:v>42533.51284722222</c:v>
                </c:pt>
                <c:pt idx="24837">
                  <c:v>42533.524421296293</c:v>
                </c:pt>
                <c:pt idx="24838">
                  <c:v>42533.535995370374</c:v>
                </c:pt>
                <c:pt idx="24839">
                  <c:v>42533.547581018516</c:v>
                </c:pt>
                <c:pt idx="24840">
                  <c:v>42533.55914351852</c:v>
                </c:pt>
                <c:pt idx="24841">
                  <c:v>42533.570717592593</c:v>
                </c:pt>
                <c:pt idx="24842">
                  <c:v>42533.582291666666</c:v>
                </c:pt>
                <c:pt idx="24843">
                  <c:v>42533.593865740739</c:v>
                </c:pt>
                <c:pt idx="24844">
                  <c:v>42533.605451388888</c:v>
                </c:pt>
                <c:pt idx="24845">
                  <c:v>42533.617013888892</c:v>
                </c:pt>
                <c:pt idx="24846">
                  <c:v>42533.628587962965</c:v>
                </c:pt>
                <c:pt idx="24847">
                  <c:v>42533.640162037038</c:v>
                </c:pt>
                <c:pt idx="24848">
                  <c:v>42533.651736111111</c:v>
                </c:pt>
                <c:pt idx="24849">
                  <c:v>42533.663321759261</c:v>
                </c:pt>
                <c:pt idx="24850">
                  <c:v>42533.674884259257</c:v>
                </c:pt>
                <c:pt idx="24851">
                  <c:v>42533.68645833333</c:v>
                </c:pt>
                <c:pt idx="24852">
                  <c:v>42533.69803240741</c:v>
                </c:pt>
                <c:pt idx="24853">
                  <c:v>42533.709606481483</c:v>
                </c:pt>
                <c:pt idx="24854">
                  <c:v>42533.721192129633</c:v>
                </c:pt>
                <c:pt idx="24855">
                  <c:v>42533.732754629629</c:v>
                </c:pt>
                <c:pt idx="24856">
                  <c:v>42533.744328703702</c:v>
                </c:pt>
                <c:pt idx="24857">
                  <c:v>42533.755902777775</c:v>
                </c:pt>
                <c:pt idx="24858">
                  <c:v>42533.767476851855</c:v>
                </c:pt>
                <c:pt idx="24859">
                  <c:v>42533.779062499998</c:v>
                </c:pt>
                <c:pt idx="24860">
                  <c:v>42533.790625000001</c:v>
                </c:pt>
                <c:pt idx="24861">
                  <c:v>42533.802199074074</c:v>
                </c:pt>
                <c:pt idx="24862">
                  <c:v>42533.813773148147</c:v>
                </c:pt>
                <c:pt idx="24863">
                  <c:v>42533.82534722222</c:v>
                </c:pt>
                <c:pt idx="24864">
                  <c:v>42533.83693287037</c:v>
                </c:pt>
                <c:pt idx="24865">
                  <c:v>42533.848506944443</c:v>
                </c:pt>
                <c:pt idx="24866">
                  <c:v>42533.860069444447</c:v>
                </c:pt>
                <c:pt idx="24867">
                  <c:v>42533.87164351852</c:v>
                </c:pt>
                <c:pt idx="24868">
                  <c:v>42533.883217592593</c:v>
                </c:pt>
                <c:pt idx="24869">
                  <c:v>42533.894803240742</c:v>
                </c:pt>
                <c:pt idx="24870">
                  <c:v>42533.906377314815</c:v>
                </c:pt>
                <c:pt idx="24871">
                  <c:v>42533.917939814812</c:v>
                </c:pt>
                <c:pt idx="24872">
                  <c:v>42533.929513888892</c:v>
                </c:pt>
                <c:pt idx="24873">
                  <c:v>42533.941087962965</c:v>
                </c:pt>
                <c:pt idx="24874">
                  <c:v>42533.952673611115</c:v>
                </c:pt>
                <c:pt idx="24875">
                  <c:v>42533.964247685188</c:v>
                </c:pt>
                <c:pt idx="24876">
                  <c:v>42533.975810185184</c:v>
                </c:pt>
                <c:pt idx="24877">
                  <c:v>42533.987384259257</c:v>
                </c:pt>
                <c:pt idx="24878">
                  <c:v>42533.99895833333</c:v>
                </c:pt>
                <c:pt idx="24879">
                  <c:v>42534.01054398148</c:v>
                </c:pt>
                <c:pt idx="24880">
                  <c:v>42534.022118055553</c:v>
                </c:pt>
                <c:pt idx="24881">
                  <c:v>42534.033680555556</c:v>
                </c:pt>
                <c:pt idx="24882">
                  <c:v>42534.045254629629</c:v>
                </c:pt>
                <c:pt idx="24883">
                  <c:v>42534.056828703702</c:v>
                </c:pt>
                <c:pt idx="24884">
                  <c:v>42534.068414351852</c:v>
                </c:pt>
                <c:pt idx="24885">
                  <c:v>42534.079988425925</c:v>
                </c:pt>
                <c:pt idx="24886">
                  <c:v>42534.091562499998</c:v>
                </c:pt>
                <c:pt idx="24887">
                  <c:v>42534.103125000001</c:v>
                </c:pt>
                <c:pt idx="24888">
                  <c:v>42534.114699074074</c:v>
                </c:pt>
                <c:pt idx="24889">
                  <c:v>42534.126284722224</c:v>
                </c:pt>
                <c:pt idx="24890">
                  <c:v>42534.137858796297</c:v>
                </c:pt>
                <c:pt idx="24891">
                  <c:v>42534.14943287037</c:v>
                </c:pt>
                <c:pt idx="24892">
                  <c:v>42534.160995370374</c:v>
                </c:pt>
                <c:pt idx="24893">
                  <c:v>42534.172569444447</c:v>
                </c:pt>
                <c:pt idx="24894">
                  <c:v>42534.184155092589</c:v>
                </c:pt>
                <c:pt idx="24895">
                  <c:v>42534.195729166669</c:v>
                </c:pt>
                <c:pt idx="24896">
                  <c:v>42534.207303240742</c:v>
                </c:pt>
                <c:pt idx="24897">
                  <c:v>42534.218865740739</c:v>
                </c:pt>
                <c:pt idx="24898">
                  <c:v>42534.230439814812</c:v>
                </c:pt>
                <c:pt idx="24899">
                  <c:v>42534.242025462961</c:v>
                </c:pt>
                <c:pt idx="24900">
                  <c:v>42534.253599537034</c:v>
                </c:pt>
                <c:pt idx="24901">
                  <c:v>42534.265173611115</c:v>
                </c:pt>
                <c:pt idx="24902">
                  <c:v>42534.276736111111</c:v>
                </c:pt>
                <c:pt idx="24903">
                  <c:v>42534.288310185184</c:v>
                </c:pt>
                <c:pt idx="24904">
                  <c:v>42534.299895833334</c:v>
                </c:pt>
                <c:pt idx="24905">
                  <c:v>42534.311469907407</c:v>
                </c:pt>
                <c:pt idx="24906">
                  <c:v>42534.32304398148</c:v>
                </c:pt>
                <c:pt idx="24907">
                  <c:v>42534.334606481483</c:v>
                </c:pt>
                <c:pt idx="24908">
                  <c:v>42534.346180555556</c:v>
                </c:pt>
                <c:pt idx="24909">
                  <c:v>42534.357766203706</c:v>
                </c:pt>
                <c:pt idx="24910">
                  <c:v>42534.369340277779</c:v>
                </c:pt>
                <c:pt idx="24911">
                  <c:v>42534.380914351852</c:v>
                </c:pt>
                <c:pt idx="24912">
                  <c:v>42534.392488425925</c:v>
                </c:pt>
                <c:pt idx="24913">
                  <c:v>42534.404050925928</c:v>
                </c:pt>
                <c:pt idx="24914">
                  <c:v>42534.415636574071</c:v>
                </c:pt>
                <c:pt idx="24915">
                  <c:v>42534.427210648151</c:v>
                </c:pt>
                <c:pt idx="24916">
                  <c:v>42534.438784722224</c:v>
                </c:pt>
                <c:pt idx="24917">
                  <c:v>42534.450358796297</c:v>
                </c:pt>
                <c:pt idx="24918">
                  <c:v>42534.461921296293</c:v>
                </c:pt>
                <c:pt idx="24919">
                  <c:v>42534.473506944443</c:v>
                </c:pt>
                <c:pt idx="24920">
                  <c:v>42534.485081018516</c:v>
                </c:pt>
                <c:pt idx="24921">
                  <c:v>42534.496655092589</c:v>
                </c:pt>
                <c:pt idx="24922">
                  <c:v>42534.508229166669</c:v>
                </c:pt>
                <c:pt idx="24923">
                  <c:v>42534.519791666666</c:v>
                </c:pt>
                <c:pt idx="24924">
                  <c:v>42534.531377314815</c:v>
                </c:pt>
                <c:pt idx="24925">
                  <c:v>42534.542951388888</c:v>
                </c:pt>
                <c:pt idx="24926">
                  <c:v>42534.554525462961</c:v>
                </c:pt>
                <c:pt idx="24927">
                  <c:v>42534.566099537034</c:v>
                </c:pt>
                <c:pt idx="24928">
                  <c:v>42534.577662037038</c:v>
                </c:pt>
                <c:pt idx="24929">
                  <c:v>42534.589247685188</c:v>
                </c:pt>
                <c:pt idx="24930">
                  <c:v>42534.600821759261</c:v>
                </c:pt>
                <c:pt idx="24931">
                  <c:v>42534.612395833334</c:v>
                </c:pt>
                <c:pt idx="24932">
                  <c:v>42534.623969907407</c:v>
                </c:pt>
                <c:pt idx="24933">
                  <c:v>42534.63554398148</c:v>
                </c:pt>
                <c:pt idx="24934">
                  <c:v>42534.647118055553</c:v>
                </c:pt>
                <c:pt idx="24935">
                  <c:v>42534.658692129633</c:v>
                </c:pt>
                <c:pt idx="24936">
                  <c:v>42534.670266203706</c:v>
                </c:pt>
                <c:pt idx="24937">
                  <c:v>42534.681840277779</c:v>
                </c:pt>
                <c:pt idx="24938">
                  <c:v>42534.693414351852</c:v>
                </c:pt>
                <c:pt idx="24939">
                  <c:v>42534.704988425925</c:v>
                </c:pt>
                <c:pt idx="24940">
                  <c:v>42534.716562499998</c:v>
                </c:pt>
                <c:pt idx="24941">
                  <c:v>42534.728136574071</c:v>
                </c:pt>
                <c:pt idx="24942">
                  <c:v>42534.739710648151</c:v>
                </c:pt>
                <c:pt idx="24943">
                  <c:v>42534.751284722224</c:v>
                </c:pt>
                <c:pt idx="24944">
                  <c:v>42534.762858796297</c:v>
                </c:pt>
                <c:pt idx="24945">
                  <c:v>42534.77443287037</c:v>
                </c:pt>
                <c:pt idx="24946">
                  <c:v>42534.786006944443</c:v>
                </c:pt>
                <c:pt idx="24947">
                  <c:v>42534.797581018516</c:v>
                </c:pt>
                <c:pt idx="24948">
                  <c:v>42534.809155092589</c:v>
                </c:pt>
                <c:pt idx="24949">
                  <c:v>42534.820729166669</c:v>
                </c:pt>
                <c:pt idx="24950">
                  <c:v>42534.832303240742</c:v>
                </c:pt>
                <c:pt idx="24951">
                  <c:v>42534.843877314815</c:v>
                </c:pt>
                <c:pt idx="24952">
                  <c:v>42534.855451388888</c:v>
                </c:pt>
                <c:pt idx="24953">
                  <c:v>42534.867025462961</c:v>
                </c:pt>
                <c:pt idx="24954">
                  <c:v>42534.878611111111</c:v>
                </c:pt>
                <c:pt idx="24955">
                  <c:v>42534.890173611115</c:v>
                </c:pt>
                <c:pt idx="24956">
                  <c:v>42534.901747685188</c:v>
                </c:pt>
                <c:pt idx="24957">
                  <c:v>42534.913321759261</c:v>
                </c:pt>
                <c:pt idx="24958">
                  <c:v>42534.924895833334</c:v>
                </c:pt>
                <c:pt idx="24959">
                  <c:v>42534.936481481483</c:v>
                </c:pt>
                <c:pt idx="24960">
                  <c:v>42534.94804398148</c:v>
                </c:pt>
                <c:pt idx="24961">
                  <c:v>42534.959618055553</c:v>
                </c:pt>
                <c:pt idx="24962">
                  <c:v>42534.971192129633</c:v>
                </c:pt>
                <c:pt idx="24963">
                  <c:v>42534.982766203706</c:v>
                </c:pt>
                <c:pt idx="24964">
                  <c:v>42534.994351851848</c:v>
                </c:pt>
                <c:pt idx="24965">
                  <c:v>42535.005914351852</c:v>
                </c:pt>
                <c:pt idx="24966">
                  <c:v>42535.017488425925</c:v>
                </c:pt>
                <c:pt idx="24967">
                  <c:v>42535.029062499998</c:v>
                </c:pt>
                <c:pt idx="24968">
                  <c:v>42535.040636574071</c:v>
                </c:pt>
                <c:pt idx="24969">
                  <c:v>42535.052222222221</c:v>
                </c:pt>
                <c:pt idx="24970">
                  <c:v>42535.063784722224</c:v>
                </c:pt>
                <c:pt idx="24971">
                  <c:v>42535.075358796297</c:v>
                </c:pt>
                <c:pt idx="24972">
                  <c:v>42535.08693287037</c:v>
                </c:pt>
                <c:pt idx="24973">
                  <c:v>42535.098506944443</c:v>
                </c:pt>
                <c:pt idx="24974">
                  <c:v>42535.110092592593</c:v>
                </c:pt>
                <c:pt idx="24975">
                  <c:v>42535.121655092589</c:v>
                </c:pt>
                <c:pt idx="24976">
                  <c:v>42535.133229166669</c:v>
                </c:pt>
                <c:pt idx="24977">
                  <c:v>42535.144803240742</c:v>
                </c:pt>
                <c:pt idx="24978">
                  <c:v>42535.156377314815</c:v>
                </c:pt>
                <c:pt idx="24979">
                  <c:v>42535.167962962965</c:v>
                </c:pt>
                <c:pt idx="24980">
                  <c:v>42535.179537037038</c:v>
                </c:pt>
                <c:pt idx="24981">
                  <c:v>42535.191099537034</c:v>
                </c:pt>
                <c:pt idx="24982">
                  <c:v>42535.202673611115</c:v>
                </c:pt>
                <c:pt idx="24983">
                  <c:v>42535.214247685188</c:v>
                </c:pt>
                <c:pt idx="24984">
                  <c:v>42535.22583333333</c:v>
                </c:pt>
                <c:pt idx="24985">
                  <c:v>42535.237407407411</c:v>
                </c:pt>
                <c:pt idx="24986">
                  <c:v>42535.248969907407</c:v>
                </c:pt>
                <c:pt idx="24987">
                  <c:v>42535.26054398148</c:v>
                </c:pt>
                <c:pt idx="24988">
                  <c:v>42535.272118055553</c:v>
                </c:pt>
                <c:pt idx="24989">
                  <c:v>42535.283703703702</c:v>
                </c:pt>
                <c:pt idx="24990">
                  <c:v>42535.295277777775</c:v>
                </c:pt>
                <c:pt idx="24991">
                  <c:v>42535.306840277779</c:v>
                </c:pt>
                <c:pt idx="24992">
                  <c:v>42535.318414351852</c:v>
                </c:pt>
                <c:pt idx="24993">
                  <c:v>42535.329988425925</c:v>
                </c:pt>
                <c:pt idx="24994">
                  <c:v>42535.341574074075</c:v>
                </c:pt>
                <c:pt idx="24995">
                  <c:v>42535.353148148148</c:v>
                </c:pt>
                <c:pt idx="24996">
                  <c:v>42535.364710648151</c:v>
                </c:pt>
                <c:pt idx="24997">
                  <c:v>42535.376284722224</c:v>
                </c:pt>
                <c:pt idx="24998">
                  <c:v>42535.387858796297</c:v>
                </c:pt>
                <c:pt idx="24999">
                  <c:v>42535.397731481484</c:v>
                </c:pt>
                <c:pt idx="25000">
                  <c:v>42535.397847222222</c:v>
                </c:pt>
                <c:pt idx="25001">
                  <c:v>42535.397962962961</c:v>
                </c:pt>
                <c:pt idx="25002">
                  <c:v>42535.398078703707</c:v>
                </c:pt>
                <c:pt idx="25003">
                  <c:v>42535.398194444446</c:v>
                </c:pt>
                <c:pt idx="25004">
                  <c:v>42535.398321759261</c:v>
                </c:pt>
                <c:pt idx="25005">
                  <c:v>42535.3984375</c:v>
                </c:pt>
                <c:pt idx="25006">
                  <c:v>42535.398553240739</c:v>
                </c:pt>
                <c:pt idx="25007">
                  <c:v>42535.398657407408</c:v>
                </c:pt>
                <c:pt idx="25008">
                  <c:v>42535.398773148147</c:v>
                </c:pt>
                <c:pt idx="25009">
                  <c:v>42535.398888888885</c:v>
                </c:pt>
                <c:pt idx="25010">
                  <c:v>42535.399004629631</c:v>
                </c:pt>
                <c:pt idx="25011">
                  <c:v>42535.399131944447</c:v>
                </c:pt>
                <c:pt idx="25012">
                  <c:v>42535.399247685185</c:v>
                </c:pt>
                <c:pt idx="25013">
                  <c:v>42535.399363425924</c:v>
                </c:pt>
                <c:pt idx="25014">
                  <c:v>42535.399467592593</c:v>
                </c:pt>
                <c:pt idx="25015">
                  <c:v>42535.399583333332</c:v>
                </c:pt>
                <c:pt idx="25016">
                  <c:v>42535.399699074071</c:v>
                </c:pt>
                <c:pt idx="25017">
                  <c:v>42535.399814814817</c:v>
                </c:pt>
                <c:pt idx="25018">
                  <c:v>42535.399930555555</c:v>
                </c:pt>
                <c:pt idx="25019">
                  <c:v>42535.400057870371</c:v>
                </c:pt>
                <c:pt idx="25020">
                  <c:v>42535.400173611109</c:v>
                </c:pt>
                <c:pt idx="25021">
                  <c:v>42535.400289351855</c:v>
                </c:pt>
                <c:pt idx="25022">
                  <c:v>42535.400393518517</c:v>
                </c:pt>
                <c:pt idx="25023">
                  <c:v>42535.400509259256</c:v>
                </c:pt>
                <c:pt idx="25024">
                  <c:v>42535.400625000002</c:v>
                </c:pt>
                <c:pt idx="25025">
                  <c:v>42535.400740740741</c:v>
                </c:pt>
                <c:pt idx="25026">
                  <c:v>42535.400868055556</c:v>
                </c:pt>
                <c:pt idx="25027">
                  <c:v>42535.400983796295</c:v>
                </c:pt>
                <c:pt idx="25028">
                  <c:v>42535.401099537034</c:v>
                </c:pt>
                <c:pt idx="25029">
                  <c:v>42535.40121527778</c:v>
                </c:pt>
                <c:pt idx="25030">
                  <c:v>42535.401319444441</c:v>
                </c:pt>
                <c:pt idx="25031">
                  <c:v>42535.401435185187</c:v>
                </c:pt>
                <c:pt idx="25032">
                  <c:v>42535.401550925926</c:v>
                </c:pt>
                <c:pt idx="25033">
                  <c:v>42535.401678240742</c:v>
                </c:pt>
                <c:pt idx="25034">
                  <c:v>42535.40179398148</c:v>
                </c:pt>
                <c:pt idx="25035">
                  <c:v>42535.401909722219</c:v>
                </c:pt>
                <c:pt idx="25036">
                  <c:v>42535.402025462965</c:v>
                </c:pt>
                <c:pt idx="25037">
                  <c:v>42535.402141203704</c:v>
                </c:pt>
                <c:pt idx="25038">
                  <c:v>42535.402245370373</c:v>
                </c:pt>
                <c:pt idx="25039">
                  <c:v>42535.402361111112</c:v>
                </c:pt>
                <c:pt idx="25040">
                  <c:v>42535.402488425927</c:v>
                </c:pt>
                <c:pt idx="25041">
                  <c:v>42535.402604166666</c:v>
                </c:pt>
                <c:pt idx="25042">
                  <c:v>42535.402719907404</c:v>
                </c:pt>
                <c:pt idx="25043">
                  <c:v>42535.40283564815</c:v>
                </c:pt>
                <c:pt idx="25044">
                  <c:v>42535.402951388889</c:v>
                </c:pt>
                <c:pt idx="25045">
                  <c:v>42535.403055555558</c:v>
                </c:pt>
                <c:pt idx="25046">
                  <c:v>42535.403171296297</c:v>
                </c:pt>
                <c:pt idx="25047">
                  <c:v>42535.403287037036</c:v>
                </c:pt>
                <c:pt idx="25048">
                  <c:v>42535.403414351851</c:v>
                </c:pt>
                <c:pt idx="25049">
                  <c:v>42535.40353009259</c:v>
                </c:pt>
                <c:pt idx="25050">
                  <c:v>42535.403645833336</c:v>
                </c:pt>
                <c:pt idx="25051">
                  <c:v>42535.403761574074</c:v>
                </c:pt>
                <c:pt idx="25052">
                  <c:v>42535.403877314813</c:v>
                </c:pt>
                <c:pt idx="25053">
                  <c:v>42535.403981481482</c:v>
                </c:pt>
                <c:pt idx="25054">
                  <c:v>42535.404097222221</c:v>
                </c:pt>
                <c:pt idx="25055">
                  <c:v>42535.404224537036</c:v>
                </c:pt>
                <c:pt idx="25056">
                  <c:v>42535.404340277775</c:v>
                </c:pt>
                <c:pt idx="25057">
                  <c:v>42535.404456018521</c:v>
                </c:pt>
                <c:pt idx="25058">
                  <c:v>42535.40457175926</c:v>
                </c:pt>
                <c:pt idx="25059">
                  <c:v>42535.404687499999</c:v>
                </c:pt>
                <c:pt idx="25060">
                  <c:v>42535.404803240737</c:v>
                </c:pt>
                <c:pt idx="25061">
                  <c:v>42535.404907407406</c:v>
                </c:pt>
                <c:pt idx="25062">
                  <c:v>42535.405034722222</c:v>
                </c:pt>
                <c:pt idx="25063">
                  <c:v>42535.405150462961</c:v>
                </c:pt>
                <c:pt idx="25064">
                  <c:v>42535.405266203707</c:v>
                </c:pt>
                <c:pt idx="25065">
                  <c:v>42535.405381944445</c:v>
                </c:pt>
                <c:pt idx="25066">
                  <c:v>42535.405497685184</c:v>
                </c:pt>
                <c:pt idx="25067">
                  <c:v>42535.405613425923</c:v>
                </c:pt>
                <c:pt idx="25068">
                  <c:v>42535.405729166669</c:v>
                </c:pt>
                <c:pt idx="25069">
                  <c:v>42535.405844907407</c:v>
                </c:pt>
                <c:pt idx="25070">
                  <c:v>42535.405960648146</c:v>
                </c:pt>
                <c:pt idx="25071">
                  <c:v>42535.406076388892</c:v>
                </c:pt>
                <c:pt idx="25072">
                  <c:v>42535.406192129631</c:v>
                </c:pt>
                <c:pt idx="25073">
                  <c:v>42535.406307870369</c:v>
                </c:pt>
                <c:pt idx="25074">
                  <c:v>42535.406423611108</c:v>
                </c:pt>
                <c:pt idx="25075">
                  <c:v>42535.406539351854</c:v>
                </c:pt>
                <c:pt idx="25076">
                  <c:v>42535.406666666669</c:v>
                </c:pt>
                <c:pt idx="25077">
                  <c:v>42535.406770833331</c:v>
                </c:pt>
                <c:pt idx="25078">
                  <c:v>42535.406886574077</c:v>
                </c:pt>
                <c:pt idx="25079">
                  <c:v>42535.407002314816</c:v>
                </c:pt>
                <c:pt idx="25080">
                  <c:v>42535.407118055555</c:v>
                </c:pt>
                <c:pt idx="25081">
                  <c:v>42535.407233796293</c:v>
                </c:pt>
                <c:pt idx="25082">
                  <c:v>42535.407349537039</c:v>
                </c:pt>
                <c:pt idx="25083">
                  <c:v>42535.407465277778</c:v>
                </c:pt>
                <c:pt idx="25084">
                  <c:v>42535.407581018517</c:v>
                </c:pt>
                <c:pt idx="25085">
                  <c:v>42535.407696759263</c:v>
                </c:pt>
                <c:pt idx="25086">
                  <c:v>42535.407812500001</c:v>
                </c:pt>
                <c:pt idx="25087">
                  <c:v>42535.40792824074</c:v>
                </c:pt>
                <c:pt idx="25088">
                  <c:v>42535.408043981479</c:v>
                </c:pt>
                <c:pt idx="25089">
                  <c:v>42535.408159722225</c:v>
                </c:pt>
                <c:pt idx="25090">
                  <c:v>42535.408275462964</c:v>
                </c:pt>
                <c:pt idx="25091">
                  <c:v>42535.408402777779</c:v>
                </c:pt>
                <c:pt idx="25092">
                  <c:v>42535.408506944441</c:v>
                </c:pt>
                <c:pt idx="25093">
                  <c:v>42535.408622685187</c:v>
                </c:pt>
                <c:pt idx="25094">
                  <c:v>42535.408738425926</c:v>
                </c:pt>
                <c:pt idx="25095">
                  <c:v>42535.408854166664</c:v>
                </c:pt>
                <c:pt idx="25096">
                  <c:v>42535.40896990741</c:v>
                </c:pt>
                <c:pt idx="25097">
                  <c:v>42535.409085648149</c:v>
                </c:pt>
                <c:pt idx="25098">
                  <c:v>42535.409212962964</c:v>
                </c:pt>
                <c:pt idx="25099">
                  <c:v>42535.409328703703</c:v>
                </c:pt>
                <c:pt idx="25100">
                  <c:v>42535.409432870372</c:v>
                </c:pt>
                <c:pt idx="25101">
                  <c:v>42535.409548611111</c:v>
                </c:pt>
                <c:pt idx="25102">
                  <c:v>42535.40966435185</c:v>
                </c:pt>
                <c:pt idx="25103">
                  <c:v>42535.409780092596</c:v>
                </c:pt>
                <c:pt idx="25104">
                  <c:v>42535.409895833334</c:v>
                </c:pt>
                <c:pt idx="25105">
                  <c:v>42535.41002314815</c:v>
                </c:pt>
                <c:pt idx="25106">
                  <c:v>42535.410138888888</c:v>
                </c:pt>
                <c:pt idx="25107">
                  <c:v>42535.410254629627</c:v>
                </c:pt>
                <c:pt idx="25108">
                  <c:v>42535.410358796296</c:v>
                </c:pt>
                <c:pt idx="25109">
                  <c:v>42535.410474537035</c:v>
                </c:pt>
                <c:pt idx="25110">
                  <c:v>42535.410590277781</c:v>
                </c:pt>
                <c:pt idx="25111">
                  <c:v>42535.41070601852</c:v>
                </c:pt>
                <c:pt idx="25112">
                  <c:v>42535.410821759258</c:v>
                </c:pt>
                <c:pt idx="25113">
                  <c:v>42535.410949074074</c:v>
                </c:pt>
                <c:pt idx="25114">
                  <c:v>42535.411064814813</c:v>
                </c:pt>
                <c:pt idx="25115">
                  <c:v>42535.411168981482</c:v>
                </c:pt>
                <c:pt idx="25116">
                  <c:v>42535.41128472222</c:v>
                </c:pt>
                <c:pt idx="25117">
                  <c:v>42535.411400462966</c:v>
                </c:pt>
                <c:pt idx="25118">
                  <c:v>42535.411516203705</c:v>
                </c:pt>
                <c:pt idx="25119">
                  <c:v>42535.411631944444</c:v>
                </c:pt>
                <c:pt idx="25120">
                  <c:v>42535.411759259259</c:v>
                </c:pt>
                <c:pt idx="25121">
                  <c:v>42535.411874999998</c:v>
                </c:pt>
                <c:pt idx="25122">
                  <c:v>42535.411990740744</c:v>
                </c:pt>
                <c:pt idx="25123">
                  <c:v>42535.412094907406</c:v>
                </c:pt>
                <c:pt idx="25124">
                  <c:v>42535.412210648145</c:v>
                </c:pt>
                <c:pt idx="25125">
                  <c:v>42535.412326388891</c:v>
                </c:pt>
                <c:pt idx="25126">
                  <c:v>42535.412442129629</c:v>
                </c:pt>
                <c:pt idx="25127">
                  <c:v>42535.412569444445</c:v>
                </c:pt>
                <c:pt idx="25128">
                  <c:v>42535.412685185183</c:v>
                </c:pt>
                <c:pt idx="25129">
                  <c:v>42535.412800925929</c:v>
                </c:pt>
                <c:pt idx="25130">
                  <c:v>42535.412916666668</c:v>
                </c:pt>
                <c:pt idx="25131">
                  <c:v>42535.41302083333</c:v>
                </c:pt>
                <c:pt idx="25132">
                  <c:v>42535.413136574076</c:v>
                </c:pt>
                <c:pt idx="25133">
                  <c:v>42535.413252314815</c:v>
                </c:pt>
                <c:pt idx="25134">
                  <c:v>42535.41337962963</c:v>
                </c:pt>
                <c:pt idx="25135">
                  <c:v>42535.413495370369</c:v>
                </c:pt>
                <c:pt idx="25136">
                  <c:v>42535.413611111115</c:v>
                </c:pt>
                <c:pt idx="25137">
                  <c:v>42535.413726851853</c:v>
                </c:pt>
                <c:pt idx="25138">
                  <c:v>42535.413842592592</c:v>
                </c:pt>
                <c:pt idx="25139">
                  <c:v>42535.413946759261</c:v>
                </c:pt>
                <c:pt idx="25140">
                  <c:v>42535.4140625</c:v>
                </c:pt>
                <c:pt idx="25141">
                  <c:v>42535.414178240739</c:v>
                </c:pt>
                <c:pt idx="25142">
                  <c:v>42535.414305555554</c:v>
                </c:pt>
                <c:pt idx="25143">
                  <c:v>42535.414421296293</c:v>
                </c:pt>
                <c:pt idx="25144">
                  <c:v>42535.414537037039</c:v>
                </c:pt>
                <c:pt idx="25145">
                  <c:v>42535.414652777778</c:v>
                </c:pt>
                <c:pt idx="25146">
                  <c:v>42535.414768518516</c:v>
                </c:pt>
                <c:pt idx="25147">
                  <c:v>42535.414872685185</c:v>
                </c:pt>
                <c:pt idx="25148">
                  <c:v>42535.414988425924</c:v>
                </c:pt>
                <c:pt idx="25149">
                  <c:v>42535.41511574074</c:v>
                </c:pt>
                <c:pt idx="25150">
                  <c:v>42535.415231481478</c:v>
                </c:pt>
                <c:pt idx="25151">
                  <c:v>42535.415347222224</c:v>
                </c:pt>
                <c:pt idx="25152">
                  <c:v>42535.415462962963</c:v>
                </c:pt>
                <c:pt idx="25153">
                  <c:v>42535.415578703702</c:v>
                </c:pt>
                <c:pt idx="25154">
                  <c:v>42535.415682870371</c:v>
                </c:pt>
                <c:pt idx="25155">
                  <c:v>42535.415798611109</c:v>
                </c:pt>
                <c:pt idx="25156">
                  <c:v>42535.415925925925</c:v>
                </c:pt>
                <c:pt idx="25157">
                  <c:v>42535.416041666664</c:v>
                </c:pt>
                <c:pt idx="25158">
                  <c:v>42535.41615740741</c:v>
                </c:pt>
                <c:pt idx="25159">
                  <c:v>42535.416273148148</c:v>
                </c:pt>
                <c:pt idx="25160">
                  <c:v>42535.416388888887</c:v>
                </c:pt>
                <c:pt idx="25161">
                  <c:v>42535.416504629633</c:v>
                </c:pt>
                <c:pt idx="25162">
                  <c:v>42535.416608796295</c:v>
                </c:pt>
                <c:pt idx="25163">
                  <c:v>42535.41673611111</c:v>
                </c:pt>
                <c:pt idx="25164">
                  <c:v>42535.416851851849</c:v>
                </c:pt>
                <c:pt idx="25165">
                  <c:v>42535.416967592595</c:v>
                </c:pt>
                <c:pt idx="25166">
                  <c:v>42535.417083333334</c:v>
                </c:pt>
                <c:pt idx="25167">
                  <c:v>42535.418310185189</c:v>
                </c:pt>
                <c:pt idx="25168">
                  <c:v>42535.41946759259</c:v>
                </c:pt>
                <c:pt idx="25169">
                  <c:v>42535.420624999999</c:v>
                </c:pt>
                <c:pt idx="25170">
                  <c:v>42535.421782407408</c:v>
                </c:pt>
                <c:pt idx="25171">
                  <c:v>42535.422939814816</c:v>
                </c:pt>
                <c:pt idx="25172">
                  <c:v>42535.424108796295</c:v>
                </c:pt>
                <c:pt idx="25173">
                  <c:v>42535.425254629627</c:v>
                </c:pt>
                <c:pt idx="25174">
                  <c:v>42535.426412037035</c:v>
                </c:pt>
                <c:pt idx="25175">
                  <c:v>42535.427569444444</c:v>
                </c:pt>
                <c:pt idx="25176">
                  <c:v>42535.428726851853</c:v>
                </c:pt>
                <c:pt idx="25177">
                  <c:v>42535.441041666665</c:v>
                </c:pt>
                <c:pt idx="25178">
                  <c:v>42535.452615740738</c:v>
                </c:pt>
                <c:pt idx="25179">
                  <c:v>42535.464178240742</c:v>
                </c:pt>
                <c:pt idx="25180">
                  <c:v>42535.475763888891</c:v>
                </c:pt>
                <c:pt idx="25181">
                  <c:v>42535.487337962964</c:v>
                </c:pt>
                <c:pt idx="25182">
                  <c:v>42535.498912037037</c:v>
                </c:pt>
                <c:pt idx="25183">
                  <c:v>42535.51048611111</c:v>
                </c:pt>
                <c:pt idx="25184">
                  <c:v>42535.522048611114</c:v>
                </c:pt>
                <c:pt idx="25185">
                  <c:v>42535.533634259256</c:v>
                </c:pt>
                <c:pt idx="25186">
                  <c:v>42535.545208333337</c:v>
                </c:pt>
                <c:pt idx="25187">
                  <c:v>42535.55678240741</c:v>
                </c:pt>
                <c:pt idx="25188">
                  <c:v>42535.568356481483</c:v>
                </c:pt>
                <c:pt idx="25189">
                  <c:v>42535.579918981479</c:v>
                </c:pt>
                <c:pt idx="25190">
                  <c:v>42535.591504629629</c:v>
                </c:pt>
                <c:pt idx="25191">
                  <c:v>42535.603078703702</c:v>
                </c:pt>
                <c:pt idx="25192">
                  <c:v>42535.614652777775</c:v>
                </c:pt>
                <c:pt idx="25193">
                  <c:v>42535.626226851855</c:v>
                </c:pt>
                <c:pt idx="25194">
                  <c:v>42535.637800925928</c:v>
                </c:pt>
                <c:pt idx="25195">
                  <c:v>42535.641006944446</c:v>
                </c:pt>
                <c:pt idx="25196">
                  <c:v>42535.641134259262</c:v>
                </c:pt>
                <c:pt idx="25197">
                  <c:v>42535.641250000001</c:v>
                </c:pt>
                <c:pt idx="25198">
                  <c:v>42535.641365740739</c:v>
                </c:pt>
                <c:pt idx="25199">
                  <c:v>42535.641481481478</c:v>
                </c:pt>
                <c:pt idx="25200">
                  <c:v>42535.641585648147</c:v>
                </c:pt>
                <c:pt idx="25201">
                  <c:v>42535.641701388886</c:v>
                </c:pt>
                <c:pt idx="25202">
                  <c:v>42535.641817129632</c:v>
                </c:pt>
                <c:pt idx="25203">
                  <c:v>42535.641932870371</c:v>
                </c:pt>
                <c:pt idx="25204">
                  <c:v>42535.642060185186</c:v>
                </c:pt>
                <c:pt idx="25205">
                  <c:v>42535.642175925925</c:v>
                </c:pt>
                <c:pt idx="25206">
                  <c:v>42535.642291666663</c:v>
                </c:pt>
                <c:pt idx="25207">
                  <c:v>42535.642395833333</c:v>
                </c:pt>
                <c:pt idx="25208">
                  <c:v>42535.642511574071</c:v>
                </c:pt>
                <c:pt idx="25209">
                  <c:v>42535.642627314817</c:v>
                </c:pt>
                <c:pt idx="25210">
                  <c:v>42535.642743055556</c:v>
                </c:pt>
                <c:pt idx="25211">
                  <c:v>42535.642870370371</c:v>
                </c:pt>
                <c:pt idx="25212">
                  <c:v>42535.64298611111</c:v>
                </c:pt>
                <c:pt idx="25213">
                  <c:v>42535.643101851849</c:v>
                </c:pt>
                <c:pt idx="25214">
                  <c:v>42535.643217592595</c:v>
                </c:pt>
                <c:pt idx="25215">
                  <c:v>42535.643321759257</c:v>
                </c:pt>
                <c:pt idx="25216">
                  <c:v>42535.643437500003</c:v>
                </c:pt>
                <c:pt idx="25217">
                  <c:v>42535.643553240741</c:v>
                </c:pt>
                <c:pt idx="25218">
                  <c:v>42535.643680555557</c:v>
                </c:pt>
                <c:pt idx="25219">
                  <c:v>42535.643796296295</c:v>
                </c:pt>
                <c:pt idx="25220">
                  <c:v>42535.643912037034</c:v>
                </c:pt>
                <c:pt idx="25221">
                  <c:v>42535.64402777778</c:v>
                </c:pt>
                <c:pt idx="25222">
                  <c:v>42535.644143518519</c:v>
                </c:pt>
                <c:pt idx="25223">
                  <c:v>42535.644247685188</c:v>
                </c:pt>
                <c:pt idx="25224">
                  <c:v>42535.644363425927</c:v>
                </c:pt>
                <c:pt idx="25225">
                  <c:v>42535.644490740742</c:v>
                </c:pt>
                <c:pt idx="25226">
                  <c:v>42535.644606481481</c:v>
                </c:pt>
                <c:pt idx="25227">
                  <c:v>42535.64472222222</c:v>
                </c:pt>
                <c:pt idx="25228">
                  <c:v>42535.644837962966</c:v>
                </c:pt>
                <c:pt idx="25229">
                  <c:v>42535.644953703704</c:v>
                </c:pt>
                <c:pt idx="25230">
                  <c:v>42535.645069444443</c:v>
                </c:pt>
                <c:pt idx="25231">
                  <c:v>42535.645173611112</c:v>
                </c:pt>
                <c:pt idx="25232">
                  <c:v>42535.645289351851</c:v>
                </c:pt>
                <c:pt idx="25233">
                  <c:v>42535.645416666666</c:v>
                </c:pt>
                <c:pt idx="25234">
                  <c:v>42535.645532407405</c:v>
                </c:pt>
                <c:pt idx="25235">
                  <c:v>42535.645648148151</c:v>
                </c:pt>
                <c:pt idx="25236">
                  <c:v>42535.64576388889</c:v>
                </c:pt>
                <c:pt idx="25237">
                  <c:v>42535.645879629628</c:v>
                </c:pt>
                <c:pt idx="25238">
                  <c:v>42535.645983796298</c:v>
                </c:pt>
                <c:pt idx="25239">
                  <c:v>42535.646099537036</c:v>
                </c:pt>
                <c:pt idx="25240">
                  <c:v>42535.646226851852</c:v>
                </c:pt>
                <c:pt idx="25241">
                  <c:v>42535.64634259259</c:v>
                </c:pt>
                <c:pt idx="25242">
                  <c:v>42535.646458333336</c:v>
                </c:pt>
                <c:pt idx="25243">
                  <c:v>42535.646574074075</c:v>
                </c:pt>
                <c:pt idx="25244">
                  <c:v>42535.646689814814</c:v>
                </c:pt>
                <c:pt idx="25245">
                  <c:v>42535.646805555552</c:v>
                </c:pt>
                <c:pt idx="25246">
                  <c:v>42535.646909722222</c:v>
                </c:pt>
                <c:pt idx="25247">
                  <c:v>42535.647037037037</c:v>
                </c:pt>
                <c:pt idx="25248">
                  <c:v>42535.647152777776</c:v>
                </c:pt>
                <c:pt idx="25249">
                  <c:v>42535.647268518522</c:v>
                </c:pt>
                <c:pt idx="25250">
                  <c:v>42535.64738425926</c:v>
                </c:pt>
                <c:pt idx="25251">
                  <c:v>42535.647499999999</c:v>
                </c:pt>
                <c:pt idx="25252">
                  <c:v>42535.647615740738</c:v>
                </c:pt>
                <c:pt idx="25253">
                  <c:v>42535.647731481484</c:v>
                </c:pt>
                <c:pt idx="25254">
                  <c:v>42535.647847222222</c:v>
                </c:pt>
                <c:pt idx="25255">
                  <c:v>42535.647962962961</c:v>
                </c:pt>
                <c:pt idx="25256">
                  <c:v>42535.648078703707</c:v>
                </c:pt>
                <c:pt idx="25257">
                  <c:v>42535.648194444446</c:v>
                </c:pt>
                <c:pt idx="25258">
                  <c:v>42535.648310185185</c:v>
                </c:pt>
                <c:pt idx="25259">
                  <c:v>42535.648425925923</c:v>
                </c:pt>
                <c:pt idx="25260">
                  <c:v>42535.648541666669</c:v>
                </c:pt>
                <c:pt idx="25261">
                  <c:v>42535.648668981485</c:v>
                </c:pt>
                <c:pt idx="25262">
                  <c:v>42535.648773148147</c:v>
                </c:pt>
                <c:pt idx="25263">
                  <c:v>42535.648888888885</c:v>
                </c:pt>
                <c:pt idx="25264">
                  <c:v>42535.649004629631</c:v>
                </c:pt>
                <c:pt idx="25265">
                  <c:v>42535.64912037037</c:v>
                </c:pt>
                <c:pt idx="25266">
                  <c:v>42535.649236111109</c:v>
                </c:pt>
                <c:pt idx="25267">
                  <c:v>42535.649351851855</c:v>
                </c:pt>
                <c:pt idx="25268">
                  <c:v>42535.649467592593</c:v>
                </c:pt>
                <c:pt idx="25269">
                  <c:v>42535.649594907409</c:v>
                </c:pt>
                <c:pt idx="25270">
                  <c:v>42535.649699074071</c:v>
                </c:pt>
                <c:pt idx="25271">
                  <c:v>42535.649814814817</c:v>
                </c:pt>
                <c:pt idx="25272">
                  <c:v>42535.649930555555</c:v>
                </c:pt>
                <c:pt idx="25273">
                  <c:v>42535.650046296294</c:v>
                </c:pt>
                <c:pt idx="25274">
                  <c:v>42535.65016203704</c:v>
                </c:pt>
                <c:pt idx="25275">
                  <c:v>42535.650277777779</c:v>
                </c:pt>
                <c:pt idx="25276">
                  <c:v>42535.650405092594</c:v>
                </c:pt>
                <c:pt idx="25277">
                  <c:v>42535.650509259256</c:v>
                </c:pt>
                <c:pt idx="25278">
                  <c:v>42535.650625000002</c:v>
                </c:pt>
                <c:pt idx="25279">
                  <c:v>42535.650740740741</c:v>
                </c:pt>
                <c:pt idx="25280">
                  <c:v>42535.650856481479</c:v>
                </c:pt>
                <c:pt idx="25281">
                  <c:v>42535.650972222225</c:v>
                </c:pt>
                <c:pt idx="25282">
                  <c:v>42535.651087962964</c:v>
                </c:pt>
                <c:pt idx="25283">
                  <c:v>42535.65121527778</c:v>
                </c:pt>
                <c:pt idx="25284">
                  <c:v>42535.651331018518</c:v>
                </c:pt>
                <c:pt idx="25285">
                  <c:v>42535.651435185187</c:v>
                </c:pt>
                <c:pt idx="25286">
                  <c:v>42535.651550925926</c:v>
                </c:pt>
                <c:pt idx="25287">
                  <c:v>42535.651666666665</c:v>
                </c:pt>
                <c:pt idx="25288">
                  <c:v>42535.651782407411</c:v>
                </c:pt>
                <c:pt idx="25289">
                  <c:v>42535.651898148149</c:v>
                </c:pt>
                <c:pt idx="25290">
                  <c:v>42535.652025462965</c:v>
                </c:pt>
                <c:pt idx="25291">
                  <c:v>42535.652141203704</c:v>
                </c:pt>
                <c:pt idx="25292">
                  <c:v>42535.652256944442</c:v>
                </c:pt>
                <c:pt idx="25293">
                  <c:v>42535.652361111112</c:v>
                </c:pt>
                <c:pt idx="25294">
                  <c:v>42535.65247685185</c:v>
                </c:pt>
                <c:pt idx="25295">
                  <c:v>42535.652592592596</c:v>
                </c:pt>
                <c:pt idx="25296">
                  <c:v>42535.652708333335</c:v>
                </c:pt>
                <c:pt idx="25297">
                  <c:v>42535.652824074074</c:v>
                </c:pt>
                <c:pt idx="25298">
                  <c:v>42535.652951388889</c:v>
                </c:pt>
                <c:pt idx="25299">
                  <c:v>42535.653067129628</c:v>
                </c:pt>
                <c:pt idx="25300">
                  <c:v>42535.653182870374</c:v>
                </c:pt>
                <c:pt idx="25301">
                  <c:v>42535.653287037036</c:v>
                </c:pt>
                <c:pt idx="25302">
                  <c:v>42535.653402777774</c:v>
                </c:pt>
                <c:pt idx="25303">
                  <c:v>42535.65351851852</c:v>
                </c:pt>
                <c:pt idx="25304">
                  <c:v>42535.653634259259</c:v>
                </c:pt>
                <c:pt idx="25305">
                  <c:v>42535.653761574074</c:v>
                </c:pt>
                <c:pt idx="25306">
                  <c:v>42535.653877314813</c:v>
                </c:pt>
                <c:pt idx="25307">
                  <c:v>42535.653993055559</c:v>
                </c:pt>
                <c:pt idx="25308">
                  <c:v>42535.654097222221</c:v>
                </c:pt>
                <c:pt idx="25309">
                  <c:v>42535.65421296296</c:v>
                </c:pt>
                <c:pt idx="25310">
                  <c:v>42535.654328703706</c:v>
                </c:pt>
                <c:pt idx="25311">
                  <c:v>42535.654444444444</c:v>
                </c:pt>
                <c:pt idx="25312">
                  <c:v>42535.65457175926</c:v>
                </c:pt>
                <c:pt idx="25313">
                  <c:v>42535.654687499999</c:v>
                </c:pt>
                <c:pt idx="25314">
                  <c:v>42535.654803240737</c:v>
                </c:pt>
                <c:pt idx="25315">
                  <c:v>42535.654918981483</c:v>
                </c:pt>
                <c:pt idx="25316">
                  <c:v>42535.655023148145</c:v>
                </c:pt>
                <c:pt idx="25317">
                  <c:v>42535.655138888891</c:v>
                </c:pt>
                <c:pt idx="25318">
                  <c:v>42535.65525462963</c:v>
                </c:pt>
                <c:pt idx="25319">
                  <c:v>42535.655381944445</c:v>
                </c:pt>
                <c:pt idx="25320">
                  <c:v>42535.655497685184</c:v>
                </c:pt>
                <c:pt idx="25321">
                  <c:v>42535.655613425923</c:v>
                </c:pt>
                <c:pt idx="25322">
                  <c:v>42535.655729166669</c:v>
                </c:pt>
                <c:pt idx="25323">
                  <c:v>42535.655844907407</c:v>
                </c:pt>
                <c:pt idx="25324">
                  <c:v>42535.655949074076</c:v>
                </c:pt>
                <c:pt idx="25325">
                  <c:v>42535.656064814815</c:v>
                </c:pt>
                <c:pt idx="25326">
                  <c:v>42535.656180555554</c:v>
                </c:pt>
                <c:pt idx="25327">
                  <c:v>42535.656307870369</c:v>
                </c:pt>
                <c:pt idx="25328">
                  <c:v>42535.656423611108</c:v>
                </c:pt>
                <c:pt idx="25329">
                  <c:v>42535.656539351854</c:v>
                </c:pt>
                <c:pt idx="25330">
                  <c:v>42535.656655092593</c:v>
                </c:pt>
                <c:pt idx="25331">
                  <c:v>42535.656770833331</c:v>
                </c:pt>
                <c:pt idx="25332">
                  <c:v>42535.656875000001</c:v>
                </c:pt>
                <c:pt idx="25333">
                  <c:v>42535.656990740739</c:v>
                </c:pt>
                <c:pt idx="25334">
                  <c:v>42535.657118055555</c:v>
                </c:pt>
                <c:pt idx="25335">
                  <c:v>42535.657233796293</c:v>
                </c:pt>
                <c:pt idx="25336">
                  <c:v>42535.657349537039</c:v>
                </c:pt>
                <c:pt idx="25337">
                  <c:v>42535.657465277778</c:v>
                </c:pt>
                <c:pt idx="25338">
                  <c:v>42535.657581018517</c:v>
                </c:pt>
                <c:pt idx="25339">
                  <c:v>42535.657696759263</c:v>
                </c:pt>
                <c:pt idx="25340">
                  <c:v>42535.657800925925</c:v>
                </c:pt>
                <c:pt idx="25341">
                  <c:v>42535.65792824074</c:v>
                </c:pt>
                <c:pt idx="25342">
                  <c:v>42535.658043981479</c:v>
                </c:pt>
                <c:pt idx="25343">
                  <c:v>42535.658159722225</c:v>
                </c:pt>
                <c:pt idx="25344">
                  <c:v>42535.658275462964</c:v>
                </c:pt>
                <c:pt idx="25345">
                  <c:v>42535.658391203702</c:v>
                </c:pt>
                <c:pt idx="25346">
                  <c:v>42535.658506944441</c:v>
                </c:pt>
                <c:pt idx="25347">
                  <c:v>42535.65861111111</c:v>
                </c:pt>
                <c:pt idx="25348">
                  <c:v>42535.658738425926</c:v>
                </c:pt>
                <c:pt idx="25349">
                  <c:v>42535.658854166664</c:v>
                </c:pt>
                <c:pt idx="25350">
                  <c:v>42535.65896990741</c:v>
                </c:pt>
                <c:pt idx="25351">
                  <c:v>42535.659085648149</c:v>
                </c:pt>
                <c:pt idx="25352">
                  <c:v>42535.659201388888</c:v>
                </c:pt>
                <c:pt idx="25353">
                  <c:v>42535.659317129626</c:v>
                </c:pt>
                <c:pt idx="25354">
                  <c:v>42535.659432870372</c:v>
                </c:pt>
                <c:pt idx="25355">
                  <c:v>42535.659537037034</c:v>
                </c:pt>
                <c:pt idx="25356">
                  <c:v>42535.65966435185</c:v>
                </c:pt>
                <c:pt idx="25357">
                  <c:v>42535.659780092596</c:v>
                </c:pt>
                <c:pt idx="25358">
                  <c:v>42535.659895833334</c:v>
                </c:pt>
                <c:pt idx="25359">
                  <c:v>42535.660011574073</c:v>
                </c:pt>
                <c:pt idx="25360">
                  <c:v>42535.660127314812</c:v>
                </c:pt>
                <c:pt idx="25361">
                  <c:v>42535.660243055558</c:v>
                </c:pt>
                <c:pt idx="25362">
                  <c:v>42535.660358796296</c:v>
                </c:pt>
                <c:pt idx="25363">
                  <c:v>42535.660474537035</c:v>
                </c:pt>
                <c:pt idx="25364">
                  <c:v>42535.660590277781</c:v>
                </c:pt>
                <c:pt idx="25365">
                  <c:v>42535.66070601852</c:v>
                </c:pt>
                <c:pt idx="25366">
                  <c:v>42535.660821759258</c:v>
                </c:pt>
                <c:pt idx="25367">
                  <c:v>42535.660937499997</c:v>
                </c:pt>
                <c:pt idx="25368">
                  <c:v>42535.661053240743</c:v>
                </c:pt>
                <c:pt idx="25369">
                  <c:v>42535.661168981482</c:v>
                </c:pt>
                <c:pt idx="25370">
                  <c:v>42535.661296296297</c:v>
                </c:pt>
                <c:pt idx="25371">
                  <c:v>42535.661400462966</c:v>
                </c:pt>
                <c:pt idx="25372">
                  <c:v>42535.661516203705</c:v>
                </c:pt>
                <c:pt idx="25373">
                  <c:v>42535.661631944444</c:v>
                </c:pt>
                <c:pt idx="25374">
                  <c:v>42535.661747685182</c:v>
                </c:pt>
                <c:pt idx="25375">
                  <c:v>42535.661863425928</c:v>
                </c:pt>
                <c:pt idx="25376">
                  <c:v>42535.661979166667</c:v>
                </c:pt>
                <c:pt idx="25377">
                  <c:v>42535.662106481483</c:v>
                </c:pt>
                <c:pt idx="25378">
                  <c:v>42535.662210648145</c:v>
                </c:pt>
                <c:pt idx="25379">
                  <c:v>42535.662326388891</c:v>
                </c:pt>
                <c:pt idx="25380">
                  <c:v>42535.662442129629</c:v>
                </c:pt>
                <c:pt idx="25381">
                  <c:v>42535.662557870368</c:v>
                </c:pt>
                <c:pt idx="25382">
                  <c:v>42535.662673611114</c:v>
                </c:pt>
                <c:pt idx="25383">
                  <c:v>42535.662789351853</c:v>
                </c:pt>
                <c:pt idx="25384">
                  <c:v>42535.662916666668</c:v>
                </c:pt>
                <c:pt idx="25385">
                  <c:v>42535.663032407407</c:v>
                </c:pt>
                <c:pt idx="25386">
                  <c:v>42535.663136574076</c:v>
                </c:pt>
                <c:pt idx="25387">
                  <c:v>42535.663252314815</c:v>
                </c:pt>
                <c:pt idx="25388">
                  <c:v>42535.663368055553</c:v>
                </c:pt>
                <c:pt idx="25389">
                  <c:v>42535.663483796299</c:v>
                </c:pt>
                <c:pt idx="25390">
                  <c:v>42535.663599537038</c:v>
                </c:pt>
                <c:pt idx="25391">
                  <c:v>42535.663715277777</c:v>
                </c:pt>
                <c:pt idx="25392">
                  <c:v>42535.663842592592</c:v>
                </c:pt>
                <c:pt idx="25393">
                  <c:v>42535.663958333331</c:v>
                </c:pt>
                <c:pt idx="25394">
                  <c:v>42535.6640625</c:v>
                </c:pt>
                <c:pt idx="25395">
                  <c:v>42535.664178240739</c:v>
                </c:pt>
                <c:pt idx="25396">
                  <c:v>42535.664293981485</c:v>
                </c:pt>
                <c:pt idx="25397">
                  <c:v>42535.664409722223</c:v>
                </c:pt>
                <c:pt idx="25398">
                  <c:v>42535.664525462962</c:v>
                </c:pt>
                <c:pt idx="25399">
                  <c:v>42535.664652777778</c:v>
                </c:pt>
                <c:pt idx="25400">
                  <c:v>42535.664768518516</c:v>
                </c:pt>
                <c:pt idx="25401">
                  <c:v>42535.664884259262</c:v>
                </c:pt>
                <c:pt idx="25402">
                  <c:v>42535.664988425924</c:v>
                </c:pt>
                <c:pt idx="25403">
                  <c:v>42535.66510416667</c:v>
                </c:pt>
                <c:pt idx="25404">
                  <c:v>42535.665219907409</c:v>
                </c:pt>
                <c:pt idx="25405">
                  <c:v>42535.665335648147</c:v>
                </c:pt>
                <c:pt idx="25406">
                  <c:v>42535.665462962963</c:v>
                </c:pt>
                <c:pt idx="25407">
                  <c:v>42535.665578703702</c:v>
                </c:pt>
                <c:pt idx="25408">
                  <c:v>42535.665694444448</c:v>
                </c:pt>
                <c:pt idx="25409">
                  <c:v>42535.665798611109</c:v>
                </c:pt>
                <c:pt idx="25410">
                  <c:v>42535.665914351855</c:v>
                </c:pt>
                <c:pt idx="25411">
                  <c:v>42535.666030092594</c:v>
                </c:pt>
                <c:pt idx="25412">
                  <c:v>42535.666145833333</c:v>
                </c:pt>
                <c:pt idx="25413">
                  <c:v>42535.666273148148</c:v>
                </c:pt>
                <c:pt idx="25414">
                  <c:v>42535.666388888887</c:v>
                </c:pt>
                <c:pt idx="25415">
                  <c:v>42535.666504629633</c:v>
                </c:pt>
                <c:pt idx="25416">
                  <c:v>42535.666620370372</c:v>
                </c:pt>
                <c:pt idx="25417">
                  <c:v>42535.666724537034</c:v>
                </c:pt>
                <c:pt idx="25418">
                  <c:v>42535.66684027778</c:v>
                </c:pt>
                <c:pt idx="25419">
                  <c:v>42535.666956018518</c:v>
                </c:pt>
                <c:pt idx="25420">
                  <c:v>42535.667071759257</c:v>
                </c:pt>
                <c:pt idx="25421">
                  <c:v>42535.667199074072</c:v>
                </c:pt>
                <c:pt idx="25422">
                  <c:v>42535.667314814818</c:v>
                </c:pt>
                <c:pt idx="25423">
                  <c:v>42535.667430555557</c:v>
                </c:pt>
                <c:pt idx="25424">
                  <c:v>42535.667546296296</c:v>
                </c:pt>
                <c:pt idx="25425">
                  <c:v>42535.667650462965</c:v>
                </c:pt>
                <c:pt idx="25426">
                  <c:v>42535.667766203704</c:v>
                </c:pt>
                <c:pt idx="25427">
                  <c:v>42535.667881944442</c:v>
                </c:pt>
                <c:pt idx="25428">
                  <c:v>42535.668009259258</c:v>
                </c:pt>
                <c:pt idx="25429">
                  <c:v>42535.668124999997</c:v>
                </c:pt>
                <c:pt idx="25430">
                  <c:v>42535.668240740742</c:v>
                </c:pt>
                <c:pt idx="25431">
                  <c:v>42535.668356481481</c:v>
                </c:pt>
                <c:pt idx="25432">
                  <c:v>42535.66847222222</c:v>
                </c:pt>
                <c:pt idx="25433">
                  <c:v>42535.668576388889</c:v>
                </c:pt>
                <c:pt idx="25434">
                  <c:v>42535.668692129628</c:v>
                </c:pt>
                <c:pt idx="25435">
                  <c:v>42535.668819444443</c:v>
                </c:pt>
                <c:pt idx="25436">
                  <c:v>42535.668935185182</c:v>
                </c:pt>
                <c:pt idx="25437">
                  <c:v>42535.669050925928</c:v>
                </c:pt>
                <c:pt idx="25438">
                  <c:v>42535.669166666667</c:v>
                </c:pt>
                <c:pt idx="25439">
                  <c:v>42535.669282407405</c:v>
                </c:pt>
                <c:pt idx="25440">
                  <c:v>42535.669398148151</c:v>
                </c:pt>
                <c:pt idx="25441">
                  <c:v>42535.669502314813</c:v>
                </c:pt>
                <c:pt idx="25442">
                  <c:v>42535.669629629629</c:v>
                </c:pt>
                <c:pt idx="25443">
                  <c:v>42535.669745370367</c:v>
                </c:pt>
                <c:pt idx="25444">
                  <c:v>42535.669861111113</c:v>
                </c:pt>
                <c:pt idx="25445">
                  <c:v>42535.669976851852</c:v>
                </c:pt>
                <c:pt idx="25446">
                  <c:v>42535.670092592591</c:v>
                </c:pt>
                <c:pt idx="25447">
                  <c:v>42535.670208333337</c:v>
                </c:pt>
                <c:pt idx="25448">
                  <c:v>42535.670312499999</c:v>
                </c:pt>
                <c:pt idx="25449">
                  <c:v>42535.670428240737</c:v>
                </c:pt>
                <c:pt idx="25450">
                  <c:v>42535.670555555553</c:v>
                </c:pt>
                <c:pt idx="25451">
                  <c:v>42535.670671296299</c:v>
                </c:pt>
                <c:pt idx="25452">
                  <c:v>42535.670787037037</c:v>
                </c:pt>
                <c:pt idx="25453">
                  <c:v>42535.670902777776</c:v>
                </c:pt>
                <c:pt idx="25454">
                  <c:v>42535.671018518522</c:v>
                </c:pt>
                <c:pt idx="25455">
                  <c:v>42535.671134259261</c:v>
                </c:pt>
                <c:pt idx="25456">
                  <c:v>42535.671238425923</c:v>
                </c:pt>
                <c:pt idx="25457">
                  <c:v>42535.671365740738</c:v>
                </c:pt>
                <c:pt idx="25458">
                  <c:v>42535.671481481484</c:v>
                </c:pt>
                <c:pt idx="25459">
                  <c:v>42535.671597222223</c:v>
                </c:pt>
                <c:pt idx="25460">
                  <c:v>42535.671712962961</c:v>
                </c:pt>
                <c:pt idx="25461">
                  <c:v>42535.6718287037</c:v>
                </c:pt>
                <c:pt idx="25462">
                  <c:v>42535.671944444446</c:v>
                </c:pt>
                <c:pt idx="25463">
                  <c:v>42535.672060185185</c:v>
                </c:pt>
                <c:pt idx="25464">
                  <c:v>42535.672175925924</c:v>
                </c:pt>
                <c:pt idx="25465">
                  <c:v>42535.672291666669</c:v>
                </c:pt>
                <c:pt idx="25466">
                  <c:v>42535.672407407408</c:v>
                </c:pt>
                <c:pt idx="25467">
                  <c:v>42535.672523148147</c:v>
                </c:pt>
                <c:pt idx="25468">
                  <c:v>42535.672638888886</c:v>
                </c:pt>
                <c:pt idx="25469">
                  <c:v>42535.672754629632</c:v>
                </c:pt>
                <c:pt idx="25470">
                  <c:v>42535.67287037037</c:v>
                </c:pt>
                <c:pt idx="25471">
                  <c:v>42535.672997685186</c:v>
                </c:pt>
                <c:pt idx="25472">
                  <c:v>42535.673101851855</c:v>
                </c:pt>
                <c:pt idx="25473">
                  <c:v>42535.673217592594</c:v>
                </c:pt>
                <c:pt idx="25474">
                  <c:v>42535.673333333332</c:v>
                </c:pt>
                <c:pt idx="25475">
                  <c:v>42535.673449074071</c:v>
                </c:pt>
                <c:pt idx="25476">
                  <c:v>42535.673564814817</c:v>
                </c:pt>
                <c:pt idx="25477">
                  <c:v>42535.673680555556</c:v>
                </c:pt>
                <c:pt idx="25478">
                  <c:v>42535.673796296294</c:v>
                </c:pt>
                <c:pt idx="25479">
                  <c:v>42535.67391203704</c:v>
                </c:pt>
                <c:pt idx="25480">
                  <c:v>42535.674027777779</c:v>
                </c:pt>
                <c:pt idx="25481">
                  <c:v>42535.674143518518</c:v>
                </c:pt>
                <c:pt idx="25482">
                  <c:v>42535.674259259256</c:v>
                </c:pt>
                <c:pt idx="25483">
                  <c:v>42535.674375000002</c:v>
                </c:pt>
                <c:pt idx="25484">
                  <c:v>42535.674490740741</c:v>
                </c:pt>
                <c:pt idx="25485">
                  <c:v>42535.67460648148</c:v>
                </c:pt>
                <c:pt idx="25486">
                  <c:v>42535.674733796295</c:v>
                </c:pt>
                <c:pt idx="25487">
                  <c:v>42535.674837962964</c:v>
                </c:pt>
                <c:pt idx="25488">
                  <c:v>42535.674953703703</c:v>
                </c:pt>
                <c:pt idx="25489">
                  <c:v>42535.675069444442</c:v>
                </c:pt>
                <c:pt idx="25490">
                  <c:v>42535.675185185188</c:v>
                </c:pt>
                <c:pt idx="25491">
                  <c:v>42535.675300925926</c:v>
                </c:pt>
                <c:pt idx="25492">
                  <c:v>42535.675416666665</c:v>
                </c:pt>
                <c:pt idx="25493">
                  <c:v>42535.687025462961</c:v>
                </c:pt>
                <c:pt idx="25494">
                  <c:v>42535.698611111111</c:v>
                </c:pt>
                <c:pt idx="25495">
                  <c:v>42535.710173611114</c:v>
                </c:pt>
                <c:pt idx="25496">
                  <c:v>42535.721747685187</c:v>
                </c:pt>
                <c:pt idx="25497">
                  <c:v>42535.73332175926</c:v>
                </c:pt>
                <c:pt idx="25498">
                  <c:v>42535.744895833333</c:v>
                </c:pt>
                <c:pt idx="25499">
                  <c:v>42535.756481481483</c:v>
                </c:pt>
                <c:pt idx="25500">
                  <c:v>42535.768043981479</c:v>
                </c:pt>
                <c:pt idx="25501">
                  <c:v>42535.779618055552</c:v>
                </c:pt>
                <c:pt idx="25502">
                  <c:v>42535.791192129633</c:v>
                </c:pt>
                <c:pt idx="25503">
                  <c:v>42535.802766203706</c:v>
                </c:pt>
                <c:pt idx="25504">
                  <c:v>42535.814351851855</c:v>
                </c:pt>
                <c:pt idx="25505">
                  <c:v>42535.825914351852</c:v>
                </c:pt>
                <c:pt idx="25506">
                  <c:v>42535.837488425925</c:v>
                </c:pt>
                <c:pt idx="25507">
                  <c:v>42535.849062499998</c:v>
                </c:pt>
                <c:pt idx="25508">
                  <c:v>42535.860636574071</c:v>
                </c:pt>
                <c:pt idx="25509">
                  <c:v>42535.87222222222</c:v>
                </c:pt>
                <c:pt idx="25510">
                  <c:v>42535.883784722224</c:v>
                </c:pt>
                <c:pt idx="25511">
                  <c:v>42535.895358796297</c:v>
                </c:pt>
                <c:pt idx="25512">
                  <c:v>42535.90693287037</c:v>
                </c:pt>
                <c:pt idx="25513">
                  <c:v>42535.918506944443</c:v>
                </c:pt>
                <c:pt idx="25514">
                  <c:v>42535.930092592593</c:v>
                </c:pt>
                <c:pt idx="25515">
                  <c:v>42535.941666666666</c:v>
                </c:pt>
                <c:pt idx="25516">
                  <c:v>42535.953229166669</c:v>
                </c:pt>
                <c:pt idx="25517">
                  <c:v>42535.964803240742</c:v>
                </c:pt>
                <c:pt idx="25518">
                  <c:v>42535.976377314815</c:v>
                </c:pt>
                <c:pt idx="25519">
                  <c:v>42535.987962962965</c:v>
                </c:pt>
                <c:pt idx="25520">
                  <c:v>42535.999537037038</c:v>
                </c:pt>
                <c:pt idx="25521">
                  <c:v>42536.011099537034</c:v>
                </c:pt>
                <c:pt idx="25522">
                  <c:v>42536.022673611114</c:v>
                </c:pt>
                <c:pt idx="25523">
                  <c:v>42536.034247685187</c:v>
                </c:pt>
                <c:pt idx="25524">
                  <c:v>42536.04583333333</c:v>
                </c:pt>
                <c:pt idx="25525">
                  <c:v>42536.05740740741</c:v>
                </c:pt>
                <c:pt idx="25526">
                  <c:v>42536.068969907406</c:v>
                </c:pt>
                <c:pt idx="25527">
                  <c:v>42536.080543981479</c:v>
                </c:pt>
                <c:pt idx="25528">
                  <c:v>42536.092118055552</c:v>
                </c:pt>
                <c:pt idx="25529">
                  <c:v>42536.103703703702</c:v>
                </c:pt>
                <c:pt idx="25530">
                  <c:v>42536.115277777775</c:v>
                </c:pt>
                <c:pt idx="25531">
                  <c:v>42536.126840277779</c:v>
                </c:pt>
                <c:pt idx="25532">
                  <c:v>42536.138414351852</c:v>
                </c:pt>
                <c:pt idx="25533">
                  <c:v>42536.149988425925</c:v>
                </c:pt>
                <c:pt idx="25534">
                  <c:v>42536.161574074074</c:v>
                </c:pt>
                <c:pt idx="25535">
                  <c:v>42536.173148148147</c:v>
                </c:pt>
                <c:pt idx="25536">
                  <c:v>42536.18472222222</c:v>
                </c:pt>
                <c:pt idx="25537">
                  <c:v>42536.196284722224</c:v>
                </c:pt>
                <c:pt idx="25538">
                  <c:v>42536.207858796297</c:v>
                </c:pt>
                <c:pt idx="25539">
                  <c:v>42536.219444444447</c:v>
                </c:pt>
                <c:pt idx="25540">
                  <c:v>42536.23101851852</c:v>
                </c:pt>
                <c:pt idx="25541">
                  <c:v>42536.242592592593</c:v>
                </c:pt>
                <c:pt idx="25542">
                  <c:v>42536.254155092596</c:v>
                </c:pt>
                <c:pt idx="25543">
                  <c:v>42536.265729166669</c:v>
                </c:pt>
                <c:pt idx="25544">
                  <c:v>42536.277314814812</c:v>
                </c:pt>
                <c:pt idx="25545">
                  <c:v>42536.288888888892</c:v>
                </c:pt>
                <c:pt idx="25546">
                  <c:v>42536.300462962965</c:v>
                </c:pt>
                <c:pt idx="25547">
                  <c:v>42536.312025462961</c:v>
                </c:pt>
                <c:pt idx="25548">
                  <c:v>42536.323611111111</c:v>
                </c:pt>
                <c:pt idx="25549">
                  <c:v>42536.335185185184</c:v>
                </c:pt>
                <c:pt idx="25550">
                  <c:v>42536.346759259257</c:v>
                </c:pt>
                <c:pt idx="25551">
                  <c:v>42536.35833333333</c:v>
                </c:pt>
                <c:pt idx="25552">
                  <c:v>42536.369895833333</c:v>
                </c:pt>
                <c:pt idx="25553">
                  <c:v>42536.381481481483</c:v>
                </c:pt>
                <c:pt idx="25554">
                  <c:v>42536.393055555556</c:v>
                </c:pt>
                <c:pt idx="25555">
                  <c:v>42536.404629629629</c:v>
                </c:pt>
                <c:pt idx="25556">
                  <c:v>42536.416203703702</c:v>
                </c:pt>
                <c:pt idx="25557">
                  <c:v>42536.427766203706</c:v>
                </c:pt>
                <c:pt idx="25558">
                  <c:v>42536.439351851855</c:v>
                </c:pt>
                <c:pt idx="25559">
                  <c:v>42536.453703703701</c:v>
                </c:pt>
                <c:pt idx="25560">
                  <c:v>42536.456597222219</c:v>
                </c:pt>
                <c:pt idx="25561">
                  <c:v>42536.459490740737</c:v>
                </c:pt>
                <c:pt idx="25562">
                  <c:v>42536.462384259263</c:v>
                </c:pt>
                <c:pt idx="25563">
                  <c:v>42536.465277777781</c:v>
                </c:pt>
                <c:pt idx="25564">
                  <c:v>42536.468171296299</c:v>
                </c:pt>
                <c:pt idx="25565">
                  <c:v>42536.471064814818</c:v>
                </c:pt>
                <c:pt idx="25566">
                  <c:v>42536.473958333336</c:v>
                </c:pt>
                <c:pt idx="25567">
                  <c:v>42536.476851851854</c:v>
                </c:pt>
                <c:pt idx="25568">
                  <c:v>42536.479745370372</c:v>
                </c:pt>
                <c:pt idx="25569">
                  <c:v>42536.482638888891</c:v>
                </c:pt>
                <c:pt idx="25570">
                  <c:v>42536.485532407409</c:v>
                </c:pt>
                <c:pt idx="25571">
                  <c:v>42536.488425925927</c:v>
                </c:pt>
                <c:pt idx="25572">
                  <c:v>42536.491319444445</c:v>
                </c:pt>
                <c:pt idx="25573">
                  <c:v>42536.494212962964</c:v>
                </c:pt>
                <c:pt idx="25574">
                  <c:v>42536.497106481482</c:v>
                </c:pt>
                <c:pt idx="25575">
                  <c:v>42536.5</c:v>
                </c:pt>
                <c:pt idx="25576">
                  <c:v>42536.502893518518</c:v>
                </c:pt>
                <c:pt idx="25577">
                  <c:v>42536.50577546296</c:v>
                </c:pt>
                <c:pt idx="25578">
                  <c:v>42536.508680555555</c:v>
                </c:pt>
                <c:pt idx="25579">
                  <c:v>42536.511574074073</c:v>
                </c:pt>
                <c:pt idx="25580">
                  <c:v>42536.514467592591</c:v>
                </c:pt>
                <c:pt idx="25581">
                  <c:v>42536.517361111109</c:v>
                </c:pt>
                <c:pt idx="25582">
                  <c:v>42536.520254629628</c:v>
                </c:pt>
                <c:pt idx="25583">
                  <c:v>42536.523148148146</c:v>
                </c:pt>
                <c:pt idx="25584">
                  <c:v>42536.526041666664</c:v>
                </c:pt>
                <c:pt idx="25585">
                  <c:v>42536.528935185182</c:v>
                </c:pt>
                <c:pt idx="25586">
                  <c:v>42536.531828703701</c:v>
                </c:pt>
                <c:pt idx="25587">
                  <c:v>42536.534722222219</c:v>
                </c:pt>
                <c:pt idx="25588">
                  <c:v>42536.537615740737</c:v>
                </c:pt>
                <c:pt idx="25589">
                  <c:v>42536.540509259263</c:v>
                </c:pt>
                <c:pt idx="25590">
                  <c:v>42536.543402777781</c:v>
                </c:pt>
                <c:pt idx="25591">
                  <c:v>42536.546296296299</c:v>
                </c:pt>
                <c:pt idx="25592">
                  <c:v>42536.549189814818</c:v>
                </c:pt>
                <c:pt idx="25593">
                  <c:v>42536.552083333336</c:v>
                </c:pt>
                <c:pt idx="25594">
                  <c:v>42536.554976851854</c:v>
                </c:pt>
                <c:pt idx="25595">
                  <c:v>42536.557870370372</c:v>
                </c:pt>
                <c:pt idx="25596">
                  <c:v>42536.560763888891</c:v>
                </c:pt>
                <c:pt idx="25597">
                  <c:v>42536.563668981478</c:v>
                </c:pt>
                <c:pt idx="25598">
                  <c:v>42536.566550925927</c:v>
                </c:pt>
                <c:pt idx="25599">
                  <c:v>42536.569444444445</c:v>
                </c:pt>
                <c:pt idx="25600">
                  <c:v>42536.572337962964</c:v>
                </c:pt>
                <c:pt idx="25601">
                  <c:v>42536.575231481482</c:v>
                </c:pt>
                <c:pt idx="25602">
                  <c:v>42536.578125</c:v>
                </c:pt>
                <c:pt idx="25603">
                  <c:v>42536.581018518518</c:v>
                </c:pt>
                <c:pt idx="25604">
                  <c:v>42536.583912037036</c:v>
                </c:pt>
                <c:pt idx="25605">
                  <c:v>42536.586805555555</c:v>
                </c:pt>
                <c:pt idx="25606">
                  <c:v>42536.58971064815</c:v>
                </c:pt>
                <c:pt idx="25607">
                  <c:v>42536.592592592591</c:v>
                </c:pt>
                <c:pt idx="25608">
                  <c:v>42536.595497685186</c:v>
                </c:pt>
                <c:pt idx="25609">
                  <c:v>42536.598379629628</c:v>
                </c:pt>
                <c:pt idx="25610">
                  <c:v>42536.606111111112</c:v>
                </c:pt>
                <c:pt idx="25611">
                  <c:v>42536.611898148149</c:v>
                </c:pt>
                <c:pt idx="25612">
                  <c:v>42536.617685185185</c:v>
                </c:pt>
                <c:pt idx="25613">
                  <c:v>42536.623472222222</c:v>
                </c:pt>
                <c:pt idx="25614">
                  <c:v>42536.629259259258</c:v>
                </c:pt>
                <c:pt idx="25615">
                  <c:v>42536.635057870371</c:v>
                </c:pt>
                <c:pt idx="25616">
                  <c:v>42536.640844907408</c:v>
                </c:pt>
                <c:pt idx="25617">
                  <c:v>42536.646631944444</c:v>
                </c:pt>
                <c:pt idx="25618">
                  <c:v>42536.652407407404</c:v>
                </c:pt>
                <c:pt idx="25619">
                  <c:v>42536.658194444448</c:v>
                </c:pt>
                <c:pt idx="25620">
                  <c:v>42536.663981481484</c:v>
                </c:pt>
                <c:pt idx="25621">
                  <c:v>42536.669768518521</c:v>
                </c:pt>
                <c:pt idx="25622">
                  <c:v>42536.675555555557</c:v>
                </c:pt>
                <c:pt idx="25623">
                  <c:v>42536.681342592594</c:v>
                </c:pt>
                <c:pt idx="25624">
                  <c:v>42536.687141203707</c:v>
                </c:pt>
                <c:pt idx="25625">
                  <c:v>42536.692928240744</c:v>
                </c:pt>
                <c:pt idx="25626">
                  <c:v>42536.69871527778</c:v>
                </c:pt>
                <c:pt idx="25627">
                  <c:v>42536.704502314817</c:v>
                </c:pt>
                <c:pt idx="25628">
                  <c:v>42536.710277777776</c:v>
                </c:pt>
                <c:pt idx="25629">
                  <c:v>42536.716064814813</c:v>
                </c:pt>
                <c:pt idx="25630">
                  <c:v>42536.721851851849</c:v>
                </c:pt>
                <c:pt idx="25631">
                  <c:v>42536.727638888886</c:v>
                </c:pt>
                <c:pt idx="25632">
                  <c:v>42536.733425925922</c:v>
                </c:pt>
                <c:pt idx="25633">
                  <c:v>42536.739212962966</c:v>
                </c:pt>
                <c:pt idx="25634">
                  <c:v>42536.752025462964</c:v>
                </c:pt>
                <c:pt idx="25635">
                  <c:v>42536.763599537036</c:v>
                </c:pt>
                <c:pt idx="25636">
                  <c:v>42536.775173611109</c:v>
                </c:pt>
                <c:pt idx="25637">
                  <c:v>42536.786747685182</c:v>
                </c:pt>
                <c:pt idx="25638">
                  <c:v>42536.798321759263</c:v>
                </c:pt>
                <c:pt idx="25639">
                  <c:v>42536.809895833336</c:v>
                </c:pt>
                <c:pt idx="25640">
                  <c:v>42536.821469907409</c:v>
                </c:pt>
                <c:pt idx="25641">
                  <c:v>42536.833043981482</c:v>
                </c:pt>
                <c:pt idx="25642">
                  <c:v>42536.844618055555</c:v>
                </c:pt>
                <c:pt idx="25643">
                  <c:v>42536.856192129628</c:v>
                </c:pt>
                <c:pt idx="25644">
                  <c:v>42536.867766203701</c:v>
                </c:pt>
                <c:pt idx="25645">
                  <c:v>42536.879340277781</c:v>
                </c:pt>
                <c:pt idx="25646">
                  <c:v>42536.890914351854</c:v>
                </c:pt>
                <c:pt idx="25647">
                  <c:v>42536.902488425927</c:v>
                </c:pt>
                <c:pt idx="25648">
                  <c:v>42536.914074074077</c:v>
                </c:pt>
                <c:pt idx="25649">
                  <c:v>42536.925636574073</c:v>
                </c:pt>
                <c:pt idx="25650">
                  <c:v>42536.937210648146</c:v>
                </c:pt>
                <c:pt idx="25651">
                  <c:v>42536.948784722219</c:v>
                </c:pt>
                <c:pt idx="25652">
                  <c:v>42536.960358796299</c:v>
                </c:pt>
                <c:pt idx="25653">
                  <c:v>42536.971944444442</c:v>
                </c:pt>
                <c:pt idx="25654">
                  <c:v>42536.983506944445</c:v>
                </c:pt>
                <c:pt idx="25655">
                  <c:v>42536.995081018518</c:v>
                </c:pt>
                <c:pt idx="25656">
                  <c:v>42537.006655092591</c:v>
                </c:pt>
                <c:pt idx="25657">
                  <c:v>42537.018229166664</c:v>
                </c:pt>
                <c:pt idx="25658">
                  <c:v>42537.029814814814</c:v>
                </c:pt>
                <c:pt idx="25659">
                  <c:v>42537.041377314818</c:v>
                </c:pt>
                <c:pt idx="25660">
                  <c:v>42537.052951388891</c:v>
                </c:pt>
                <c:pt idx="25661">
                  <c:v>42537.064525462964</c:v>
                </c:pt>
                <c:pt idx="25662">
                  <c:v>42537.076099537036</c:v>
                </c:pt>
                <c:pt idx="25663">
                  <c:v>42537.087685185186</c:v>
                </c:pt>
                <c:pt idx="25664">
                  <c:v>42537.099247685182</c:v>
                </c:pt>
                <c:pt idx="25665">
                  <c:v>42537.110821759263</c:v>
                </c:pt>
                <c:pt idx="25666">
                  <c:v>42537.122395833336</c:v>
                </c:pt>
                <c:pt idx="25667">
                  <c:v>42537.133969907409</c:v>
                </c:pt>
                <c:pt idx="25668">
                  <c:v>42537.145555555559</c:v>
                </c:pt>
                <c:pt idx="25669">
                  <c:v>42537.157118055555</c:v>
                </c:pt>
                <c:pt idx="25670">
                  <c:v>42537.168692129628</c:v>
                </c:pt>
                <c:pt idx="25671">
                  <c:v>42537.180266203701</c:v>
                </c:pt>
                <c:pt idx="25672">
                  <c:v>42537.191840277781</c:v>
                </c:pt>
                <c:pt idx="25673">
                  <c:v>42537.203425925924</c:v>
                </c:pt>
                <c:pt idx="25674">
                  <c:v>42537.214999999997</c:v>
                </c:pt>
                <c:pt idx="25675">
                  <c:v>42537.2265625</c:v>
                </c:pt>
                <c:pt idx="25676">
                  <c:v>42537.238136574073</c:v>
                </c:pt>
                <c:pt idx="25677">
                  <c:v>42537.249710648146</c:v>
                </c:pt>
                <c:pt idx="25678">
                  <c:v>42537.261296296296</c:v>
                </c:pt>
                <c:pt idx="25679">
                  <c:v>42537.272870370369</c:v>
                </c:pt>
                <c:pt idx="25680">
                  <c:v>42537.284432870372</c:v>
                </c:pt>
                <c:pt idx="25681">
                  <c:v>42537.296006944445</c:v>
                </c:pt>
                <c:pt idx="25682">
                  <c:v>42537.307581018518</c:v>
                </c:pt>
                <c:pt idx="25683">
                  <c:v>42537.319166666668</c:v>
                </c:pt>
                <c:pt idx="25684">
                  <c:v>42537.330740740741</c:v>
                </c:pt>
                <c:pt idx="25685">
                  <c:v>42537.342303240737</c:v>
                </c:pt>
                <c:pt idx="25686">
                  <c:v>42537.353877314818</c:v>
                </c:pt>
                <c:pt idx="25687">
                  <c:v>42537.365451388891</c:v>
                </c:pt>
                <c:pt idx="25688">
                  <c:v>42537.37703703704</c:v>
                </c:pt>
                <c:pt idx="25689">
                  <c:v>42537.388611111113</c:v>
                </c:pt>
                <c:pt idx="25690">
                  <c:v>42537.400173611109</c:v>
                </c:pt>
                <c:pt idx="25691">
                  <c:v>42537.411747685182</c:v>
                </c:pt>
                <c:pt idx="25692">
                  <c:v>42537.423321759263</c:v>
                </c:pt>
                <c:pt idx="25693">
                  <c:v>42537.434907407405</c:v>
                </c:pt>
                <c:pt idx="25694">
                  <c:v>42537.446481481478</c:v>
                </c:pt>
                <c:pt idx="25695">
                  <c:v>42537.458055555559</c:v>
                </c:pt>
                <c:pt idx="25696">
                  <c:v>42537.469618055555</c:v>
                </c:pt>
                <c:pt idx="25697">
                  <c:v>42537.481192129628</c:v>
                </c:pt>
                <c:pt idx="25698">
                  <c:v>42537.492777777778</c:v>
                </c:pt>
                <c:pt idx="25699">
                  <c:v>42537.504351851851</c:v>
                </c:pt>
                <c:pt idx="25700">
                  <c:v>42537.515925925924</c:v>
                </c:pt>
                <c:pt idx="25701">
                  <c:v>42537.527488425927</c:v>
                </c:pt>
                <c:pt idx="25702">
                  <c:v>42537.5390625</c:v>
                </c:pt>
                <c:pt idx="25703">
                  <c:v>42537.55064814815</c:v>
                </c:pt>
                <c:pt idx="25704">
                  <c:v>42537.562222222223</c:v>
                </c:pt>
                <c:pt idx="25705">
                  <c:v>42537.573796296296</c:v>
                </c:pt>
                <c:pt idx="25706">
                  <c:v>42537.585358796299</c:v>
                </c:pt>
                <c:pt idx="25707">
                  <c:v>42537.596932870372</c:v>
                </c:pt>
                <c:pt idx="25708">
                  <c:v>42537.608518518522</c:v>
                </c:pt>
                <c:pt idx="25709">
                  <c:v>42537.620092592595</c:v>
                </c:pt>
                <c:pt idx="25710">
                  <c:v>42537.631666666668</c:v>
                </c:pt>
                <c:pt idx="25711">
                  <c:v>42537.643229166664</c:v>
                </c:pt>
                <c:pt idx="25712">
                  <c:v>42537.654803240737</c:v>
                </c:pt>
                <c:pt idx="25713">
                  <c:v>42537.666388888887</c:v>
                </c:pt>
                <c:pt idx="25714">
                  <c:v>42537.67796296296</c:v>
                </c:pt>
                <c:pt idx="25715">
                  <c:v>42537.68953703704</c:v>
                </c:pt>
                <c:pt idx="25716">
                  <c:v>42537.701099537036</c:v>
                </c:pt>
                <c:pt idx="25717">
                  <c:v>42537.712673611109</c:v>
                </c:pt>
                <c:pt idx="25718">
                  <c:v>42537.724259259259</c:v>
                </c:pt>
                <c:pt idx="25719">
                  <c:v>42537.735833333332</c:v>
                </c:pt>
                <c:pt idx="25720">
                  <c:v>42537.747407407405</c:v>
                </c:pt>
                <c:pt idx="25721">
                  <c:v>42537.758981481478</c:v>
                </c:pt>
                <c:pt idx="25722">
                  <c:v>42537.770543981482</c:v>
                </c:pt>
                <c:pt idx="25723">
                  <c:v>42537.782129629632</c:v>
                </c:pt>
                <c:pt idx="25724">
                  <c:v>42537.793703703705</c:v>
                </c:pt>
                <c:pt idx="25725">
                  <c:v>42537.805277777778</c:v>
                </c:pt>
                <c:pt idx="25726">
                  <c:v>42537.816851851851</c:v>
                </c:pt>
                <c:pt idx="25727">
                  <c:v>42537.828414351854</c:v>
                </c:pt>
                <c:pt idx="25728">
                  <c:v>42537.84</c:v>
                </c:pt>
                <c:pt idx="25729">
                  <c:v>42537.851574074077</c:v>
                </c:pt>
                <c:pt idx="25730">
                  <c:v>42537.86314814815</c:v>
                </c:pt>
                <c:pt idx="25731">
                  <c:v>42537.874722222223</c:v>
                </c:pt>
                <c:pt idx="25732">
                  <c:v>42537.886284722219</c:v>
                </c:pt>
                <c:pt idx="25733">
                  <c:v>42537.897870370369</c:v>
                </c:pt>
                <c:pt idx="25734">
                  <c:v>42537.909444444442</c:v>
                </c:pt>
                <c:pt idx="25735">
                  <c:v>42537.921018518522</c:v>
                </c:pt>
                <c:pt idx="25736">
                  <c:v>42537.932592592595</c:v>
                </c:pt>
                <c:pt idx="25737">
                  <c:v>42537.944155092591</c:v>
                </c:pt>
                <c:pt idx="25738">
                  <c:v>42537.955740740741</c:v>
                </c:pt>
                <c:pt idx="25739">
                  <c:v>42537.967314814814</c:v>
                </c:pt>
                <c:pt idx="25740">
                  <c:v>42537.978888888887</c:v>
                </c:pt>
                <c:pt idx="25741">
                  <c:v>42537.99046296296</c:v>
                </c:pt>
                <c:pt idx="25742">
                  <c:v>42538.00203703704</c:v>
                </c:pt>
                <c:pt idx="25743">
                  <c:v>42538.013611111113</c:v>
                </c:pt>
                <c:pt idx="25744">
                  <c:v>42538.025185185186</c:v>
                </c:pt>
                <c:pt idx="25745">
                  <c:v>42538.036759259259</c:v>
                </c:pt>
                <c:pt idx="25746">
                  <c:v>42538.048333333332</c:v>
                </c:pt>
                <c:pt idx="25747">
                  <c:v>42538.059907407405</c:v>
                </c:pt>
                <c:pt idx="25748">
                  <c:v>42538.071481481478</c:v>
                </c:pt>
                <c:pt idx="25749">
                  <c:v>42538.083055555559</c:v>
                </c:pt>
                <c:pt idx="25750">
                  <c:v>42538.094629629632</c:v>
                </c:pt>
                <c:pt idx="25751">
                  <c:v>42538.106203703705</c:v>
                </c:pt>
                <c:pt idx="25752">
                  <c:v>42538.117777777778</c:v>
                </c:pt>
                <c:pt idx="25753">
                  <c:v>42538.129351851851</c:v>
                </c:pt>
                <c:pt idx="25754">
                  <c:v>42538.140925925924</c:v>
                </c:pt>
                <c:pt idx="25755">
                  <c:v>42538.152499999997</c:v>
                </c:pt>
                <c:pt idx="25756">
                  <c:v>42538.164074074077</c:v>
                </c:pt>
                <c:pt idx="25757">
                  <c:v>42538.17564814815</c:v>
                </c:pt>
                <c:pt idx="25758">
                  <c:v>42538.187222222223</c:v>
                </c:pt>
                <c:pt idx="25759">
                  <c:v>42538.198796296296</c:v>
                </c:pt>
                <c:pt idx="25760">
                  <c:v>42538.210370370369</c:v>
                </c:pt>
                <c:pt idx="25761">
                  <c:v>42538.221944444442</c:v>
                </c:pt>
                <c:pt idx="25762">
                  <c:v>42538.233518518522</c:v>
                </c:pt>
                <c:pt idx="25763">
                  <c:v>42538.245092592595</c:v>
                </c:pt>
                <c:pt idx="25764">
                  <c:v>42538.256666666668</c:v>
                </c:pt>
                <c:pt idx="25765">
                  <c:v>42538.268240740741</c:v>
                </c:pt>
                <c:pt idx="25766">
                  <c:v>42538.279814814814</c:v>
                </c:pt>
                <c:pt idx="25767">
                  <c:v>42538.291388888887</c:v>
                </c:pt>
                <c:pt idx="25768">
                  <c:v>42538.302974537037</c:v>
                </c:pt>
                <c:pt idx="25769">
                  <c:v>42538.31453703704</c:v>
                </c:pt>
                <c:pt idx="25770">
                  <c:v>42538.326111111113</c:v>
                </c:pt>
                <c:pt idx="25771">
                  <c:v>42538.337685185186</c:v>
                </c:pt>
                <c:pt idx="25772">
                  <c:v>42538.349259259259</c:v>
                </c:pt>
                <c:pt idx="25773">
                  <c:v>42538.360844907409</c:v>
                </c:pt>
                <c:pt idx="25774">
                  <c:v>42538.372407407405</c:v>
                </c:pt>
                <c:pt idx="25775">
                  <c:v>42538.383981481478</c:v>
                </c:pt>
                <c:pt idx="25776">
                  <c:v>42538.395555555559</c:v>
                </c:pt>
                <c:pt idx="25777">
                  <c:v>42538.405104166668</c:v>
                </c:pt>
                <c:pt idx="25778">
                  <c:v>42538.405231481483</c:v>
                </c:pt>
                <c:pt idx="25779">
                  <c:v>42538.405347222222</c:v>
                </c:pt>
                <c:pt idx="25780">
                  <c:v>42538.405462962961</c:v>
                </c:pt>
                <c:pt idx="25781">
                  <c:v>42538.405578703707</c:v>
                </c:pt>
                <c:pt idx="25782">
                  <c:v>42538.405694444446</c:v>
                </c:pt>
                <c:pt idx="25783">
                  <c:v>42538.405810185184</c:v>
                </c:pt>
                <c:pt idx="25784">
                  <c:v>42538.405925925923</c:v>
                </c:pt>
                <c:pt idx="25785">
                  <c:v>42538.406041666669</c:v>
                </c:pt>
                <c:pt idx="25786">
                  <c:v>42538.406157407408</c:v>
                </c:pt>
                <c:pt idx="25787">
                  <c:v>42538.406273148146</c:v>
                </c:pt>
                <c:pt idx="25788">
                  <c:v>42538.406388888892</c:v>
                </c:pt>
                <c:pt idx="25789">
                  <c:v>42538.406504629631</c:v>
                </c:pt>
                <c:pt idx="25790">
                  <c:v>42538.40662037037</c:v>
                </c:pt>
                <c:pt idx="25791">
                  <c:v>42538.406736111108</c:v>
                </c:pt>
                <c:pt idx="25792">
                  <c:v>42538.406840277778</c:v>
                </c:pt>
                <c:pt idx="25793">
                  <c:v>42538.406967592593</c:v>
                </c:pt>
                <c:pt idx="25794">
                  <c:v>42538.407083333332</c:v>
                </c:pt>
                <c:pt idx="25795">
                  <c:v>42538.407199074078</c:v>
                </c:pt>
                <c:pt idx="25796">
                  <c:v>42538.407314814816</c:v>
                </c:pt>
                <c:pt idx="25797">
                  <c:v>42538.407430555555</c:v>
                </c:pt>
                <c:pt idx="25798">
                  <c:v>42538.407546296294</c:v>
                </c:pt>
                <c:pt idx="25799">
                  <c:v>42538.40766203704</c:v>
                </c:pt>
                <c:pt idx="25800">
                  <c:v>42538.407777777778</c:v>
                </c:pt>
                <c:pt idx="25801">
                  <c:v>42538.407893518517</c:v>
                </c:pt>
                <c:pt idx="25802">
                  <c:v>42538.408009259256</c:v>
                </c:pt>
                <c:pt idx="25803">
                  <c:v>42538.408125000002</c:v>
                </c:pt>
                <c:pt idx="25804">
                  <c:v>42538.40824074074</c:v>
                </c:pt>
                <c:pt idx="25805">
                  <c:v>42538.408356481479</c:v>
                </c:pt>
                <c:pt idx="25806">
                  <c:v>42538.408472222225</c:v>
                </c:pt>
                <c:pt idx="25807">
                  <c:v>42538.408599537041</c:v>
                </c:pt>
                <c:pt idx="25808">
                  <c:v>42538.408703703702</c:v>
                </c:pt>
                <c:pt idx="25809">
                  <c:v>42538.408819444441</c:v>
                </c:pt>
                <c:pt idx="25810">
                  <c:v>42538.408935185187</c:v>
                </c:pt>
                <c:pt idx="25811">
                  <c:v>42538.409050925926</c:v>
                </c:pt>
                <c:pt idx="25812">
                  <c:v>42538.409166666665</c:v>
                </c:pt>
                <c:pt idx="25813">
                  <c:v>42538.409282407411</c:v>
                </c:pt>
                <c:pt idx="25814">
                  <c:v>42538.409409722219</c:v>
                </c:pt>
                <c:pt idx="25815">
                  <c:v>42538.409525462965</c:v>
                </c:pt>
                <c:pt idx="25816">
                  <c:v>42538.409629629627</c:v>
                </c:pt>
                <c:pt idx="25817">
                  <c:v>42538.409745370373</c:v>
                </c:pt>
                <c:pt idx="25818">
                  <c:v>42538.409861111111</c:v>
                </c:pt>
                <c:pt idx="25819">
                  <c:v>42538.40997685185</c:v>
                </c:pt>
                <c:pt idx="25820">
                  <c:v>42538.410092592596</c:v>
                </c:pt>
                <c:pt idx="25821">
                  <c:v>42538.410208333335</c:v>
                </c:pt>
                <c:pt idx="25822">
                  <c:v>42538.41033564815</c:v>
                </c:pt>
                <c:pt idx="25823">
                  <c:v>42538.410439814812</c:v>
                </c:pt>
                <c:pt idx="25824">
                  <c:v>42538.410555555558</c:v>
                </c:pt>
                <c:pt idx="25825">
                  <c:v>42538.410671296297</c:v>
                </c:pt>
                <c:pt idx="25826">
                  <c:v>42538.410787037035</c:v>
                </c:pt>
                <c:pt idx="25827">
                  <c:v>42538.410902777781</c:v>
                </c:pt>
                <c:pt idx="25828">
                  <c:v>42538.41101851852</c:v>
                </c:pt>
                <c:pt idx="25829">
                  <c:v>42538.411145833335</c:v>
                </c:pt>
                <c:pt idx="25830">
                  <c:v>42538.411261574074</c:v>
                </c:pt>
                <c:pt idx="25831">
                  <c:v>42538.411365740743</c:v>
                </c:pt>
                <c:pt idx="25832">
                  <c:v>42538.411481481482</c:v>
                </c:pt>
                <c:pt idx="25833">
                  <c:v>42538.411597222221</c:v>
                </c:pt>
                <c:pt idx="25834">
                  <c:v>42538.411712962959</c:v>
                </c:pt>
                <c:pt idx="25835">
                  <c:v>42538.411828703705</c:v>
                </c:pt>
                <c:pt idx="25836">
                  <c:v>42538.411956018521</c:v>
                </c:pt>
                <c:pt idx="25837">
                  <c:v>42538.41207175926</c:v>
                </c:pt>
                <c:pt idx="25838">
                  <c:v>42538.412187499998</c:v>
                </c:pt>
                <c:pt idx="25839">
                  <c:v>42538.412291666667</c:v>
                </c:pt>
                <c:pt idx="25840">
                  <c:v>42538.412407407406</c:v>
                </c:pt>
                <c:pt idx="25841">
                  <c:v>42538.412523148145</c:v>
                </c:pt>
                <c:pt idx="25842">
                  <c:v>42538.412638888891</c:v>
                </c:pt>
                <c:pt idx="25843">
                  <c:v>42538.412766203706</c:v>
                </c:pt>
                <c:pt idx="25844">
                  <c:v>42538.412881944445</c:v>
                </c:pt>
                <c:pt idx="25845">
                  <c:v>42538.412997685184</c:v>
                </c:pt>
                <c:pt idx="25846">
                  <c:v>42538.413113425922</c:v>
                </c:pt>
                <c:pt idx="25847">
                  <c:v>42538.413217592592</c:v>
                </c:pt>
                <c:pt idx="25848">
                  <c:v>42538.41333333333</c:v>
                </c:pt>
                <c:pt idx="25849">
                  <c:v>42538.413449074076</c:v>
                </c:pt>
                <c:pt idx="25850">
                  <c:v>42538.413564814815</c:v>
                </c:pt>
                <c:pt idx="25851">
                  <c:v>42538.41369212963</c:v>
                </c:pt>
                <c:pt idx="25852">
                  <c:v>42538.413807870369</c:v>
                </c:pt>
                <c:pt idx="25853">
                  <c:v>42538.413923611108</c:v>
                </c:pt>
                <c:pt idx="25854">
                  <c:v>42538.414039351854</c:v>
                </c:pt>
                <c:pt idx="25855">
                  <c:v>42538.414143518516</c:v>
                </c:pt>
                <c:pt idx="25856">
                  <c:v>42538.414259259262</c:v>
                </c:pt>
                <c:pt idx="25857">
                  <c:v>42538.414375</c:v>
                </c:pt>
                <c:pt idx="25858">
                  <c:v>42538.414502314816</c:v>
                </c:pt>
                <c:pt idx="25859">
                  <c:v>42538.414618055554</c:v>
                </c:pt>
                <c:pt idx="25860">
                  <c:v>42538.414733796293</c:v>
                </c:pt>
                <c:pt idx="25861">
                  <c:v>42538.414849537039</c:v>
                </c:pt>
                <c:pt idx="25862">
                  <c:v>42538.414953703701</c:v>
                </c:pt>
                <c:pt idx="25863">
                  <c:v>42538.415069444447</c:v>
                </c:pt>
                <c:pt idx="25864">
                  <c:v>42538.415185185186</c:v>
                </c:pt>
                <c:pt idx="25865">
                  <c:v>42538.415312500001</c:v>
                </c:pt>
                <c:pt idx="25866">
                  <c:v>42538.41542824074</c:v>
                </c:pt>
                <c:pt idx="25867">
                  <c:v>42538.415543981479</c:v>
                </c:pt>
                <c:pt idx="25868">
                  <c:v>42538.415659722225</c:v>
                </c:pt>
                <c:pt idx="25869">
                  <c:v>42538.415775462963</c:v>
                </c:pt>
                <c:pt idx="25870">
                  <c:v>42538.415879629632</c:v>
                </c:pt>
                <c:pt idx="25871">
                  <c:v>42538.415995370371</c:v>
                </c:pt>
                <c:pt idx="25872">
                  <c:v>42538.416122685187</c:v>
                </c:pt>
                <c:pt idx="25873">
                  <c:v>42538.416238425925</c:v>
                </c:pt>
                <c:pt idx="25874">
                  <c:v>42538.416354166664</c:v>
                </c:pt>
                <c:pt idx="25875">
                  <c:v>42538.41646990741</c:v>
                </c:pt>
                <c:pt idx="25876">
                  <c:v>42538.416585648149</c:v>
                </c:pt>
                <c:pt idx="25877">
                  <c:v>42538.416701388887</c:v>
                </c:pt>
                <c:pt idx="25878">
                  <c:v>42538.416805555556</c:v>
                </c:pt>
                <c:pt idx="25879">
                  <c:v>42538.416921296295</c:v>
                </c:pt>
                <c:pt idx="25880">
                  <c:v>42538.417048611111</c:v>
                </c:pt>
                <c:pt idx="25881">
                  <c:v>42538.417164351849</c:v>
                </c:pt>
                <c:pt idx="25882">
                  <c:v>42538.417280092595</c:v>
                </c:pt>
                <c:pt idx="25883">
                  <c:v>42538.417395833334</c:v>
                </c:pt>
                <c:pt idx="25884">
                  <c:v>42538.417511574073</c:v>
                </c:pt>
                <c:pt idx="25885">
                  <c:v>42538.417627314811</c:v>
                </c:pt>
                <c:pt idx="25886">
                  <c:v>42538.417731481481</c:v>
                </c:pt>
                <c:pt idx="25887">
                  <c:v>42538.417858796296</c:v>
                </c:pt>
                <c:pt idx="25888">
                  <c:v>42538.417974537035</c:v>
                </c:pt>
                <c:pt idx="25889">
                  <c:v>42538.418090277781</c:v>
                </c:pt>
                <c:pt idx="25890">
                  <c:v>42538.418206018519</c:v>
                </c:pt>
                <c:pt idx="25891">
                  <c:v>42538.418321759258</c:v>
                </c:pt>
                <c:pt idx="25892">
                  <c:v>42538.418437499997</c:v>
                </c:pt>
                <c:pt idx="25893">
                  <c:v>42538.418541666666</c:v>
                </c:pt>
                <c:pt idx="25894">
                  <c:v>42538.418668981481</c:v>
                </c:pt>
                <c:pt idx="25895">
                  <c:v>42538.41878472222</c:v>
                </c:pt>
                <c:pt idx="25896">
                  <c:v>42538.418900462966</c:v>
                </c:pt>
                <c:pt idx="25897">
                  <c:v>42538.419016203705</c:v>
                </c:pt>
                <c:pt idx="25898">
                  <c:v>42538.419131944444</c:v>
                </c:pt>
                <c:pt idx="25899">
                  <c:v>42538.419247685182</c:v>
                </c:pt>
                <c:pt idx="25900">
                  <c:v>42538.419363425928</c:v>
                </c:pt>
                <c:pt idx="25901">
                  <c:v>42538.419479166667</c:v>
                </c:pt>
                <c:pt idx="25902">
                  <c:v>42538.419594907406</c:v>
                </c:pt>
                <c:pt idx="25903">
                  <c:v>42538.419710648152</c:v>
                </c:pt>
                <c:pt idx="25904">
                  <c:v>42538.41982638889</c:v>
                </c:pt>
                <c:pt idx="25905">
                  <c:v>42538.419942129629</c:v>
                </c:pt>
                <c:pt idx="25906">
                  <c:v>42538.420057870368</c:v>
                </c:pt>
                <c:pt idx="25907">
                  <c:v>42538.420173611114</c:v>
                </c:pt>
                <c:pt idx="25908">
                  <c:v>42538.420300925929</c:v>
                </c:pt>
                <c:pt idx="25909">
                  <c:v>42538.420405092591</c:v>
                </c:pt>
                <c:pt idx="25910">
                  <c:v>42538.420520833337</c:v>
                </c:pt>
                <c:pt idx="25911">
                  <c:v>42538.420636574076</c:v>
                </c:pt>
                <c:pt idx="25912">
                  <c:v>42538.420752314814</c:v>
                </c:pt>
                <c:pt idx="25913">
                  <c:v>42538.420868055553</c:v>
                </c:pt>
                <c:pt idx="25914">
                  <c:v>42538.420983796299</c:v>
                </c:pt>
                <c:pt idx="25915">
                  <c:v>42538.421099537038</c:v>
                </c:pt>
                <c:pt idx="25916">
                  <c:v>42538.421226851853</c:v>
                </c:pt>
                <c:pt idx="25917">
                  <c:v>42538.421331018515</c:v>
                </c:pt>
                <c:pt idx="25918">
                  <c:v>42538.421446759261</c:v>
                </c:pt>
                <c:pt idx="25919">
                  <c:v>42538.4215625</c:v>
                </c:pt>
                <c:pt idx="25920">
                  <c:v>42538.421678240738</c:v>
                </c:pt>
                <c:pt idx="25921">
                  <c:v>42538.421793981484</c:v>
                </c:pt>
                <c:pt idx="25922">
                  <c:v>42538.421909722223</c:v>
                </c:pt>
                <c:pt idx="25923">
                  <c:v>42538.422037037039</c:v>
                </c:pt>
                <c:pt idx="25924">
                  <c:v>42538.4221412037</c:v>
                </c:pt>
                <c:pt idx="25925">
                  <c:v>42538.422256944446</c:v>
                </c:pt>
                <c:pt idx="25926">
                  <c:v>42538.422372685185</c:v>
                </c:pt>
                <c:pt idx="25927">
                  <c:v>42538.422488425924</c:v>
                </c:pt>
                <c:pt idx="25928">
                  <c:v>42538.42260416667</c:v>
                </c:pt>
                <c:pt idx="25929">
                  <c:v>42538.422719907408</c:v>
                </c:pt>
                <c:pt idx="25930">
                  <c:v>42538.422847222224</c:v>
                </c:pt>
                <c:pt idx="25931">
                  <c:v>42538.422962962963</c:v>
                </c:pt>
                <c:pt idx="25932">
                  <c:v>42538.423067129632</c:v>
                </c:pt>
                <c:pt idx="25933">
                  <c:v>42538.423182870371</c:v>
                </c:pt>
                <c:pt idx="25934">
                  <c:v>42538.423298611109</c:v>
                </c:pt>
                <c:pt idx="25935">
                  <c:v>42538.423414351855</c:v>
                </c:pt>
                <c:pt idx="25936">
                  <c:v>42538.423530092594</c:v>
                </c:pt>
                <c:pt idx="25937">
                  <c:v>42538.423657407409</c:v>
                </c:pt>
                <c:pt idx="25938">
                  <c:v>42538.423773148148</c:v>
                </c:pt>
                <c:pt idx="25939">
                  <c:v>42538.423888888887</c:v>
                </c:pt>
                <c:pt idx="25940">
                  <c:v>42538.423993055556</c:v>
                </c:pt>
                <c:pt idx="25941">
                  <c:v>42538.424108796295</c:v>
                </c:pt>
                <c:pt idx="25942">
                  <c:v>42538.424224537041</c:v>
                </c:pt>
                <c:pt idx="25943">
                  <c:v>42538.424340277779</c:v>
                </c:pt>
                <c:pt idx="25944">
                  <c:v>42538.424456018518</c:v>
                </c:pt>
                <c:pt idx="25945">
                  <c:v>42538.424583333333</c:v>
                </c:pt>
                <c:pt idx="25946">
                  <c:v>42538.424699074072</c:v>
                </c:pt>
                <c:pt idx="25947">
                  <c:v>42538.424814814818</c:v>
                </c:pt>
                <c:pt idx="25948">
                  <c:v>42538.42491898148</c:v>
                </c:pt>
                <c:pt idx="25949">
                  <c:v>42538.425034722219</c:v>
                </c:pt>
                <c:pt idx="25950">
                  <c:v>42538.425150462965</c:v>
                </c:pt>
                <c:pt idx="25951">
                  <c:v>42538.425266203703</c:v>
                </c:pt>
                <c:pt idx="25952">
                  <c:v>42538.425393518519</c:v>
                </c:pt>
                <c:pt idx="25953">
                  <c:v>42538.425509259258</c:v>
                </c:pt>
                <c:pt idx="25954">
                  <c:v>42538.425625000003</c:v>
                </c:pt>
                <c:pt idx="25955">
                  <c:v>42538.425740740742</c:v>
                </c:pt>
                <c:pt idx="25956">
                  <c:v>42538.425844907404</c:v>
                </c:pt>
                <c:pt idx="25957">
                  <c:v>42538.42596064815</c:v>
                </c:pt>
                <c:pt idx="25958">
                  <c:v>42538.426076388889</c:v>
                </c:pt>
                <c:pt idx="25959">
                  <c:v>42538.426203703704</c:v>
                </c:pt>
                <c:pt idx="25960">
                  <c:v>42538.426319444443</c:v>
                </c:pt>
                <c:pt idx="25961">
                  <c:v>42538.426435185182</c:v>
                </c:pt>
                <c:pt idx="25962">
                  <c:v>42538.426550925928</c:v>
                </c:pt>
                <c:pt idx="25963">
                  <c:v>42538.426655092589</c:v>
                </c:pt>
                <c:pt idx="25964">
                  <c:v>42538.426770833335</c:v>
                </c:pt>
                <c:pt idx="25965">
                  <c:v>42538.426886574074</c:v>
                </c:pt>
                <c:pt idx="25966">
                  <c:v>42538.42701388889</c:v>
                </c:pt>
                <c:pt idx="25967">
                  <c:v>42538.427129629628</c:v>
                </c:pt>
                <c:pt idx="25968">
                  <c:v>42538.427245370367</c:v>
                </c:pt>
                <c:pt idx="25969">
                  <c:v>42538.427361111113</c:v>
                </c:pt>
                <c:pt idx="25970">
                  <c:v>42538.427476851852</c:v>
                </c:pt>
                <c:pt idx="25971">
                  <c:v>42538.427581018521</c:v>
                </c:pt>
                <c:pt idx="25972">
                  <c:v>42538.42769675926</c:v>
                </c:pt>
                <c:pt idx="25973">
                  <c:v>42538.427812499998</c:v>
                </c:pt>
                <c:pt idx="25974">
                  <c:v>42538.427939814814</c:v>
                </c:pt>
                <c:pt idx="25975">
                  <c:v>42538.428055555552</c:v>
                </c:pt>
                <c:pt idx="25976">
                  <c:v>42538.428171296298</c:v>
                </c:pt>
                <c:pt idx="25977">
                  <c:v>42538.428287037037</c:v>
                </c:pt>
                <c:pt idx="25978">
                  <c:v>42538.428402777776</c:v>
                </c:pt>
                <c:pt idx="25979">
                  <c:v>42538.428506944445</c:v>
                </c:pt>
                <c:pt idx="25980">
                  <c:v>42538.428622685184</c:v>
                </c:pt>
                <c:pt idx="25981">
                  <c:v>42538.428749999999</c:v>
                </c:pt>
                <c:pt idx="25982">
                  <c:v>42538.428865740738</c:v>
                </c:pt>
                <c:pt idx="25983">
                  <c:v>42538.428981481484</c:v>
                </c:pt>
                <c:pt idx="25984">
                  <c:v>42538.429097222222</c:v>
                </c:pt>
                <c:pt idx="25985">
                  <c:v>42538.429212962961</c:v>
                </c:pt>
                <c:pt idx="25986">
                  <c:v>42538.429328703707</c:v>
                </c:pt>
                <c:pt idx="25987">
                  <c:v>42538.429432870369</c:v>
                </c:pt>
                <c:pt idx="25988">
                  <c:v>42538.429560185185</c:v>
                </c:pt>
                <c:pt idx="25989">
                  <c:v>42538.429675925923</c:v>
                </c:pt>
                <c:pt idx="25990">
                  <c:v>42538.429791666669</c:v>
                </c:pt>
                <c:pt idx="25991">
                  <c:v>42538.429907407408</c:v>
                </c:pt>
                <c:pt idx="25992">
                  <c:v>42538.430023148147</c:v>
                </c:pt>
                <c:pt idx="25993">
                  <c:v>42538.430138888885</c:v>
                </c:pt>
                <c:pt idx="25994">
                  <c:v>42538.430243055554</c:v>
                </c:pt>
                <c:pt idx="25995">
                  <c:v>42538.43037037037</c:v>
                </c:pt>
                <c:pt idx="25996">
                  <c:v>42538.430486111109</c:v>
                </c:pt>
                <c:pt idx="25997">
                  <c:v>42538.430601851855</c:v>
                </c:pt>
                <c:pt idx="25998">
                  <c:v>42538.430717592593</c:v>
                </c:pt>
                <c:pt idx="25999">
                  <c:v>42538.430833333332</c:v>
                </c:pt>
                <c:pt idx="26000">
                  <c:v>42538.430949074071</c:v>
                </c:pt>
                <c:pt idx="26001">
                  <c:v>42538.431064814817</c:v>
                </c:pt>
                <c:pt idx="26002">
                  <c:v>42538.431168981479</c:v>
                </c:pt>
                <c:pt idx="26003">
                  <c:v>42538.431296296294</c:v>
                </c:pt>
                <c:pt idx="26004">
                  <c:v>42538.43141203704</c:v>
                </c:pt>
                <c:pt idx="26005">
                  <c:v>42538.431527777779</c:v>
                </c:pt>
                <c:pt idx="26006">
                  <c:v>42538.431643518517</c:v>
                </c:pt>
                <c:pt idx="26007">
                  <c:v>42538.431759259256</c:v>
                </c:pt>
                <c:pt idx="26008">
                  <c:v>42538.431875000002</c:v>
                </c:pt>
                <c:pt idx="26009">
                  <c:v>42538.431990740741</c:v>
                </c:pt>
                <c:pt idx="26010">
                  <c:v>42538.432106481479</c:v>
                </c:pt>
                <c:pt idx="26011">
                  <c:v>42538.432222222225</c:v>
                </c:pt>
                <c:pt idx="26012">
                  <c:v>42538.432337962964</c:v>
                </c:pt>
                <c:pt idx="26013">
                  <c:v>42538.432453703703</c:v>
                </c:pt>
                <c:pt idx="26014">
                  <c:v>42538.432569444441</c:v>
                </c:pt>
                <c:pt idx="26015">
                  <c:v>42538.432685185187</c:v>
                </c:pt>
                <c:pt idx="26016">
                  <c:v>42538.432800925926</c:v>
                </c:pt>
                <c:pt idx="26017">
                  <c:v>42538.432928240742</c:v>
                </c:pt>
                <c:pt idx="26018">
                  <c:v>42538.433032407411</c:v>
                </c:pt>
                <c:pt idx="26019">
                  <c:v>42538.433148148149</c:v>
                </c:pt>
                <c:pt idx="26020">
                  <c:v>42538.433263888888</c:v>
                </c:pt>
                <c:pt idx="26021">
                  <c:v>42538.433379629627</c:v>
                </c:pt>
                <c:pt idx="26022">
                  <c:v>42538.433495370373</c:v>
                </c:pt>
                <c:pt idx="26023">
                  <c:v>42538.433611111112</c:v>
                </c:pt>
                <c:pt idx="26024">
                  <c:v>42538.433738425927</c:v>
                </c:pt>
                <c:pt idx="26025">
                  <c:v>42538.433854166666</c:v>
                </c:pt>
                <c:pt idx="26026">
                  <c:v>42538.433958333335</c:v>
                </c:pt>
                <c:pt idx="26027">
                  <c:v>42538.434074074074</c:v>
                </c:pt>
                <c:pt idx="26028">
                  <c:v>42538.434189814812</c:v>
                </c:pt>
                <c:pt idx="26029">
                  <c:v>42538.434305555558</c:v>
                </c:pt>
                <c:pt idx="26030">
                  <c:v>42538.434421296297</c:v>
                </c:pt>
                <c:pt idx="26031">
                  <c:v>42538.434548611112</c:v>
                </c:pt>
                <c:pt idx="26032">
                  <c:v>42538.434664351851</c:v>
                </c:pt>
                <c:pt idx="26033">
                  <c:v>42538.43476851852</c:v>
                </c:pt>
                <c:pt idx="26034">
                  <c:v>42538.434884259259</c:v>
                </c:pt>
                <c:pt idx="26035">
                  <c:v>42538.434999999998</c:v>
                </c:pt>
                <c:pt idx="26036">
                  <c:v>42538.435115740744</c:v>
                </c:pt>
                <c:pt idx="26037">
                  <c:v>42538.435231481482</c:v>
                </c:pt>
                <c:pt idx="26038">
                  <c:v>42538.435347222221</c:v>
                </c:pt>
                <c:pt idx="26039">
                  <c:v>42538.435474537036</c:v>
                </c:pt>
                <c:pt idx="26040">
                  <c:v>42538.435590277775</c:v>
                </c:pt>
                <c:pt idx="26041">
                  <c:v>42538.435694444444</c:v>
                </c:pt>
                <c:pt idx="26042">
                  <c:v>42538.435810185183</c:v>
                </c:pt>
                <c:pt idx="26043">
                  <c:v>42538.435925925929</c:v>
                </c:pt>
                <c:pt idx="26044">
                  <c:v>42538.436041666668</c:v>
                </c:pt>
                <c:pt idx="26045">
                  <c:v>42538.436157407406</c:v>
                </c:pt>
                <c:pt idx="26046">
                  <c:v>42538.436284722222</c:v>
                </c:pt>
                <c:pt idx="26047">
                  <c:v>42538.436400462961</c:v>
                </c:pt>
                <c:pt idx="26048">
                  <c:v>42538.436516203707</c:v>
                </c:pt>
                <c:pt idx="26049">
                  <c:v>42538.436620370368</c:v>
                </c:pt>
                <c:pt idx="26050">
                  <c:v>42538.436736111114</c:v>
                </c:pt>
                <c:pt idx="26051">
                  <c:v>42538.436851851853</c:v>
                </c:pt>
                <c:pt idx="26052">
                  <c:v>42538.436967592592</c:v>
                </c:pt>
                <c:pt idx="26053">
                  <c:v>42538.437094907407</c:v>
                </c:pt>
                <c:pt idx="26054">
                  <c:v>42538.437210648146</c:v>
                </c:pt>
                <c:pt idx="26055">
                  <c:v>42538.437326388892</c:v>
                </c:pt>
                <c:pt idx="26056">
                  <c:v>42538.437442129631</c:v>
                </c:pt>
                <c:pt idx="26057">
                  <c:v>42538.4375462963</c:v>
                </c:pt>
                <c:pt idx="26058">
                  <c:v>42538.437662037039</c:v>
                </c:pt>
                <c:pt idx="26059">
                  <c:v>42538.437777777777</c:v>
                </c:pt>
                <c:pt idx="26060">
                  <c:v>42538.437905092593</c:v>
                </c:pt>
                <c:pt idx="26061">
                  <c:v>42538.438020833331</c:v>
                </c:pt>
                <c:pt idx="26062">
                  <c:v>42538.438136574077</c:v>
                </c:pt>
                <c:pt idx="26063">
                  <c:v>42538.438252314816</c:v>
                </c:pt>
                <c:pt idx="26064">
                  <c:v>42538.438356481478</c:v>
                </c:pt>
                <c:pt idx="26065">
                  <c:v>42538.438472222224</c:v>
                </c:pt>
                <c:pt idx="26066">
                  <c:v>42538.438587962963</c:v>
                </c:pt>
                <c:pt idx="26067">
                  <c:v>42538.438703703701</c:v>
                </c:pt>
                <c:pt idx="26068">
                  <c:v>42538.438831018517</c:v>
                </c:pt>
                <c:pt idx="26069">
                  <c:v>42538.438946759263</c:v>
                </c:pt>
                <c:pt idx="26070">
                  <c:v>42538.439062500001</c:v>
                </c:pt>
                <c:pt idx="26071">
                  <c:v>42538.43917824074</c:v>
                </c:pt>
                <c:pt idx="26072">
                  <c:v>42538.439282407409</c:v>
                </c:pt>
                <c:pt idx="26073">
                  <c:v>42538.439398148148</c:v>
                </c:pt>
                <c:pt idx="26074">
                  <c:v>42538.439513888887</c:v>
                </c:pt>
                <c:pt idx="26075">
                  <c:v>42538.439641203702</c:v>
                </c:pt>
                <c:pt idx="26076">
                  <c:v>42538.439756944441</c:v>
                </c:pt>
                <c:pt idx="26077">
                  <c:v>42538.439872685187</c:v>
                </c:pt>
                <c:pt idx="26078">
                  <c:v>42538.439988425926</c:v>
                </c:pt>
                <c:pt idx="26079">
                  <c:v>42538.440104166664</c:v>
                </c:pt>
                <c:pt idx="26080">
                  <c:v>42538.440208333333</c:v>
                </c:pt>
                <c:pt idx="26081">
                  <c:v>42538.440324074072</c:v>
                </c:pt>
                <c:pt idx="26082">
                  <c:v>42538.440451388888</c:v>
                </c:pt>
                <c:pt idx="26083">
                  <c:v>42538.440567129626</c:v>
                </c:pt>
                <c:pt idx="26084">
                  <c:v>42538.440682870372</c:v>
                </c:pt>
                <c:pt idx="26085">
                  <c:v>42538.440798611111</c:v>
                </c:pt>
                <c:pt idx="26086">
                  <c:v>42538.44091435185</c:v>
                </c:pt>
                <c:pt idx="26087">
                  <c:v>42538.441030092596</c:v>
                </c:pt>
                <c:pt idx="26088">
                  <c:v>42538.441134259258</c:v>
                </c:pt>
                <c:pt idx="26089">
                  <c:v>42538.441261574073</c:v>
                </c:pt>
                <c:pt idx="26090">
                  <c:v>42538.441377314812</c:v>
                </c:pt>
                <c:pt idx="26091">
                  <c:v>42538.441493055558</c:v>
                </c:pt>
                <c:pt idx="26092">
                  <c:v>42538.441608796296</c:v>
                </c:pt>
                <c:pt idx="26093">
                  <c:v>42538.441724537035</c:v>
                </c:pt>
                <c:pt idx="26094">
                  <c:v>42538.441840277781</c:v>
                </c:pt>
                <c:pt idx="26095">
                  <c:v>42538.441944444443</c:v>
                </c:pt>
                <c:pt idx="26096">
                  <c:v>42538.442060185182</c:v>
                </c:pt>
                <c:pt idx="26097">
                  <c:v>42538.442187499997</c:v>
                </c:pt>
                <c:pt idx="26098">
                  <c:v>42538.442303240743</c:v>
                </c:pt>
                <c:pt idx="26099">
                  <c:v>42538.442418981482</c:v>
                </c:pt>
                <c:pt idx="26100">
                  <c:v>42538.44253472222</c:v>
                </c:pt>
                <c:pt idx="26101">
                  <c:v>42538.442650462966</c:v>
                </c:pt>
                <c:pt idx="26102">
                  <c:v>42538.442766203705</c:v>
                </c:pt>
                <c:pt idx="26103">
                  <c:v>42538.442870370367</c:v>
                </c:pt>
                <c:pt idx="26104">
                  <c:v>42538.442997685182</c:v>
                </c:pt>
                <c:pt idx="26105">
                  <c:v>42538.443113425928</c:v>
                </c:pt>
                <c:pt idx="26106">
                  <c:v>42538.443229166667</c:v>
                </c:pt>
                <c:pt idx="26107">
                  <c:v>42538.443344907406</c:v>
                </c:pt>
                <c:pt idx="26108">
                  <c:v>42538.443460648145</c:v>
                </c:pt>
                <c:pt idx="26109">
                  <c:v>42538.443576388891</c:v>
                </c:pt>
                <c:pt idx="26110">
                  <c:v>42538.443692129629</c:v>
                </c:pt>
                <c:pt idx="26111">
                  <c:v>42538.443807870368</c:v>
                </c:pt>
                <c:pt idx="26112">
                  <c:v>42538.443923611114</c:v>
                </c:pt>
                <c:pt idx="26113">
                  <c:v>42538.444039351853</c:v>
                </c:pt>
                <c:pt idx="26114">
                  <c:v>42538.444155092591</c:v>
                </c:pt>
                <c:pt idx="26115">
                  <c:v>42538.44427083333</c:v>
                </c:pt>
                <c:pt idx="26116">
                  <c:v>42538.444386574076</c:v>
                </c:pt>
                <c:pt idx="26117">
                  <c:v>42538.444502314815</c:v>
                </c:pt>
                <c:pt idx="26118">
                  <c:v>42538.44462962963</c:v>
                </c:pt>
                <c:pt idx="26119">
                  <c:v>42538.444733796299</c:v>
                </c:pt>
                <c:pt idx="26120">
                  <c:v>42538.444849537038</c:v>
                </c:pt>
                <c:pt idx="26121">
                  <c:v>42538.444965277777</c:v>
                </c:pt>
                <c:pt idx="26122">
                  <c:v>42538.445081018515</c:v>
                </c:pt>
                <c:pt idx="26123">
                  <c:v>42538.445196759261</c:v>
                </c:pt>
                <c:pt idx="26124">
                  <c:v>42538.4453125</c:v>
                </c:pt>
                <c:pt idx="26125">
                  <c:v>42538.445439814815</c:v>
                </c:pt>
                <c:pt idx="26126">
                  <c:v>42538.445555555554</c:v>
                </c:pt>
                <c:pt idx="26127">
                  <c:v>42538.445659722223</c:v>
                </c:pt>
                <c:pt idx="26128">
                  <c:v>42538.445775462962</c:v>
                </c:pt>
                <c:pt idx="26129">
                  <c:v>42538.445891203701</c:v>
                </c:pt>
                <c:pt idx="26130">
                  <c:v>42538.446006944447</c:v>
                </c:pt>
                <c:pt idx="26131">
                  <c:v>42538.446122685185</c:v>
                </c:pt>
                <c:pt idx="26132">
                  <c:v>42538.446238425924</c:v>
                </c:pt>
                <c:pt idx="26133">
                  <c:v>42538.44636574074</c:v>
                </c:pt>
                <c:pt idx="26134">
                  <c:v>42538.446469907409</c:v>
                </c:pt>
                <c:pt idx="26135">
                  <c:v>42538.446585648147</c:v>
                </c:pt>
                <c:pt idx="26136">
                  <c:v>42538.446701388886</c:v>
                </c:pt>
                <c:pt idx="26137">
                  <c:v>42538.446817129632</c:v>
                </c:pt>
                <c:pt idx="26138">
                  <c:v>42538.446932870371</c:v>
                </c:pt>
                <c:pt idx="26139">
                  <c:v>42538.447048611109</c:v>
                </c:pt>
                <c:pt idx="26140">
                  <c:v>42538.447175925925</c:v>
                </c:pt>
                <c:pt idx="26141">
                  <c:v>42538.447291666664</c:v>
                </c:pt>
                <c:pt idx="26142">
                  <c:v>42538.447395833333</c:v>
                </c:pt>
                <c:pt idx="26143">
                  <c:v>42538.447511574072</c:v>
                </c:pt>
                <c:pt idx="26144">
                  <c:v>42538.447627314818</c:v>
                </c:pt>
                <c:pt idx="26145">
                  <c:v>42538.447743055556</c:v>
                </c:pt>
                <c:pt idx="26146">
                  <c:v>42538.447858796295</c:v>
                </c:pt>
                <c:pt idx="26147">
                  <c:v>42538.44798611111</c:v>
                </c:pt>
                <c:pt idx="26148">
                  <c:v>42538.448101851849</c:v>
                </c:pt>
                <c:pt idx="26149">
                  <c:v>42538.448217592595</c:v>
                </c:pt>
                <c:pt idx="26150">
                  <c:v>42538.448321759257</c:v>
                </c:pt>
                <c:pt idx="26151">
                  <c:v>42538.448437500003</c:v>
                </c:pt>
                <c:pt idx="26152">
                  <c:v>42538.448553240742</c:v>
                </c:pt>
                <c:pt idx="26153">
                  <c:v>42538.44866898148</c:v>
                </c:pt>
                <c:pt idx="26154">
                  <c:v>42538.448796296296</c:v>
                </c:pt>
                <c:pt idx="26155">
                  <c:v>42538.448912037034</c:v>
                </c:pt>
                <c:pt idx="26156">
                  <c:v>42538.44902777778</c:v>
                </c:pt>
                <c:pt idx="26157">
                  <c:v>42538.449143518519</c:v>
                </c:pt>
                <c:pt idx="26158">
                  <c:v>42538.449247685188</c:v>
                </c:pt>
                <c:pt idx="26159">
                  <c:v>42538.449363425927</c:v>
                </c:pt>
                <c:pt idx="26160">
                  <c:v>42538.449479166666</c:v>
                </c:pt>
                <c:pt idx="26161">
                  <c:v>42538.449594907404</c:v>
                </c:pt>
                <c:pt idx="26162">
                  <c:v>42538.44972222222</c:v>
                </c:pt>
                <c:pt idx="26163">
                  <c:v>42538.449837962966</c:v>
                </c:pt>
                <c:pt idx="26164">
                  <c:v>42538.449953703705</c:v>
                </c:pt>
                <c:pt idx="26165">
                  <c:v>42538.450057870374</c:v>
                </c:pt>
                <c:pt idx="26166">
                  <c:v>42538.450173611112</c:v>
                </c:pt>
                <c:pt idx="26167">
                  <c:v>42538.450289351851</c:v>
                </c:pt>
                <c:pt idx="26168">
                  <c:v>42538.45040509259</c:v>
                </c:pt>
                <c:pt idx="26169">
                  <c:v>42538.450532407405</c:v>
                </c:pt>
                <c:pt idx="26170">
                  <c:v>42538.450648148151</c:v>
                </c:pt>
                <c:pt idx="26171">
                  <c:v>42538.45076388889</c:v>
                </c:pt>
                <c:pt idx="26172">
                  <c:v>42538.450879629629</c:v>
                </c:pt>
                <c:pt idx="26173">
                  <c:v>42538.450983796298</c:v>
                </c:pt>
                <c:pt idx="26174">
                  <c:v>42538.451099537036</c:v>
                </c:pt>
                <c:pt idx="26175">
                  <c:v>42538.451215277775</c:v>
                </c:pt>
                <c:pt idx="26176">
                  <c:v>42538.451342592591</c:v>
                </c:pt>
                <c:pt idx="26177">
                  <c:v>42538.451458333337</c:v>
                </c:pt>
                <c:pt idx="26178">
                  <c:v>42538.451574074075</c:v>
                </c:pt>
                <c:pt idx="26179">
                  <c:v>42538.451689814814</c:v>
                </c:pt>
                <c:pt idx="26180">
                  <c:v>42538.451805555553</c:v>
                </c:pt>
                <c:pt idx="26181">
                  <c:v>42538.451909722222</c:v>
                </c:pt>
                <c:pt idx="26182">
                  <c:v>42538.452025462961</c:v>
                </c:pt>
                <c:pt idx="26183">
                  <c:v>42538.452152777776</c:v>
                </c:pt>
                <c:pt idx="26184">
                  <c:v>42538.452268518522</c:v>
                </c:pt>
                <c:pt idx="26185">
                  <c:v>42538.452384259261</c:v>
                </c:pt>
                <c:pt idx="26186">
                  <c:v>42538.452499999999</c:v>
                </c:pt>
                <c:pt idx="26187">
                  <c:v>42538.452615740738</c:v>
                </c:pt>
                <c:pt idx="26188">
                  <c:v>42538.452731481484</c:v>
                </c:pt>
                <c:pt idx="26189">
                  <c:v>42538.452835648146</c:v>
                </c:pt>
                <c:pt idx="26190">
                  <c:v>42538.452951388892</c:v>
                </c:pt>
                <c:pt idx="26191">
                  <c:v>42538.4530787037</c:v>
                </c:pt>
                <c:pt idx="26192">
                  <c:v>42538.453194444446</c:v>
                </c:pt>
                <c:pt idx="26193">
                  <c:v>42538.453310185185</c:v>
                </c:pt>
                <c:pt idx="26194">
                  <c:v>42538.453425925924</c:v>
                </c:pt>
                <c:pt idx="26195">
                  <c:v>42538.453541666669</c:v>
                </c:pt>
                <c:pt idx="26196">
                  <c:v>42538.465150462966</c:v>
                </c:pt>
                <c:pt idx="26197">
                  <c:v>42538.476724537039</c:v>
                </c:pt>
                <c:pt idx="26198">
                  <c:v>42538.488298611112</c:v>
                </c:pt>
                <c:pt idx="26199">
                  <c:v>42538.499872685185</c:v>
                </c:pt>
                <c:pt idx="26200">
                  <c:v>42538.511446759258</c:v>
                </c:pt>
                <c:pt idx="26201">
                  <c:v>42538.523020833331</c:v>
                </c:pt>
                <c:pt idx="26202">
                  <c:v>42538.534594907411</c:v>
                </c:pt>
                <c:pt idx="26203">
                  <c:v>42538.546168981484</c:v>
                </c:pt>
                <c:pt idx="26204">
                  <c:v>42538.557743055557</c:v>
                </c:pt>
                <c:pt idx="26205">
                  <c:v>42538.56931712963</c:v>
                </c:pt>
                <c:pt idx="26206">
                  <c:v>42538.580891203703</c:v>
                </c:pt>
                <c:pt idx="26207">
                  <c:v>42538.592465277776</c:v>
                </c:pt>
                <c:pt idx="26208">
                  <c:v>42538.604039351849</c:v>
                </c:pt>
                <c:pt idx="26209">
                  <c:v>42538.615613425929</c:v>
                </c:pt>
                <c:pt idx="26210">
                  <c:v>42538.627187500002</c:v>
                </c:pt>
                <c:pt idx="26211">
                  <c:v>42538.638761574075</c:v>
                </c:pt>
                <c:pt idx="26212">
                  <c:v>42538.650335648148</c:v>
                </c:pt>
                <c:pt idx="26213">
                  <c:v>42538.661909722221</c:v>
                </c:pt>
                <c:pt idx="26214">
                  <c:v>42538.673483796294</c:v>
                </c:pt>
                <c:pt idx="26215">
                  <c:v>42538.685057870367</c:v>
                </c:pt>
                <c:pt idx="26216">
                  <c:v>42538.696631944447</c:v>
                </c:pt>
                <c:pt idx="26217">
                  <c:v>42538.70820601852</c:v>
                </c:pt>
                <c:pt idx="26218">
                  <c:v>42538.719780092593</c:v>
                </c:pt>
                <c:pt idx="26219">
                  <c:v>42538.731365740743</c:v>
                </c:pt>
                <c:pt idx="26220">
                  <c:v>42538.742928240739</c:v>
                </c:pt>
                <c:pt idx="26221">
                  <c:v>42538.754502314812</c:v>
                </c:pt>
                <c:pt idx="26222">
                  <c:v>42538.766076388885</c:v>
                </c:pt>
                <c:pt idx="26223">
                  <c:v>42538.777650462966</c:v>
                </c:pt>
                <c:pt idx="26224">
                  <c:v>42538.789236111108</c:v>
                </c:pt>
                <c:pt idx="26225">
                  <c:v>42538.800798611112</c:v>
                </c:pt>
                <c:pt idx="26226">
                  <c:v>42538.812372685185</c:v>
                </c:pt>
                <c:pt idx="26227">
                  <c:v>42538.823946759258</c:v>
                </c:pt>
                <c:pt idx="26228">
                  <c:v>42538.835520833331</c:v>
                </c:pt>
                <c:pt idx="26229">
                  <c:v>42538.84710648148</c:v>
                </c:pt>
                <c:pt idx="26230">
                  <c:v>42538.858668981484</c:v>
                </c:pt>
                <c:pt idx="26231">
                  <c:v>42538.870243055557</c:v>
                </c:pt>
                <c:pt idx="26232">
                  <c:v>42538.88181712963</c:v>
                </c:pt>
                <c:pt idx="26233">
                  <c:v>42538.893391203703</c:v>
                </c:pt>
                <c:pt idx="26234">
                  <c:v>42538.904976851853</c:v>
                </c:pt>
                <c:pt idx="26235">
                  <c:v>42538.916539351849</c:v>
                </c:pt>
                <c:pt idx="26236">
                  <c:v>42538.928113425929</c:v>
                </c:pt>
                <c:pt idx="26237">
                  <c:v>42538.939687500002</c:v>
                </c:pt>
                <c:pt idx="26238">
                  <c:v>42538.951261574075</c:v>
                </c:pt>
                <c:pt idx="26239">
                  <c:v>42538.962847222225</c:v>
                </c:pt>
                <c:pt idx="26240">
                  <c:v>42538.974409722221</c:v>
                </c:pt>
                <c:pt idx="26241">
                  <c:v>42538.985983796294</c:v>
                </c:pt>
                <c:pt idx="26242">
                  <c:v>42538.997557870367</c:v>
                </c:pt>
                <c:pt idx="26243">
                  <c:v>42539.009131944447</c:v>
                </c:pt>
                <c:pt idx="26244">
                  <c:v>42539.02071759259</c:v>
                </c:pt>
                <c:pt idx="26245">
                  <c:v>42539.03229166667</c:v>
                </c:pt>
                <c:pt idx="26246">
                  <c:v>42539.043854166666</c:v>
                </c:pt>
                <c:pt idx="26247">
                  <c:v>42539.055428240739</c:v>
                </c:pt>
                <c:pt idx="26248">
                  <c:v>42539.067002314812</c:v>
                </c:pt>
                <c:pt idx="26249">
                  <c:v>42539.078587962962</c:v>
                </c:pt>
                <c:pt idx="26250">
                  <c:v>42539.090162037035</c:v>
                </c:pt>
                <c:pt idx="26251">
                  <c:v>42539.101724537039</c:v>
                </c:pt>
                <c:pt idx="26252">
                  <c:v>42539.113298611112</c:v>
                </c:pt>
                <c:pt idx="26253">
                  <c:v>42539.124872685185</c:v>
                </c:pt>
                <c:pt idx="26254">
                  <c:v>42539.136458333334</c:v>
                </c:pt>
                <c:pt idx="26255">
                  <c:v>42539.148032407407</c:v>
                </c:pt>
                <c:pt idx="26256">
                  <c:v>42539.159594907411</c:v>
                </c:pt>
                <c:pt idx="26257">
                  <c:v>42539.171168981484</c:v>
                </c:pt>
                <c:pt idx="26258">
                  <c:v>42539.182743055557</c:v>
                </c:pt>
                <c:pt idx="26259">
                  <c:v>42539.194328703707</c:v>
                </c:pt>
                <c:pt idx="26260">
                  <c:v>42539.20590277778</c:v>
                </c:pt>
                <c:pt idx="26261">
                  <c:v>42539.217465277776</c:v>
                </c:pt>
                <c:pt idx="26262">
                  <c:v>42539.229039351849</c:v>
                </c:pt>
                <c:pt idx="26263">
                  <c:v>42539.240613425929</c:v>
                </c:pt>
                <c:pt idx="26264">
                  <c:v>42539.252199074072</c:v>
                </c:pt>
                <c:pt idx="26265">
                  <c:v>42539.263773148145</c:v>
                </c:pt>
                <c:pt idx="26266">
                  <c:v>42539.275347222225</c:v>
                </c:pt>
                <c:pt idx="26267">
                  <c:v>42539.286909722221</c:v>
                </c:pt>
                <c:pt idx="26268">
                  <c:v>42539.298483796294</c:v>
                </c:pt>
                <c:pt idx="26269">
                  <c:v>42539.310069444444</c:v>
                </c:pt>
                <c:pt idx="26270">
                  <c:v>42539.321643518517</c:v>
                </c:pt>
                <c:pt idx="26271">
                  <c:v>42539.33321759259</c:v>
                </c:pt>
                <c:pt idx="26272">
                  <c:v>42539.344780092593</c:v>
                </c:pt>
                <c:pt idx="26273">
                  <c:v>42539.356354166666</c:v>
                </c:pt>
                <c:pt idx="26274">
                  <c:v>42539.367939814816</c:v>
                </c:pt>
                <c:pt idx="26275">
                  <c:v>42539.379513888889</c:v>
                </c:pt>
                <c:pt idx="26276">
                  <c:v>42539.391087962962</c:v>
                </c:pt>
                <c:pt idx="26277">
                  <c:v>42539.402650462966</c:v>
                </c:pt>
                <c:pt idx="26278">
                  <c:v>42539.414224537039</c:v>
                </c:pt>
                <c:pt idx="26279">
                  <c:v>42539.425810185188</c:v>
                </c:pt>
                <c:pt idx="26280">
                  <c:v>42539.437384259261</c:v>
                </c:pt>
                <c:pt idx="26281">
                  <c:v>42539.448958333334</c:v>
                </c:pt>
                <c:pt idx="26282">
                  <c:v>42539.460520833331</c:v>
                </c:pt>
                <c:pt idx="26283">
                  <c:v>42539.472094907411</c:v>
                </c:pt>
                <c:pt idx="26284">
                  <c:v>42539.483680555553</c:v>
                </c:pt>
                <c:pt idx="26285">
                  <c:v>42539.495254629626</c:v>
                </c:pt>
                <c:pt idx="26286">
                  <c:v>42539.506828703707</c:v>
                </c:pt>
                <c:pt idx="26287">
                  <c:v>42539.518391203703</c:v>
                </c:pt>
                <c:pt idx="26288">
                  <c:v>42539.529965277776</c:v>
                </c:pt>
                <c:pt idx="26289">
                  <c:v>42539.541550925926</c:v>
                </c:pt>
                <c:pt idx="26290">
                  <c:v>42539.553124999999</c:v>
                </c:pt>
                <c:pt idx="26291">
                  <c:v>42539.564699074072</c:v>
                </c:pt>
                <c:pt idx="26292">
                  <c:v>42539.576273148145</c:v>
                </c:pt>
                <c:pt idx="26293">
                  <c:v>42539.587835648148</c:v>
                </c:pt>
                <c:pt idx="26294">
                  <c:v>42539.599421296298</c:v>
                </c:pt>
                <c:pt idx="26295">
                  <c:v>42539.610995370371</c:v>
                </c:pt>
                <c:pt idx="26296">
                  <c:v>42539.622569444444</c:v>
                </c:pt>
                <c:pt idx="26297">
                  <c:v>42539.634143518517</c:v>
                </c:pt>
                <c:pt idx="26298">
                  <c:v>42539.64570601852</c:v>
                </c:pt>
                <c:pt idx="26299">
                  <c:v>42539.65729166667</c:v>
                </c:pt>
                <c:pt idx="26300">
                  <c:v>42539.668865740743</c:v>
                </c:pt>
                <c:pt idx="26301">
                  <c:v>42539.680439814816</c:v>
                </c:pt>
                <c:pt idx="26302">
                  <c:v>42539.692013888889</c:v>
                </c:pt>
                <c:pt idx="26303">
                  <c:v>42539.703576388885</c:v>
                </c:pt>
                <c:pt idx="26304">
                  <c:v>42539.715162037035</c:v>
                </c:pt>
                <c:pt idx="26305">
                  <c:v>42539.726736111108</c:v>
                </c:pt>
                <c:pt idx="26306">
                  <c:v>42539.738310185188</c:v>
                </c:pt>
                <c:pt idx="26307">
                  <c:v>42539.749884259261</c:v>
                </c:pt>
                <c:pt idx="26308">
                  <c:v>42539.761446759258</c:v>
                </c:pt>
                <c:pt idx="26309">
                  <c:v>42539.773032407407</c:v>
                </c:pt>
                <c:pt idx="26310">
                  <c:v>42539.78460648148</c:v>
                </c:pt>
                <c:pt idx="26311">
                  <c:v>42539.796180555553</c:v>
                </c:pt>
                <c:pt idx="26312">
                  <c:v>42539.807754629626</c:v>
                </c:pt>
                <c:pt idx="26313">
                  <c:v>42539.819328703707</c:v>
                </c:pt>
                <c:pt idx="26314">
                  <c:v>42539.83090277778</c:v>
                </c:pt>
                <c:pt idx="26315">
                  <c:v>42539.842476851853</c:v>
                </c:pt>
                <c:pt idx="26316">
                  <c:v>42539.854050925926</c:v>
                </c:pt>
                <c:pt idx="26317">
                  <c:v>42539.865624999999</c:v>
                </c:pt>
                <c:pt idx="26318">
                  <c:v>42539.877199074072</c:v>
                </c:pt>
                <c:pt idx="26319">
                  <c:v>42539.888773148145</c:v>
                </c:pt>
                <c:pt idx="26320">
                  <c:v>42539.900347222225</c:v>
                </c:pt>
                <c:pt idx="26321">
                  <c:v>42539.911921296298</c:v>
                </c:pt>
                <c:pt idx="26322">
                  <c:v>42539.923495370371</c:v>
                </c:pt>
                <c:pt idx="26323">
                  <c:v>42539.935069444444</c:v>
                </c:pt>
                <c:pt idx="26324">
                  <c:v>42539.946643518517</c:v>
                </c:pt>
                <c:pt idx="26325">
                  <c:v>42539.95821759259</c:v>
                </c:pt>
                <c:pt idx="26326">
                  <c:v>42539.96979166667</c:v>
                </c:pt>
                <c:pt idx="26327">
                  <c:v>42539.981365740743</c:v>
                </c:pt>
                <c:pt idx="26328">
                  <c:v>42539.992939814816</c:v>
                </c:pt>
                <c:pt idx="26329">
                  <c:v>42540.004513888889</c:v>
                </c:pt>
                <c:pt idx="26330">
                  <c:v>42540.016087962962</c:v>
                </c:pt>
                <c:pt idx="26331">
                  <c:v>42540.027662037035</c:v>
                </c:pt>
                <c:pt idx="26332">
                  <c:v>42540.039236111108</c:v>
                </c:pt>
                <c:pt idx="26333">
                  <c:v>42540.050810185188</c:v>
                </c:pt>
                <c:pt idx="26334">
                  <c:v>42540.062395833331</c:v>
                </c:pt>
                <c:pt idx="26335">
                  <c:v>42540.073958333334</c:v>
                </c:pt>
                <c:pt idx="26336">
                  <c:v>42540.085532407407</c:v>
                </c:pt>
                <c:pt idx="26337">
                  <c:v>42540.09710648148</c:v>
                </c:pt>
                <c:pt idx="26338">
                  <c:v>42540.108680555553</c:v>
                </c:pt>
                <c:pt idx="26339">
                  <c:v>42540.120266203703</c:v>
                </c:pt>
                <c:pt idx="26340">
                  <c:v>42540.131828703707</c:v>
                </c:pt>
                <c:pt idx="26341">
                  <c:v>42540.14340277778</c:v>
                </c:pt>
                <c:pt idx="26342">
                  <c:v>42540.154976851853</c:v>
                </c:pt>
                <c:pt idx="26343">
                  <c:v>42540.166550925926</c:v>
                </c:pt>
                <c:pt idx="26344">
                  <c:v>42540.178136574075</c:v>
                </c:pt>
                <c:pt idx="26345">
                  <c:v>42540.189699074072</c:v>
                </c:pt>
                <c:pt idx="26346">
                  <c:v>42540.201273148145</c:v>
                </c:pt>
                <c:pt idx="26347">
                  <c:v>42540.212847222225</c:v>
                </c:pt>
                <c:pt idx="26348">
                  <c:v>42540.224421296298</c:v>
                </c:pt>
                <c:pt idx="26349">
                  <c:v>42540.236006944448</c:v>
                </c:pt>
                <c:pt idx="26350">
                  <c:v>42540.247569444444</c:v>
                </c:pt>
                <c:pt idx="26351">
                  <c:v>42540.259143518517</c:v>
                </c:pt>
                <c:pt idx="26352">
                  <c:v>42540.27071759259</c:v>
                </c:pt>
                <c:pt idx="26353">
                  <c:v>42540.28229166667</c:v>
                </c:pt>
                <c:pt idx="26354">
                  <c:v>42540.293877314813</c:v>
                </c:pt>
                <c:pt idx="26355">
                  <c:v>42540.305439814816</c:v>
                </c:pt>
                <c:pt idx="26356">
                  <c:v>42540.317013888889</c:v>
                </c:pt>
                <c:pt idx="26357">
                  <c:v>42540.328587962962</c:v>
                </c:pt>
                <c:pt idx="26358">
                  <c:v>42540.340162037035</c:v>
                </c:pt>
                <c:pt idx="26359">
                  <c:v>42540.351747685185</c:v>
                </c:pt>
                <c:pt idx="26360">
                  <c:v>42540.363321759258</c:v>
                </c:pt>
                <c:pt idx="26361">
                  <c:v>42540.374884259261</c:v>
                </c:pt>
                <c:pt idx="26362">
                  <c:v>42540.386458333334</c:v>
                </c:pt>
                <c:pt idx="26363">
                  <c:v>42540.398032407407</c:v>
                </c:pt>
                <c:pt idx="26364">
                  <c:v>42540.409618055557</c:v>
                </c:pt>
                <c:pt idx="26365">
                  <c:v>42540.42119212963</c:v>
                </c:pt>
                <c:pt idx="26366">
                  <c:v>42540.432754629626</c:v>
                </c:pt>
                <c:pt idx="26367">
                  <c:v>42540.444328703707</c:v>
                </c:pt>
                <c:pt idx="26368">
                  <c:v>42540.45590277778</c:v>
                </c:pt>
                <c:pt idx="26369">
                  <c:v>42540.467488425929</c:v>
                </c:pt>
                <c:pt idx="26370">
                  <c:v>42540.479062500002</c:v>
                </c:pt>
                <c:pt idx="26371">
                  <c:v>42540.490624999999</c:v>
                </c:pt>
                <c:pt idx="26372">
                  <c:v>42540.502199074072</c:v>
                </c:pt>
                <c:pt idx="26373">
                  <c:v>42540.513773148145</c:v>
                </c:pt>
                <c:pt idx="26374">
                  <c:v>42540.525358796294</c:v>
                </c:pt>
                <c:pt idx="26375">
                  <c:v>42540.536932870367</c:v>
                </c:pt>
                <c:pt idx="26376">
                  <c:v>42540.548495370371</c:v>
                </c:pt>
                <c:pt idx="26377">
                  <c:v>42540.560069444444</c:v>
                </c:pt>
                <c:pt idx="26378">
                  <c:v>42540.571643518517</c:v>
                </c:pt>
                <c:pt idx="26379">
                  <c:v>42540.583229166667</c:v>
                </c:pt>
                <c:pt idx="26380">
                  <c:v>42540.59480324074</c:v>
                </c:pt>
                <c:pt idx="26381">
                  <c:v>42540.606377314813</c:v>
                </c:pt>
                <c:pt idx="26382">
                  <c:v>42540.617939814816</c:v>
                </c:pt>
                <c:pt idx="26383">
                  <c:v>42540.629513888889</c:v>
                </c:pt>
                <c:pt idx="26384">
                  <c:v>42540.641099537039</c:v>
                </c:pt>
                <c:pt idx="26385">
                  <c:v>42540.652673611112</c:v>
                </c:pt>
                <c:pt idx="26386">
                  <c:v>42540.664247685185</c:v>
                </c:pt>
                <c:pt idx="26387">
                  <c:v>42540.675810185188</c:v>
                </c:pt>
                <c:pt idx="26388">
                  <c:v>42540.687384259261</c:v>
                </c:pt>
                <c:pt idx="26389">
                  <c:v>42540.698969907404</c:v>
                </c:pt>
                <c:pt idx="26390">
                  <c:v>42540.710543981484</c:v>
                </c:pt>
                <c:pt idx="26391">
                  <c:v>42540.722118055557</c:v>
                </c:pt>
                <c:pt idx="26392">
                  <c:v>42540.733680555553</c:v>
                </c:pt>
                <c:pt idx="26393">
                  <c:v>42540.745254629626</c:v>
                </c:pt>
                <c:pt idx="26394">
                  <c:v>42540.756840277776</c:v>
                </c:pt>
                <c:pt idx="26395">
                  <c:v>42540.768414351849</c:v>
                </c:pt>
                <c:pt idx="26396">
                  <c:v>42540.779988425929</c:v>
                </c:pt>
                <c:pt idx="26397">
                  <c:v>42540.791550925926</c:v>
                </c:pt>
                <c:pt idx="26398">
                  <c:v>42540.803124999999</c:v>
                </c:pt>
                <c:pt idx="26399">
                  <c:v>42540.814710648148</c:v>
                </c:pt>
                <c:pt idx="26400">
                  <c:v>42540.826284722221</c:v>
                </c:pt>
                <c:pt idx="26401">
                  <c:v>42540.837858796294</c:v>
                </c:pt>
                <c:pt idx="26402">
                  <c:v>42540.849421296298</c:v>
                </c:pt>
                <c:pt idx="26403">
                  <c:v>42540.860995370371</c:v>
                </c:pt>
                <c:pt idx="26404">
                  <c:v>42540.872581018521</c:v>
                </c:pt>
                <c:pt idx="26405">
                  <c:v>42540.884155092594</c:v>
                </c:pt>
                <c:pt idx="26406">
                  <c:v>42540.895729166667</c:v>
                </c:pt>
                <c:pt idx="26407">
                  <c:v>42540.90730324074</c:v>
                </c:pt>
                <c:pt idx="26408">
                  <c:v>42540.918865740743</c:v>
                </c:pt>
                <c:pt idx="26409">
                  <c:v>42540.930451388886</c:v>
                </c:pt>
                <c:pt idx="26410">
                  <c:v>42540.942025462966</c:v>
                </c:pt>
                <c:pt idx="26411">
                  <c:v>42540.953599537039</c:v>
                </c:pt>
                <c:pt idx="26412">
                  <c:v>42540.965173611112</c:v>
                </c:pt>
                <c:pt idx="26413">
                  <c:v>42540.976736111108</c:v>
                </c:pt>
                <c:pt idx="26414">
                  <c:v>42540.988321759258</c:v>
                </c:pt>
                <c:pt idx="26415">
                  <c:v>42540.999895833331</c:v>
                </c:pt>
                <c:pt idx="26416">
                  <c:v>42541.011469907404</c:v>
                </c:pt>
                <c:pt idx="26417">
                  <c:v>42541.023043981484</c:v>
                </c:pt>
                <c:pt idx="26418">
                  <c:v>42541.034618055557</c:v>
                </c:pt>
                <c:pt idx="26419">
                  <c:v>42541.046180555553</c:v>
                </c:pt>
                <c:pt idx="26420">
                  <c:v>42541.057754629626</c:v>
                </c:pt>
                <c:pt idx="26421">
                  <c:v>42541.069340277776</c:v>
                </c:pt>
                <c:pt idx="26422">
                  <c:v>42541.080914351849</c:v>
                </c:pt>
                <c:pt idx="26423">
                  <c:v>42541.092488425929</c:v>
                </c:pt>
                <c:pt idx="26424">
                  <c:v>42541.104062500002</c:v>
                </c:pt>
                <c:pt idx="26425">
                  <c:v>42541.115624999999</c:v>
                </c:pt>
                <c:pt idx="26426">
                  <c:v>42541.127210648148</c:v>
                </c:pt>
                <c:pt idx="26427">
                  <c:v>42541.138784722221</c:v>
                </c:pt>
                <c:pt idx="26428">
                  <c:v>42541.150358796294</c:v>
                </c:pt>
                <c:pt idx="26429">
                  <c:v>42541.161932870367</c:v>
                </c:pt>
                <c:pt idx="26430">
                  <c:v>42541.173495370371</c:v>
                </c:pt>
                <c:pt idx="26431">
                  <c:v>42541.185081018521</c:v>
                </c:pt>
                <c:pt idx="26432">
                  <c:v>42541.196655092594</c:v>
                </c:pt>
                <c:pt idx="26433">
                  <c:v>42541.208229166667</c:v>
                </c:pt>
                <c:pt idx="26434">
                  <c:v>42541.21980324074</c:v>
                </c:pt>
                <c:pt idx="26435">
                  <c:v>42541.231365740743</c:v>
                </c:pt>
                <c:pt idx="26436">
                  <c:v>42541.242951388886</c:v>
                </c:pt>
                <c:pt idx="26437">
                  <c:v>42541.254525462966</c:v>
                </c:pt>
                <c:pt idx="26438">
                  <c:v>42541.266099537039</c:v>
                </c:pt>
                <c:pt idx="26439">
                  <c:v>42541.277673611112</c:v>
                </c:pt>
                <c:pt idx="26440">
                  <c:v>42541.289236111108</c:v>
                </c:pt>
                <c:pt idx="26441">
                  <c:v>42541.300821759258</c:v>
                </c:pt>
                <c:pt idx="26442">
                  <c:v>42541.312395833331</c:v>
                </c:pt>
                <c:pt idx="26443">
                  <c:v>42541.323969907404</c:v>
                </c:pt>
                <c:pt idx="26444">
                  <c:v>42541.335543981484</c:v>
                </c:pt>
                <c:pt idx="26445">
                  <c:v>42541.347118055557</c:v>
                </c:pt>
                <c:pt idx="26446">
                  <c:v>42541.35869212963</c:v>
                </c:pt>
                <c:pt idx="26447">
                  <c:v>42541.370266203703</c:v>
                </c:pt>
                <c:pt idx="26448">
                  <c:v>42541.381840277776</c:v>
                </c:pt>
                <c:pt idx="26449">
                  <c:v>42541.393414351849</c:v>
                </c:pt>
                <c:pt idx="26450">
                  <c:v>42541.404988425929</c:v>
                </c:pt>
                <c:pt idx="26451">
                  <c:v>42541.416562500002</c:v>
                </c:pt>
                <c:pt idx="26452">
                  <c:v>42541.428136574075</c:v>
                </c:pt>
                <c:pt idx="26453">
                  <c:v>42541.439710648148</c:v>
                </c:pt>
                <c:pt idx="26454">
                  <c:v>42541.451284722221</c:v>
                </c:pt>
                <c:pt idx="26455">
                  <c:v>42541.462858796294</c:v>
                </c:pt>
                <c:pt idx="26456">
                  <c:v>42541.474432870367</c:v>
                </c:pt>
                <c:pt idx="26457">
                  <c:v>42541.486006944448</c:v>
                </c:pt>
                <c:pt idx="26458">
                  <c:v>42541.497581018521</c:v>
                </c:pt>
                <c:pt idx="26459">
                  <c:v>42541.509155092594</c:v>
                </c:pt>
                <c:pt idx="26460">
                  <c:v>42541.520729166667</c:v>
                </c:pt>
                <c:pt idx="26461">
                  <c:v>42541.53230324074</c:v>
                </c:pt>
                <c:pt idx="26462">
                  <c:v>42541.543877314813</c:v>
                </c:pt>
                <c:pt idx="26463">
                  <c:v>42541.555451388886</c:v>
                </c:pt>
                <c:pt idx="26464">
                  <c:v>42541.567025462966</c:v>
                </c:pt>
                <c:pt idx="26465">
                  <c:v>42541.578599537039</c:v>
                </c:pt>
                <c:pt idx="26466">
                  <c:v>42541.590185185189</c:v>
                </c:pt>
                <c:pt idx="26467">
                  <c:v>42541.601747685185</c:v>
                </c:pt>
                <c:pt idx="26468">
                  <c:v>42541.613321759258</c:v>
                </c:pt>
                <c:pt idx="26469">
                  <c:v>42541.624895833331</c:v>
                </c:pt>
                <c:pt idx="26470">
                  <c:v>42541.636469907404</c:v>
                </c:pt>
                <c:pt idx="26471">
                  <c:v>42541.648055555554</c:v>
                </c:pt>
                <c:pt idx="26472">
                  <c:v>42541.659618055557</c:v>
                </c:pt>
                <c:pt idx="26473">
                  <c:v>42541.67119212963</c:v>
                </c:pt>
                <c:pt idx="26474">
                  <c:v>42541.682766203703</c:v>
                </c:pt>
                <c:pt idx="26475">
                  <c:v>42541.694340277776</c:v>
                </c:pt>
                <c:pt idx="26476">
                  <c:v>42541.705925925926</c:v>
                </c:pt>
                <c:pt idx="26477">
                  <c:v>42541.717488425929</c:v>
                </c:pt>
                <c:pt idx="26478">
                  <c:v>42541.729062500002</c:v>
                </c:pt>
                <c:pt idx="26479">
                  <c:v>42541.740636574075</c:v>
                </c:pt>
                <c:pt idx="26480">
                  <c:v>42541.752210648148</c:v>
                </c:pt>
                <c:pt idx="26481">
                  <c:v>42541.763796296298</c:v>
                </c:pt>
                <c:pt idx="26482">
                  <c:v>42541.775358796294</c:v>
                </c:pt>
                <c:pt idx="26483">
                  <c:v>42541.786932870367</c:v>
                </c:pt>
                <c:pt idx="26484">
                  <c:v>42541.798506944448</c:v>
                </c:pt>
                <c:pt idx="26485">
                  <c:v>42541.810081018521</c:v>
                </c:pt>
                <c:pt idx="26486">
                  <c:v>42541.821666666663</c:v>
                </c:pt>
                <c:pt idx="26487">
                  <c:v>42541.833229166667</c:v>
                </c:pt>
                <c:pt idx="26488">
                  <c:v>42541.84480324074</c:v>
                </c:pt>
                <c:pt idx="26489">
                  <c:v>42541.856377314813</c:v>
                </c:pt>
                <c:pt idx="26490">
                  <c:v>42541.867951388886</c:v>
                </c:pt>
                <c:pt idx="26491">
                  <c:v>42541.879537037035</c:v>
                </c:pt>
                <c:pt idx="26492">
                  <c:v>42541.891111111108</c:v>
                </c:pt>
                <c:pt idx="26493">
                  <c:v>42541.902673611112</c:v>
                </c:pt>
                <c:pt idx="26494">
                  <c:v>42541.914247685185</c:v>
                </c:pt>
                <c:pt idx="26495">
                  <c:v>42541.925821759258</c:v>
                </c:pt>
                <c:pt idx="26496">
                  <c:v>42541.937407407408</c:v>
                </c:pt>
                <c:pt idx="26497">
                  <c:v>42541.948981481481</c:v>
                </c:pt>
                <c:pt idx="26498">
                  <c:v>42541.960543981484</c:v>
                </c:pt>
                <c:pt idx="26499">
                  <c:v>42541.972118055557</c:v>
                </c:pt>
                <c:pt idx="26500">
                  <c:v>42541.98369212963</c:v>
                </c:pt>
                <c:pt idx="26501">
                  <c:v>42541.99527777778</c:v>
                </c:pt>
                <c:pt idx="26502">
                  <c:v>42542.006851851853</c:v>
                </c:pt>
                <c:pt idx="26503">
                  <c:v>42542.018414351849</c:v>
                </c:pt>
                <c:pt idx="26504">
                  <c:v>42542.029988425929</c:v>
                </c:pt>
                <c:pt idx="26505">
                  <c:v>42542.041562500002</c:v>
                </c:pt>
                <c:pt idx="26506">
                  <c:v>42542.053148148145</c:v>
                </c:pt>
                <c:pt idx="26507">
                  <c:v>42542.064722222225</c:v>
                </c:pt>
                <c:pt idx="26508">
                  <c:v>42542.076284722221</c:v>
                </c:pt>
                <c:pt idx="26509">
                  <c:v>42542.087858796294</c:v>
                </c:pt>
                <c:pt idx="26510">
                  <c:v>42542.099432870367</c:v>
                </c:pt>
                <c:pt idx="26511">
                  <c:v>42542.111018518517</c:v>
                </c:pt>
                <c:pt idx="26512">
                  <c:v>42542.12259259259</c:v>
                </c:pt>
                <c:pt idx="26513">
                  <c:v>42542.134166666663</c:v>
                </c:pt>
                <c:pt idx="26514">
                  <c:v>42542.145729166667</c:v>
                </c:pt>
                <c:pt idx="26515">
                  <c:v>42542.15730324074</c:v>
                </c:pt>
                <c:pt idx="26516">
                  <c:v>42542.168888888889</c:v>
                </c:pt>
                <c:pt idx="26517">
                  <c:v>42542.180462962962</c:v>
                </c:pt>
                <c:pt idx="26518">
                  <c:v>42542.192037037035</c:v>
                </c:pt>
                <c:pt idx="26519">
                  <c:v>42542.203599537039</c:v>
                </c:pt>
                <c:pt idx="26520">
                  <c:v>42542.215173611112</c:v>
                </c:pt>
                <c:pt idx="26521">
                  <c:v>42542.226759259262</c:v>
                </c:pt>
                <c:pt idx="26522">
                  <c:v>42542.238333333335</c:v>
                </c:pt>
                <c:pt idx="26523">
                  <c:v>42542.249907407408</c:v>
                </c:pt>
                <c:pt idx="26524">
                  <c:v>42542.261469907404</c:v>
                </c:pt>
                <c:pt idx="26525">
                  <c:v>42542.273043981484</c:v>
                </c:pt>
                <c:pt idx="26526">
                  <c:v>42542.284629629627</c:v>
                </c:pt>
                <c:pt idx="26527">
                  <c:v>42542.296203703707</c:v>
                </c:pt>
                <c:pt idx="26528">
                  <c:v>42542.30777777778</c:v>
                </c:pt>
                <c:pt idx="26529">
                  <c:v>42542.319340277776</c:v>
                </c:pt>
                <c:pt idx="26530">
                  <c:v>42542.330914351849</c:v>
                </c:pt>
                <c:pt idx="26531">
                  <c:v>42542.342499999999</c:v>
                </c:pt>
                <c:pt idx="26532">
                  <c:v>42542.354074074072</c:v>
                </c:pt>
                <c:pt idx="26533">
                  <c:v>42542.365648148145</c:v>
                </c:pt>
                <c:pt idx="26534">
                  <c:v>42542.377222222225</c:v>
                </c:pt>
                <c:pt idx="26535">
                  <c:v>42542.388784722221</c:v>
                </c:pt>
                <c:pt idx="26536">
                  <c:v>42542.397615740738</c:v>
                </c:pt>
                <c:pt idx="26537">
                  <c:v>42542.397731481484</c:v>
                </c:pt>
                <c:pt idx="26538">
                  <c:v>42542.397847222222</c:v>
                </c:pt>
                <c:pt idx="26539">
                  <c:v>42542.397962962961</c:v>
                </c:pt>
                <c:pt idx="26540">
                  <c:v>42542.398078703707</c:v>
                </c:pt>
                <c:pt idx="26541">
                  <c:v>42542.398206018515</c:v>
                </c:pt>
                <c:pt idx="26542">
                  <c:v>42542.398310185185</c:v>
                </c:pt>
                <c:pt idx="26543">
                  <c:v>42542.398425925923</c:v>
                </c:pt>
                <c:pt idx="26544">
                  <c:v>42542.398541666669</c:v>
                </c:pt>
                <c:pt idx="26545">
                  <c:v>42542.398657407408</c:v>
                </c:pt>
                <c:pt idx="26546">
                  <c:v>42542.398773148147</c:v>
                </c:pt>
                <c:pt idx="26547">
                  <c:v>42542.398888888885</c:v>
                </c:pt>
                <c:pt idx="26548">
                  <c:v>42542.399016203701</c:v>
                </c:pt>
                <c:pt idx="26549">
                  <c:v>42542.399131944447</c:v>
                </c:pt>
                <c:pt idx="26550">
                  <c:v>42542.399236111109</c:v>
                </c:pt>
                <c:pt idx="26551">
                  <c:v>42542.399351851855</c:v>
                </c:pt>
                <c:pt idx="26552">
                  <c:v>42542.399467592593</c:v>
                </c:pt>
                <c:pt idx="26553">
                  <c:v>42542.399583333332</c:v>
                </c:pt>
                <c:pt idx="26554">
                  <c:v>42542.399699074071</c:v>
                </c:pt>
                <c:pt idx="26555">
                  <c:v>42542.399814814817</c:v>
                </c:pt>
                <c:pt idx="26556">
                  <c:v>42542.399942129632</c:v>
                </c:pt>
                <c:pt idx="26557">
                  <c:v>42542.400046296294</c:v>
                </c:pt>
                <c:pt idx="26558">
                  <c:v>42542.40016203704</c:v>
                </c:pt>
                <c:pt idx="26559">
                  <c:v>42542.400277777779</c:v>
                </c:pt>
                <c:pt idx="26560">
                  <c:v>42542.400393518517</c:v>
                </c:pt>
                <c:pt idx="26561">
                  <c:v>42542.400509259256</c:v>
                </c:pt>
                <c:pt idx="26562">
                  <c:v>42542.400625000002</c:v>
                </c:pt>
                <c:pt idx="26563">
                  <c:v>42542.400752314818</c:v>
                </c:pt>
                <c:pt idx="26564">
                  <c:v>42542.400868055556</c:v>
                </c:pt>
                <c:pt idx="26565">
                  <c:v>42542.400972222225</c:v>
                </c:pt>
                <c:pt idx="26566">
                  <c:v>42542.401087962964</c:v>
                </c:pt>
                <c:pt idx="26567">
                  <c:v>42542.401203703703</c:v>
                </c:pt>
                <c:pt idx="26568">
                  <c:v>42542.401319444441</c:v>
                </c:pt>
                <c:pt idx="26569">
                  <c:v>42542.401435185187</c:v>
                </c:pt>
                <c:pt idx="26570">
                  <c:v>42542.401562500003</c:v>
                </c:pt>
                <c:pt idx="26571">
                  <c:v>42542.401678240742</c:v>
                </c:pt>
                <c:pt idx="26572">
                  <c:v>42542.40179398148</c:v>
                </c:pt>
                <c:pt idx="26573">
                  <c:v>42542.401898148149</c:v>
                </c:pt>
                <c:pt idx="26574">
                  <c:v>42542.402013888888</c:v>
                </c:pt>
                <c:pt idx="26575">
                  <c:v>42542.402129629627</c:v>
                </c:pt>
                <c:pt idx="26576">
                  <c:v>42542.402245370373</c:v>
                </c:pt>
                <c:pt idx="26577">
                  <c:v>42542.402372685188</c:v>
                </c:pt>
                <c:pt idx="26578">
                  <c:v>42542.402488425927</c:v>
                </c:pt>
                <c:pt idx="26579">
                  <c:v>42542.402604166666</c:v>
                </c:pt>
                <c:pt idx="26580">
                  <c:v>42542.402719907404</c:v>
                </c:pt>
                <c:pt idx="26581">
                  <c:v>42542.402824074074</c:v>
                </c:pt>
                <c:pt idx="26582">
                  <c:v>42542.402939814812</c:v>
                </c:pt>
                <c:pt idx="26583">
                  <c:v>42542.403055555558</c:v>
                </c:pt>
                <c:pt idx="26584">
                  <c:v>42542.403182870374</c:v>
                </c:pt>
                <c:pt idx="26585">
                  <c:v>42542.403298611112</c:v>
                </c:pt>
                <c:pt idx="26586">
                  <c:v>42542.403414351851</c:v>
                </c:pt>
                <c:pt idx="26587">
                  <c:v>42542.40353009259</c:v>
                </c:pt>
                <c:pt idx="26588">
                  <c:v>42542.403634259259</c:v>
                </c:pt>
                <c:pt idx="26589">
                  <c:v>42542.403749999998</c:v>
                </c:pt>
                <c:pt idx="26590">
                  <c:v>42542.403865740744</c:v>
                </c:pt>
                <c:pt idx="26591">
                  <c:v>42542.403981481482</c:v>
                </c:pt>
                <c:pt idx="26592">
                  <c:v>42542.404108796298</c:v>
                </c:pt>
                <c:pt idx="26593">
                  <c:v>42542.404224537036</c:v>
                </c:pt>
                <c:pt idx="26594">
                  <c:v>42542.404340277775</c:v>
                </c:pt>
                <c:pt idx="26595">
                  <c:v>42542.404456018521</c:v>
                </c:pt>
                <c:pt idx="26596">
                  <c:v>42542.404560185183</c:v>
                </c:pt>
                <c:pt idx="26597">
                  <c:v>42542.404675925929</c:v>
                </c:pt>
                <c:pt idx="26598">
                  <c:v>42542.404791666668</c:v>
                </c:pt>
                <c:pt idx="26599">
                  <c:v>42542.404918981483</c:v>
                </c:pt>
                <c:pt idx="26600">
                  <c:v>42542.405034722222</c:v>
                </c:pt>
                <c:pt idx="26601">
                  <c:v>42542.405150462961</c:v>
                </c:pt>
                <c:pt idx="26602">
                  <c:v>42542.410671296297</c:v>
                </c:pt>
                <c:pt idx="26603">
                  <c:v>42542.410798611112</c:v>
                </c:pt>
                <c:pt idx="26604">
                  <c:v>42542.410914351851</c:v>
                </c:pt>
                <c:pt idx="26605">
                  <c:v>42542.411030092589</c:v>
                </c:pt>
                <c:pt idx="26606">
                  <c:v>42542.411145833335</c:v>
                </c:pt>
                <c:pt idx="26607">
                  <c:v>42542.411261574074</c:v>
                </c:pt>
                <c:pt idx="26608">
                  <c:v>42542.411377314813</c:v>
                </c:pt>
                <c:pt idx="26609">
                  <c:v>42542.411493055559</c:v>
                </c:pt>
                <c:pt idx="26610">
                  <c:v>42542.411608796298</c:v>
                </c:pt>
                <c:pt idx="26611">
                  <c:v>42542.411724537036</c:v>
                </c:pt>
                <c:pt idx="26612">
                  <c:v>42542.411840277775</c:v>
                </c:pt>
                <c:pt idx="26613">
                  <c:v>42542.411956018521</c:v>
                </c:pt>
                <c:pt idx="26614">
                  <c:v>42542.41207175926</c:v>
                </c:pt>
                <c:pt idx="26615">
                  <c:v>42542.412187499998</c:v>
                </c:pt>
                <c:pt idx="26616">
                  <c:v>42542.412303240744</c:v>
                </c:pt>
                <c:pt idx="26617">
                  <c:v>42542.412430555552</c:v>
                </c:pt>
                <c:pt idx="26618">
                  <c:v>42542.412534722222</c:v>
                </c:pt>
                <c:pt idx="26619">
                  <c:v>42542.41265046296</c:v>
                </c:pt>
                <c:pt idx="26620">
                  <c:v>42542.412766203706</c:v>
                </c:pt>
                <c:pt idx="26621">
                  <c:v>42542.412881944445</c:v>
                </c:pt>
                <c:pt idx="26622">
                  <c:v>42542.412997685184</c:v>
                </c:pt>
                <c:pt idx="26623">
                  <c:v>42542.413113425922</c:v>
                </c:pt>
                <c:pt idx="26624">
                  <c:v>42542.413240740738</c:v>
                </c:pt>
                <c:pt idx="26625">
                  <c:v>42542.413356481484</c:v>
                </c:pt>
                <c:pt idx="26626">
                  <c:v>42542.413460648146</c:v>
                </c:pt>
                <c:pt idx="26627">
                  <c:v>42542.413576388892</c:v>
                </c:pt>
                <c:pt idx="26628">
                  <c:v>42542.41369212963</c:v>
                </c:pt>
                <c:pt idx="26629">
                  <c:v>42542.413807870369</c:v>
                </c:pt>
                <c:pt idx="26630">
                  <c:v>42542.413923611108</c:v>
                </c:pt>
                <c:pt idx="26631">
                  <c:v>42542.414039351854</c:v>
                </c:pt>
                <c:pt idx="26632">
                  <c:v>42542.414166666669</c:v>
                </c:pt>
                <c:pt idx="26633">
                  <c:v>42542.414282407408</c:v>
                </c:pt>
                <c:pt idx="26634">
                  <c:v>42542.414386574077</c:v>
                </c:pt>
                <c:pt idx="26635">
                  <c:v>42542.414502314816</c:v>
                </c:pt>
                <c:pt idx="26636">
                  <c:v>42542.414618055554</c:v>
                </c:pt>
                <c:pt idx="26637">
                  <c:v>42542.414733796293</c:v>
                </c:pt>
                <c:pt idx="26638">
                  <c:v>42542.414849537039</c:v>
                </c:pt>
                <c:pt idx="26639">
                  <c:v>42542.414976851855</c:v>
                </c:pt>
                <c:pt idx="26640">
                  <c:v>42542.415092592593</c:v>
                </c:pt>
                <c:pt idx="26641">
                  <c:v>42542.415196759262</c:v>
                </c:pt>
                <c:pt idx="26642">
                  <c:v>42542.415312500001</c:v>
                </c:pt>
                <c:pt idx="26643">
                  <c:v>42542.41542824074</c:v>
                </c:pt>
                <c:pt idx="26644">
                  <c:v>42542.415543981479</c:v>
                </c:pt>
                <c:pt idx="26645">
                  <c:v>42542.415659722225</c:v>
                </c:pt>
                <c:pt idx="26646">
                  <c:v>42542.41578703704</c:v>
                </c:pt>
                <c:pt idx="26647">
                  <c:v>42542.415902777779</c:v>
                </c:pt>
                <c:pt idx="26648">
                  <c:v>42542.416018518517</c:v>
                </c:pt>
                <c:pt idx="26649">
                  <c:v>42542.416122685187</c:v>
                </c:pt>
                <c:pt idx="26650">
                  <c:v>42542.416238425925</c:v>
                </c:pt>
                <c:pt idx="26651">
                  <c:v>42542.416354166664</c:v>
                </c:pt>
                <c:pt idx="26652">
                  <c:v>42542.41646990741</c:v>
                </c:pt>
                <c:pt idx="26653">
                  <c:v>42542.416597222225</c:v>
                </c:pt>
                <c:pt idx="26654">
                  <c:v>42542.416712962964</c:v>
                </c:pt>
                <c:pt idx="26655">
                  <c:v>42542.416828703703</c:v>
                </c:pt>
                <c:pt idx="26656">
                  <c:v>42542.416944444441</c:v>
                </c:pt>
                <c:pt idx="26657">
                  <c:v>42542.417048611111</c:v>
                </c:pt>
                <c:pt idx="26658">
                  <c:v>42542.417164351849</c:v>
                </c:pt>
                <c:pt idx="26659">
                  <c:v>42542.417280092595</c:v>
                </c:pt>
                <c:pt idx="26660">
                  <c:v>42542.417395833334</c:v>
                </c:pt>
                <c:pt idx="26661">
                  <c:v>42542.417523148149</c:v>
                </c:pt>
                <c:pt idx="26662">
                  <c:v>42542.417638888888</c:v>
                </c:pt>
                <c:pt idx="26663">
                  <c:v>42542.417754629627</c:v>
                </c:pt>
                <c:pt idx="26664">
                  <c:v>42542.417870370373</c:v>
                </c:pt>
                <c:pt idx="26665">
                  <c:v>42542.417974537035</c:v>
                </c:pt>
                <c:pt idx="26666">
                  <c:v>42542.418090277781</c:v>
                </c:pt>
                <c:pt idx="26667">
                  <c:v>42542.418206018519</c:v>
                </c:pt>
                <c:pt idx="26668">
                  <c:v>42542.418333333335</c:v>
                </c:pt>
                <c:pt idx="26669">
                  <c:v>42542.418449074074</c:v>
                </c:pt>
                <c:pt idx="26670">
                  <c:v>42542.418564814812</c:v>
                </c:pt>
                <c:pt idx="26671">
                  <c:v>42542.418680555558</c:v>
                </c:pt>
                <c:pt idx="26672">
                  <c:v>42542.41878472222</c:v>
                </c:pt>
                <c:pt idx="26673">
                  <c:v>42542.418900462966</c:v>
                </c:pt>
                <c:pt idx="26674">
                  <c:v>42542.419016203705</c:v>
                </c:pt>
                <c:pt idx="26675">
                  <c:v>42542.41914351852</c:v>
                </c:pt>
                <c:pt idx="26676">
                  <c:v>42542.419259259259</c:v>
                </c:pt>
                <c:pt idx="26677">
                  <c:v>42542.419374999998</c:v>
                </c:pt>
                <c:pt idx="26678">
                  <c:v>42542.419490740744</c:v>
                </c:pt>
                <c:pt idx="26679">
                  <c:v>42542.419606481482</c:v>
                </c:pt>
                <c:pt idx="26680">
                  <c:v>42542.419710648152</c:v>
                </c:pt>
                <c:pt idx="26681">
                  <c:v>42542.41982638889</c:v>
                </c:pt>
                <c:pt idx="26682">
                  <c:v>42542.419953703706</c:v>
                </c:pt>
                <c:pt idx="26683">
                  <c:v>42542.420069444444</c:v>
                </c:pt>
                <c:pt idx="26684">
                  <c:v>42542.420185185183</c:v>
                </c:pt>
                <c:pt idx="26685">
                  <c:v>42542.420300925929</c:v>
                </c:pt>
                <c:pt idx="26686">
                  <c:v>42542.420416666668</c:v>
                </c:pt>
                <c:pt idx="26687">
                  <c:v>42542.420532407406</c:v>
                </c:pt>
                <c:pt idx="26688">
                  <c:v>42542.420636574076</c:v>
                </c:pt>
                <c:pt idx="26689">
                  <c:v>42542.420752314814</c:v>
                </c:pt>
                <c:pt idx="26690">
                  <c:v>42542.42087962963</c:v>
                </c:pt>
                <c:pt idx="26691">
                  <c:v>42542.420995370368</c:v>
                </c:pt>
                <c:pt idx="26692">
                  <c:v>42542.421111111114</c:v>
                </c:pt>
                <c:pt idx="26693">
                  <c:v>42542.421226851853</c:v>
                </c:pt>
                <c:pt idx="26694">
                  <c:v>42542.421342592592</c:v>
                </c:pt>
                <c:pt idx="26695">
                  <c:v>42542.421458333331</c:v>
                </c:pt>
                <c:pt idx="26696">
                  <c:v>42542.4215625</c:v>
                </c:pt>
                <c:pt idx="26697">
                  <c:v>42542.421689814815</c:v>
                </c:pt>
                <c:pt idx="26698">
                  <c:v>42542.421805555554</c:v>
                </c:pt>
                <c:pt idx="26699">
                  <c:v>42542.4219212963</c:v>
                </c:pt>
                <c:pt idx="26700">
                  <c:v>42542.422037037039</c:v>
                </c:pt>
                <c:pt idx="26701">
                  <c:v>42542.422152777777</c:v>
                </c:pt>
                <c:pt idx="26702">
                  <c:v>42542.422268518516</c:v>
                </c:pt>
                <c:pt idx="26703">
                  <c:v>42542.422372685185</c:v>
                </c:pt>
                <c:pt idx="26704">
                  <c:v>42542.422500000001</c:v>
                </c:pt>
                <c:pt idx="26705">
                  <c:v>42542.422615740739</c:v>
                </c:pt>
                <c:pt idx="26706">
                  <c:v>42542.422731481478</c:v>
                </c:pt>
                <c:pt idx="26707">
                  <c:v>42542.422847222224</c:v>
                </c:pt>
                <c:pt idx="26708">
                  <c:v>42542.422962962963</c:v>
                </c:pt>
                <c:pt idx="26709">
                  <c:v>42542.423078703701</c:v>
                </c:pt>
                <c:pt idx="26710">
                  <c:v>42542.423194444447</c:v>
                </c:pt>
                <c:pt idx="26711">
                  <c:v>42542.423310185186</c:v>
                </c:pt>
                <c:pt idx="26712">
                  <c:v>42542.423425925925</c:v>
                </c:pt>
                <c:pt idx="26713">
                  <c:v>42542.423541666663</c:v>
                </c:pt>
                <c:pt idx="26714">
                  <c:v>42542.423657407409</c:v>
                </c:pt>
                <c:pt idx="26715">
                  <c:v>42542.423773148148</c:v>
                </c:pt>
                <c:pt idx="26716">
                  <c:v>42542.423888888887</c:v>
                </c:pt>
                <c:pt idx="26717">
                  <c:v>42542.424004629633</c:v>
                </c:pt>
                <c:pt idx="26718">
                  <c:v>42542.424120370371</c:v>
                </c:pt>
                <c:pt idx="26719">
                  <c:v>42542.42423611111</c:v>
                </c:pt>
                <c:pt idx="26720">
                  <c:v>42542.424351851849</c:v>
                </c:pt>
                <c:pt idx="26721">
                  <c:v>42542.424467592595</c:v>
                </c:pt>
                <c:pt idx="26722">
                  <c:v>42542.424583333333</c:v>
                </c:pt>
                <c:pt idx="26723">
                  <c:v>42542.424699074072</c:v>
                </c:pt>
                <c:pt idx="26724">
                  <c:v>42542.424814814818</c:v>
                </c:pt>
                <c:pt idx="26725">
                  <c:v>42542.424930555557</c:v>
                </c:pt>
                <c:pt idx="26726">
                  <c:v>42542.425057870372</c:v>
                </c:pt>
                <c:pt idx="26727">
                  <c:v>42542.425162037034</c:v>
                </c:pt>
                <c:pt idx="26728">
                  <c:v>42542.42527777778</c:v>
                </c:pt>
                <c:pt idx="26729">
                  <c:v>42542.425393518519</c:v>
                </c:pt>
                <c:pt idx="26730">
                  <c:v>42542.425509259258</c:v>
                </c:pt>
                <c:pt idx="26731">
                  <c:v>42542.425625000003</c:v>
                </c:pt>
                <c:pt idx="26732">
                  <c:v>42542.425740740742</c:v>
                </c:pt>
                <c:pt idx="26733">
                  <c:v>42542.425868055558</c:v>
                </c:pt>
                <c:pt idx="26734">
                  <c:v>42542.425983796296</c:v>
                </c:pt>
                <c:pt idx="26735">
                  <c:v>42542.426087962966</c:v>
                </c:pt>
                <c:pt idx="26736">
                  <c:v>42542.426203703704</c:v>
                </c:pt>
                <c:pt idx="26737">
                  <c:v>42542.426319444443</c:v>
                </c:pt>
                <c:pt idx="26738">
                  <c:v>42542.426435185182</c:v>
                </c:pt>
                <c:pt idx="26739">
                  <c:v>42542.426550925928</c:v>
                </c:pt>
                <c:pt idx="26740">
                  <c:v>42542.426678240743</c:v>
                </c:pt>
                <c:pt idx="26741">
                  <c:v>42542.426793981482</c:v>
                </c:pt>
                <c:pt idx="26742">
                  <c:v>42542.426898148151</c:v>
                </c:pt>
                <c:pt idx="26743">
                  <c:v>42542.42701388889</c:v>
                </c:pt>
                <c:pt idx="26744">
                  <c:v>42542.427129629628</c:v>
                </c:pt>
                <c:pt idx="26745">
                  <c:v>42542.427245370367</c:v>
                </c:pt>
                <c:pt idx="26746">
                  <c:v>42542.427361111113</c:v>
                </c:pt>
                <c:pt idx="26747">
                  <c:v>42542.427476851852</c:v>
                </c:pt>
                <c:pt idx="26748">
                  <c:v>42542.427604166667</c:v>
                </c:pt>
                <c:pt idx="26749">
                  <c:v>42542.427719907406</c:v>
                </c:pt>
                <c:pt idx="26750">
                  <c:v>42542.427824074075</c:v>
                </c:pt>
                <c:pt idx="26751">
                  <c:v>42542.427939814814</c:v>
                </c:pt>
                <c:pt idx="26752">
                  <c:v>42542.428055555552</c:v>
                </c:pt>
                <c:pt idx="26753">
                  <c:v>42542.428171296298</c:v>
                </c:pt>
                <c:pt idx="26754">
                  <c:v>42542.428287037037</c:v>
                </c:pt>
                <c:pt idx="26755">
                  <c:v>42542.428414351853</c:v>
                </c:pt>
                <c:pt idx="26756">
                  <c:v>42542.428530092591</c:v>
                </c:pt>
                <c:pt idx="26757">
                  <c:v>42542.42864583333</c:v>
                </c:pt>
                <c:pt idx="26758">
                  <c:v>42542.428749999999</c:v>
                </c:pt>
                <c:pt idx="26759">
                  <c:v>42542.428865740738</c:v>
                </c:pt>
                <c:pt idx="26760">
                  <c:v>42542.428981481484</c:v>
                </c:pt>
                <c:pt idx="26761">
                  <c:v>42542.429097222222</c:v>
                </c:pt>
                <c:pt idx="26762">
                  <c:v>42542.429224537038</c:v>
                </c:pt>
                <c:pt idx="26763">
                  <c:v>42542.429340277777</c:v>
                </c:pt>
                <c:pt idx="26764">
                  <c:v>42542.429456018515</c:v>
                </c:pt>
                <c:pt idx="26765">
                  <c:v>42542.429571759261</c:v>
                </c:pt>
                <c:pt idx="26766">
                  <c:v>42542.429675925923</c:v>
                </c:pt>
                <c:pt idx="26767">
                  <c:v>42542.429791666669</c:v>
                </c:pt>
                <c:pt idx="26768">
                  <c:v>42542.429907407408</c:v>
                </c:pt>
                <c:pt idx="26769">
                  <c:v>42542.430034722223</c:v>
                </c:pt>
                <c:pt idx="26770">
                  <c:v>42542.430150462962</c:v>
                </c:pt>
                <c:pt idx="26771">
                  <c:v>42542.430266203701</c:v>
                </c:pt>
                <c:pt idx="26772">
                  <c:v>42542.430381944447</c:v>
                </c:pt>
                <c:pt idx="26773">
                  <c:v>42542.430486111109</c:v>
                </c:pt>
                <c:pt idx="26774">
                  <c:v>42542.430601851855</c:v>
                </c:pt>
                <c:pt idx="26775">
                  <c:v>42542.430717592593</c:v>
                </c:pt>
                <c:pt idx="26776">
                  <c:v>42542.430844907409</c:v>
                </c:pt>
                <c:pt idx="26777">
                  <c:v>42542.430960648147</c:v>
                </c:pt>
                <c:pt idx="26778">
                  <c:v>42542.431076388886</c:v>
                </c:pt>
                <c:pt idx="26779">
                  <c:v>42542.431192129632</c:v>
                </c:pt>
                <c:pt idx="26780">
                  <c:v>42542.431307870371</c:v>
                </c:pt>
                <c:pt idx="26781">
                  <c:v>42542.43141203704</c:v>
                </c:pt>
                <c:pt idx="26782">
                  <c:v>42542.431527777779</c:v>
                </c:pt>
                <c:pt idx="26783">
                  <c:v>42542.431643518517</c:v>
                </c:pt>
                <c:pt idx="26784">
                  <c:v>42542.431770833333</c:v>
                </c:pt>
                <c:pt idx="26785">
                  <c:v>42542.431886574072</c:v>
                </c:pt>
                <c:pt idx="26786">
                  <c:v>42542.432002314818</c:v>
                </c:pt>
                <c:pt idx="26787">
                  <c:v>42542.432118055556</c:v>
                </c:pt>
                <c:pt idx="26788">
                  <c:v>42542.432233796295</c:v>
                </c:pt>
                <c:pt idx="26789">
                  <c:v>42542.432337962964</c:v>
                </c:pt>
                <c:pt idx="26790">
                  <c:v>42542.432453703703</c:v>
                </c:pt>
                <c:pt idx="26791">
                  <c:v>42542.432581018518</c:v>
                </c:pt>
                <c:pt idx="26792">
                  <c:v>42542.432696759257</c:v>
                </c:pt>
                <c:pt idx="26793">
                  <c:v>42542.432812500003</c:v>
                </c:pt>
                <c:pt idx="26794">
                  <c:v>42542.432928240742</c:v>
                </c:pt>
                <c:pt idx="26795">
                  <c:v>42542.43304398148</c:v>
                </c:pt>
                <c:pt idx="26796">
                  <c:v>42542.433159722219</c:v>
                </c:pt>
                <c:pt idx="26797">
                  <c:v>42542.433263888888</c:v>
                </c:pt>
                <c:pt idx="26798">
                  <c:v>42542.433391203704</c:v>
                </c:pt>
                <c:pt idx="26799">
                  <c:v>42542.433506944442</c:v>
                </c:pt>
                <c:pt idx="26800">
                  <c:v>42542.433622685188</c:v>
                </c:pt>
                <c:pt idx="26801">
                  <c:v>42542.433738425927</c:v>
                </c:pt>
                <c:pt idx="26802">
                  <c:v>42542.433854166666</c:v>
                </c:pt>
                <c:pt idx="26803">
                  <c:v>42542.433969907404</c:v>
                </c:pt>
                <c:pt idx="26804">
                  <c:v>42542.43408564815</c:v>
                </c:pt>
                <c:pt idx="26805">
                  <c:v>42542.434201388889</c:v>
                </c:pt>
                <c:pt idx="26806">
                  <c:v>42542.434317129628</c:v>
                </c:pt>
                <c:pt idx="26807">
                  <c:v>42542.434432870374</c:v>
                </c:pt>
                <c:pt idx="26808">
                  <c:v>42542.434548611112</c:v>
                </c:pt>
                <c:pt idx="26809">
                  <c:v>42542.434664351851</c:v>
                </c:pt>
                <c:pt idx="26810">
                  <c:v>42542.43478009259</c:v>
                </c:pt>
                <c:pt idx="26811">
                  <c:v>42542.434895833336</c:v>
                </c:pt>
                <c:pt idx="26812">
                  <c:v>42542.434999999998</c:v>
                </c:pt>
                <c:pt idx="26813">
                  <c:v>42542.435127314813</c:v>
                </c:pt>
                <c:pt idx="26814">
                  <c:v>42542.435243055559</c:v>
                </c:pt>
                <c:pt idx="26815">
                  <c:v>42542.435358796298</c:v>
                </c:pt>
                <c:pt idx="26816">
                  <c:v>42542.435474537036</c:v>
                </c:pt>
                <c:pt idx="26817">
                  <c:v>42542.435590277775</c:v>
                </c:pt>
                <c:pt idx="26818">
                  <c:v>42542.435706018521</c:v>
                </c:pt>
                <c:pt idx="26819">
                  <c:v>42542.43582175926</c:v>
                </c:pt>
                <c:pt idx="26820">
                  <c:v>42542.435937499999</c:v>
                </c:pt>
                <c:pt idx="26821">
                  <c:v>42542.436053240737</c:v>
                </c:pt>
                <c:pt idx="26822">
                  <c:v>42542.436168981483</c:v>
                </c:pt>
                <c:pt idx="26823">
                  <c:v>42542.436284722222</c:v>
                </c:pt>
                <c:pt idx="26824">
                  <c:v>42542.436400462961</c:v>
                </c:pt>
                <c:pt idx="26825">
                  <c:v>42542.436516203707</c:v>
                </c:pt>
                <c:pt idx="26826">
                  <c:v>42542.436631944445</c:v>
                </c:pt>
                <c:pt idx="26827">
                  <c:v>42542.436759259261</c:v>
                </c:pt>
                <c:pt idx="26828">
                  <c:v>42542.436863425923</c:v>
                </c:pt>
                <c:pt idx="26829">
                  <c:v>42542.436979166669</c:v>
                </c:pt>
                <c:pt idx="26830">
                  <c:v>42542.437094907407</c:v>
                </c:pt>
                <c:pt idx="26831">
                  <c:v>42542.437210648146</c:v>
                </c:pt>
                <c:pt idx="26832">
                  <c:v>42542.437326388892</c:v>
                </c:pt>
                <c:pt idx="26833">
                  <c:v>42542.437442129631</c:v>
                </c:pt>
                <c:pt idx="26834">
                  <c:v>42542.437569444446</c:v>
                </c:pt>
                <c:pt idx="26835">
                  <c:v>42542.437685185185</c:v>
                </c:pt>
                <c:pt idx="26836">
                  <c:v>42542.437789351854</c:v>
                </c:pt>
                <c:pt idx="26837">
                  <c:v>42542.437905092593</c:v>
                </c:pt>
                <c:pt idx="26838">
                  <c:v>42542.438020833331</c:v>
                </c:pt>
                <c:pt idx="26839">
                  <c:v>42542.438136574077</c:v>
                </c:pt>
                <c:pt idx="26840">
                  <c:v>42542.438252314816</c:v>
                </c:pt>
                <c:pt idx="26841">
                  <c:v>42542.438368055555</c:v>
                </c:pt>
                <c:pt idx="26842">
                  <c:v>42542.43849537037</c:v>
                </c:pt>
                <c:pt idx="26843">
                  <c:v>42542.438599537039</c:v>
                </c:pt>
                <c:pt idx="26844">
                  <c:v>42542.438715277778</c:v>
                </c:pt>
                <c:pt idx="26845">
                  <c:v>42542.438831018517</c:v>
                </c:pt>
                <c:pt idx="26846">
                  <c:v>42542.438946759263</c:v>
                </c:pt>
                <c:pt idx="26847">
                  <c:v>42542.439062500001</c:v>
                </c:pt>
                <c:pt idx="26848">
                  <c:v>42542.43917824074</c:v>
                </c:pt>
                <c:pt idx="26849">
                  <c:v>42542.439305555556</c:v>
                </c:pt>
                <c:pt idx="26850">
                  <c:v>42542.439421296294</c:v>
                </c:pt>
                <c:pt idx="26851">
                  <c:v>42542.439525462964</c:v>
                </c:pt>
                <c:pt idx="26852">
                  <c:v>42542.439641203702</c:v>
                </c:pt>
                <c:pt idx="26853">
                  <c:v>42542.439756944441</c:v>
                </c:pt>
                <c:pt idx="26854">
                  <c:v>42542.439872685187</c:v>
                </c:pt>
                <c:pt idx="26855">
                  <c:v>42542.439988425926</c:v>
                </c:pt>
                <c:pt idx="26856">
                  <c:v>42542.440115740741</c:v>
                </c:pt>
                <c:pt idx="26857">
                  <c:v>42542.44023148148</c:v>
                </c:pt>
                <c:pt idx="26858">
                  <c:v>42542.440347222226</c:v>
                </c:pt>
                <c:pt idx="26859">
                  <c:v>42542.440451388888</c:v>
                </c:pt>
                <c:pt idx="26860">
                  <c:v>42542.440567129626</c:v>
                </c:pt>
                <c:pt idx="26861">
                  <c:v>42542.440682870372</c:v>
                </c:pt>
                <c:pt idx="26862">
                  <c:v>42542.440798611111</c:v>
                </c:pt>
                <c:pt idx="26863">
                  <c:v>42542.440925925926</c:v>
                </c:pt>
                <c:pt idx="26864">
                  <c:v>42542.441041666665</c:v>
                </c:pt>
                <c:pt idx="26865">
                  <c:v>42542.441157407404</c:v>
                </c:pt>
                <c:pt idx="26866">
                  <c:v>42542.44127314815</c:v>
                </c:pt>
                <c:pt idx="26867">
                  <c:v>42542.441377314812</c:v>
                </c:pt>
                <c:pt idx="26868">
                  <c:v>42542.441493055558</c:v>
                </c:pt>
                <c:pt idx="26869">
                  <c:v>42542.441608796296</c:v>
                </c:pt>
                <c:pt idx="26870">
                  <c:v>42542.441724537035</c:v>
                </c:pt>
                <c:pt idx="26871">
                  <c:v>42542.441851851851</c:v>
                </c:pt>
                <c:pt idx="26872">
                  <c:v>42542.441967592589</c:v>
                </c:pt>
                <c:pt idx="26873">
                  <c:v>42542.442083333335</c:v>
                </c:pt>
                <c:pt idx="26874">
                  <c:v>42542.442187499997</c:v>
                </c:pt>
                <c:pt idx="26875">
                  <c:v>42542.442303240743</c:v>
                </c:pt>
                <c:pt idx="26876">
                  <c:v>42542.442418981482</c:v>
                </c:pt>
                <c:pt idx="26877">
                  <c:v>42542.44253472222</c:v>
                </c:pt>
                <c:pt idx="26878">
                  <c:v>42542.442662037036</c:v>
                </c:pt>
                <c:pt idx="26879">
                  <c:v>42542.442777777775</c:v>
                </c:pt>
                <c:pt idx="26880">
                  <c:v>42542.442893518521</c:v>
                </c:pt>
                <c:pt idx="26881">
                  <c:v>42542.443009259259</c:v>
                </c:pt>
                <c:pt idx="26882">
                  <c:v>42542.443113425928</c:v>
                </c:pt>
                <c:pt idx="26883">
                  <c:v>42542.443229166667</c:v>
                </c:pt>
                <c:pt idx="26884">
                  <c:v>42542.443344907406</c:v>
                </c:pt>
                <c:pt idx="26885">
                  <c:v>42542.443472222221</c:v>
                </c:pt>
                <c:pt idx="26886">
                  <c:v>42542.44358796296</c:v>
                </c:pt>
                <c:pt idx="26887">
                  <c:v>42542.443703703706</c:v>
                </c:pt>
                <c:pt idx="26888">
                  <c:v>42542.443819444445</c:v>
                </c:pt>
                <c:pt idx="26889">
                  <c:v>42542.443935185183</c:v>
                </c:pt>
                <c:pt idx="26890">
                  <c:v>42542.444039351853</c:v>
                </c:pt>
                <c:pt idx="26891">
                  <c:v>42542.444155092591</c:v>
                </c:pt>
                <c:pt idx="26892">
                  <c:v>42542.444282407407</c:v>
                </c:pt>
                <c:pt idx="26893">
                  <c:v>42542.444398148145</c:v>
                </c:pt>
                <c:pt idx="26894">
                  <c:v>42542.444513888891</c:v>
                </c:pt>
                <c:pt idx="26895">
                  <c:v>42542.44462962963</c:v>
                </c:pt>
                <c:pt idx="26896">
                  <c:v>42542.444745370369</c:v>
                </c:pt>
                <c:pt idx="26897">
                  <c:v>42542.444861111115</c:v>
                </c:pt>
                <c:pt idx="26898">
                  <c:v>42542.456516203703</c:v>
                </c:pt>
                <c:pt idx="26899">
                  <c:v>42542.468090277776</c:v>
                </c:pt>
                <c:pt idx="26900">
                  <c:v>42542.479664351849</c:v>
                </c:pt>
                <c:pt idx="26901">
                  <c:v>42542.491226851853</c:v>
                </c:pt>
                <c:pt idx="26902">
                  <c:v>42542.502800925926</c:v>
                </c:pt>
                <c:pt idx="26903">
                  <c:v>42542.514386574076</c:v>
                </c:pt>
                <c:pt idx="26904">
                  <c:v>42542.525960648149</c:v>
                </c:pt>
                <c:pt idx="26905">
                  <c:v>42542.537534722222</c:v>
                </c:pt>
                <c:pt idx="26906">
                  <c:v>42542.549097222225</c:v>
                </c:pt>
                <c:pt idx="26907">
                  <c:v>42542.560671296298</c:v>
                </c:pt>
                <c:pt idx="26908">
                  <c:v>42542.572256944448</c:v>
                </c:pt>
                <c:pt idx="26909">
                  <c:v>42542.583831018521</c:v>
                </c:pt>
                <c:pt idx="26910">
                  <c:v>42542.595405092594</c:v>
                </c:pt>
                <c:pt idx="26911">
                  <c:v>42542.606979166667</c:v>
                </c:pt>
                <c:pt idx="26912">
                  <c:v>42542.618541666663</c:v>
                </c:pt>
                <c:pt idx="26913">
                  <c:v>42542.630127314813</c:v>
                </c:pt>
                <c:pt idx="26914">
                  <c:v>42542.641701388886</c:v>
                </c:pt>
                <c:pt idx="26915">
                  <c:v>42542.653275462966</c:v>
                </c:pt>
                <c:pt idx="26916">
                  <c:v>42542.664849537039</c:v>
                </c:pt>
                <c:pt idx="26917">
                  <c:v>42542.676412037035</c:v>
                </c:pt>
                <c:pt idx="26918">
                  <c:v>42542.687997685185</c:v>
                </c:pt>
                <c:pt idx="26919">
                  <c:v>42542.699571759258</c:v>
                </c:pt>
                <c:pt idx="26920">
                  <c:v>42542.711145833331</c:v>
                </c:pt>
                <c:pt idx="26921">
                  <c:v>42542.722719907404</c:v>
                </c:pt>
                <c:pt idx="26922">
                  <c:v>42542.734282407408</c:v>
                </c:pt>
                <c:pt idx="26923">
                  <c:v>42542.745868055557</c:v>
                </c:pt>
                <c:pt idx="26924">
                  <c:v>42542.75744212963</c:v>
                </c:pt>
                <c:pt idx="26925">
                  <c:v>42542.769016203703</c:v>
                </c:pt>
                <c:pt idx="26926">
                  <c:v>42542.780590277776</c:v>
                </c:pt>
                <c:pt idx="26927">
                  <c:v>42542.79215277778</c:v>
                </c:pt>
                <c:pt idx="26928">
                  <c:v>42542.803738425922</c:v>
                </c:pt>
                <c:pt idx="26929">
                  <c:v>42542.815312500003</c:v>
                </c:pt>
                <c:pt idx="26930">
                  <c:v>42542.826886574076</c:v>
                </c:pt>
                <c:pt idx="26931">
                  <c:v>42542.838460648149</c:v>
                </c:pt>
                <c:pt idx="26932">
                  <c:v>42542.850034722222</c:v>
                </c:pt>
                <c:pt idx="26933">
                  <c:v>42542.861608796295</c:v>
                </c:pt>
                <c:pt idx="26934">
                  <c:v>42542.873182870368</c:v>
                </c:pt>
                <c:pt idx="26935">
                  <c:v>42542.884756944448</c:v>
                </c:pt>
                <c:pt idx="26936">
                  <c:v>42542.896331018521</c:v>
                </c:pt>
                <c:pt idx="26937">
                  <c:v>42542.907905092594</c:v>
                </c:pt>
                <c:pt idx="26938">
                  <c:v>42542.919479166667</c:v>
                </c:pt>
                <c:pt idx="26939">
                  <c:v>42542.93105324074</c:v>
                </c:pt>
                <c:pt idx="26940">
                  <c:v>42542.942627314813</c:v>
                </c:pt>
                <c:pt idx="26941">
                  <c:v>42542.954201388886</c:v>
                </c:pt>
                <c:pt idx="26942">
                  <c:v>42542.965775462966</c:v>
                </c:pt>
                <c:pt idx="26943">
                  <c:v>42542.977349537039</c:v>
                </c:pt>
                <c:pt idx="26944">
                  <c:v>42542.988923611112</c:v>
                </c:pt>
                <c:pt idx="26945">
                  <c:v>42543.000497685185</c:v>
                </c:pt>
                <c:pt idx="26946">
                  <c:v>42543.012071759258</c:v>
                </c:pt>
                <c:pt idx="26947">
                  <c:v>42543.023645833331</c:v>
                </c:pt>
                <c:pt idx="26948">
                  <c:v>42543.035219907404</c:v>
                </c:pt>
                <c:pt idx="26949">
                  <c:v>42543.046793981484</c:v>
                </c:pt>
                <c:pt idx="26950">
                  <c:v>42543.058368055557</c:v>
                </c:pt>
                <c:pt idx="26951">
                  <c:v>42543.06994212963</c:v>
                </c:pt>
                <c:pt idx="26952">
                  <c:v>42543.081516203703</c:v>
                </c:pt>
                <c:pt idx="26953">
                  <c:v>42543.093101851853</c:v>
                </c:pt>
                <c:pt idx="26954">
                  <c:v>42543.104664351849</c:v>
                </c:pt>
                <c:pt idx="26955">
                  <c:v>42543.116238425922</c:v>
                </c:pt>
                <c:pt idx="26956">
                  <c:v>42543.127812500003</c:v>
                </c:pt>
                <c:pt idx="26957">
                  <c:v>42543.139386574076</c:v>
                </c:pt>
                <c:pt idx="26958">
                  <c:v>42543.150972222225</c:v>
                </c:pt>
                <c:pt idx="26959">
                  <c:v>42543.162534722222</c:v>
                </c:pt>
                <c:pt idx="26960">
                  <c:v>42543.174108796295</c:v>
                </c:pt>
                <c:pt idx="26961">
                  <c:v>42543.185682870368</c:v>
                </c:pt>
                <c:pt idx="26962">
                  <c:v>42543.197256944448</c:v>
                </c:pt>
                <c:pt idx="26963">
                  <c:v>42543.20884259259</c:v>
                </c:pt>
                <c:pt idx="26964">
                  <c:v>42543.220405092594</c:v>
                </c:pt>
                <c:pt idx="26965">
                  <c:v>42543.231979166667</c:v>
                </c:pt>
                <c:pt idx="26966">
                  <c:v>42543.24355324074</c:v>
                </c:pt>
                <c:pt idx="26967">
                  <c:v>42543.255127314813</c:v>
                </c:pt>
                <c:pt idx="26968">
                  <c:v>42543.266712962963</c:v>
                </c:pt>
                <c:pt idx="26969">
                  <c:v>42543.278275462966</c:v>
                </c:pt>
                <c:pt idx="26970">
                  <c:v>42543.289849537039</c:v>
                </c:pt>
                <c:pt idx="26971">
                  <c:v>42543.301423611112</c:v>
                </c:pt>
                <c:pt idx="26972">
                  <c:v>42543.312997685185</c:v>
                </c:pt>
                <c:pt idx="26973">
                  <c:v>42543.324583333335</c:v>
                </c:pt>
                <c:pt idx="26974">
                  <c:v>42543.336145833331</c:v>
                </c:pt>
                <c:pt idx="26975">
                  <c:v>42543.347719907404</c:v>
                </c:pt>
                <c:pt idx="26976">
                  <c:v>42543.359293981484</c:v>
                </c:pt>
                <c:pt idx="26977">
                  <c:v>42543.370868055557</c:v>
                </c:pt>
                <c:pt idx="26978">
                  <c:v>42543.382453703707</c:v>
                </c:pt>
                <c:pt idx="26979">
                  <c:v>42543.39402777778</c:v>
                </c:pt>
                <c:pt idx="26980">
                  <c:v>42543.405590277776</c:v>
                </c:pt>
                <c:pt idx="26981">
                  <c:v>42543.407916666663</c:v>
                </c:pt>
                <c:pt idx="26982">
                  <c:v>42543.408032407409</c:v>
                </c:pt>
                <c:pt idx="26983">
                  <c:v>42543.408148148148</c:v>
                </c:pt>
                <c:pt idx="26984">
                  <c:v>42543.408275462964</c:v>
                </c:pt>
                <c:pt idx="26985">
                  <c:v>42543.408379629633</c:v>
                </c:pt>
                <c:pt idx="26986">
                  <c:v>42543.408495370371</c:v>
                </c:pt>
                <c:pt idx="26987">
                  <c:v>42543.40861111111</c:v>
                </c:pt>
                <c:pt idx="26988">
                  <c:v>42543.408726851849</c:v>
                </c:pt>
                <c:pt idx="26989">
                  <c:v>42543.408842592595</c:v>
                </c:pt>
                <c:pt idx="26990">
                  <c:v>42543.408958333333</c:v>
                </c:pt>
                <c:pt idx="26991">
                  <c:v>42543.409074074072</c:v>
                </c:pt>
                <c:pt idx="26992">
                  <c:v>42543.409201388888</c:v>
                </c:pt>
                <c:pt idx="26993">
                  <c:v>42543.409305555557</c:v>
                </c:pt>
                <c:pt idx="26994">
                  <c:v>42543.409421296295</c:v>
                </c:pt>
                <c:pt idx="26995">
                  <c:v>42543.409537037034</c:v>
                </c:pt>
                <c:pt idx="26996">
                  <c:v>42543.40965277778</c:v>
                </c:pt>
                <c:pt idx="26997">
                  <c:v>42543.409768518519</c:v>
                </c:pt>
                <c:pt idx="26998">
                  <c:v>42543.409884259258</c:v>
                </c:pt>
                <c:pt idx="26999">
                  <c:v>42543.410011574073</c:v>
                </c:pt>
                <c:pt idx="27000">
                  <c:v>42543.410115740742</c:v>
                </c:pt>
                <c:pt idx="27001">
                  <c:v>42543.410231481481</c:v>
                </c:pt>
                <c:pt idx="27002">
                  <c:v>42543.41034722222</c:v>
                </c:pt>
                <c:pt idx="27003">
                  <c:v>42543.410462962966</c:v>
                </c:pt>
                <c:pt idx="27004">
                  <c:v>42543.410578703704</c:v>
                </c:pt>
                <c:pt idx="27005">
                  <c:v>42543.410694444443</c:v>
                </c:pt>
                <c:pt idx="27006">
                  <c:v>42543.410821759258</c:v>
                </c:pt>
                <c:pt idx="27007">
                  <c:v>42543.410937499997</c:v>
                </c:pt>
                <c:pt idx="27008">
                  <c:v>42543.411041666666</c:v>
                </c:pt>
                <c:pt idx="27009">
                  <c:v>42543.411157407405</c:v>
                </c:pt>
                <c:pt idx="27010">
                  <c:v>42543.411273148151</c:v>
                </c:pt>
                <c:pt idx="27011">
                  <c:v>42543.41138888889</c:v>
                </c:pt>
                <c:pt idx="27012">
                  <c:v>42543.411504629628</c:v>
                </c:pt>
                <c:pt idx="27013">
                  <c:v>42543.411631944444</c:v>
                </c:pt>
                <c:pt idx="27014">
                  <c:v>42543.411747685182</c:v>
                </c:pt>
                <c:pt idx="27015">
                  <c:v>42543.411863425928</c:v>
                </c:pt>
                <c:pt idx="27016">
                  <c:v>42543.41196759259</c:v>
                </c:pt>
                <c:pt idx="27017">
                  <c:v>42543.412083333336</c:v>
                </c:pt>
                <c:pt idx="27018">
                  <c:v>42543.412199074075</c:v>
                </c:pt>
                <c:pt idx="27019">
                  <c:v>42543.412314814814</c:v>
                </c:pt>
                <c:pt idx="27020">
                  <c:v>42543.412430555552</c:v>
                </c:pt>
                <c:pt idx="27021">
                  <c:v>42543.412557870368</c:v>
                </c:pt>
                <c:pt idx="27022">
                  <c:v>42543.412673611114</c:v>
                </c:pt>
                <c:pt idx="27023">
                  <c:v>42543.412789351853</c:v>
                </c:pt>
                <c:pt idx="27024">
                  <c:v>42543.412893518522</c:v>
                </c:pt>
                <c:pt idx="27025">
                  <c:v>42543.41300925926</c:v>
                </c:pt>
                <c:pt idx="27026">
                  <c:v>42543.413124999999</c:v>
                </c:pt>
                <c:pt idx="27027">
                  <c:v>42543.413240740738</c:v>
                </c:pt>
                <c:pt idx="27028">
                  <c:v>42543.413368055553</c:v>
                </c:pt>
                <c:pt idx="27029">
                  <c:v>42543.413483796299</c:v>
                </c:pt>
                <c:pt idx="27030">
                  <c:v>42543.413599537038</c:v>
                </c:pt>
                <c:pt idx="27031">
                  <c:v>42543.413703703707</c:v>
                </c:pt>
                <c:pt idx="27032">
                  <c:v>42543.413819444446</c:v>
                </c:pt>
                <c:pt idx="27033">
                  <c:v>42543.413935185185</c:v>
                </c:pt>
                <c:pt idx="27034">
                  <c:v>42543.414050925923</c:v>
                </c:pt>
                <c:pt idx="27035">
                  <c:v>42543.414178240739</c:v>
                </c:pt>
                <c:pt idx="27036">
                  <c:v>42543.414293981485</c:v>
                </c:pt>
                <c:pt idx="27037">
                  <c:v>42543.414409722223</c:v>
                </c:pt>
                <c:pt idx="27038">
                  <c:v>42543.414525462962</c:v>
                </c:pt>
                <c:pt idx="27039">
                  <c:v>42543.414629629631</c:v>
                </c:pt>
                <c:pt idx="27040">
                  <c:v>42543.41474537037</c:v>
                </c:pt>
                <c:pt idx="27041">
                  <c:v>42543.414861111109</c:v>
                </c:pt>
                <c:pt idx="27042">
                  <c:v>42543.414988425924</c:v>
                </c:pt>
                <c:pt idx="27043">
                  <c:v>42543.41510416667</c:v>
                </c:pt>
                <c:pt idx="27044">
                  <c:v>42543.415219907409</c:v>
                </c:pt>
                <c:pt idx="27045">
                  <c:v>42543.415335648147</c:v>
                </c:pt>
                <c:pt idx="27046">
                  <c:v>42543.415451388886</c:v>
                </c:pt>
                <c:pt idx="27047">
                  <c:v>42543.415555555555</c:v>
                </c:pt>
                <c:pt idx="27048">
                  <c:v>42543.415671296294</c:v>
                </c:pt>
                <c:pt idx="27049">
                  <c:v>42543.41578703704</c:v>
                </c:pt>
                <c:pt idx="27050">
                  <c:v>42543.415914351855</c:v>
                </c:pt>
                <c:pt idx="27051">
                  <c:v>42543.416030092594</c:v>
                </c:pt>
                <c:pt idx="27052">
                  <c:v>42543.416145833333</c:v>
                </c:pt>
                <c:pt idx="27053">
                  <c:v>42543.416261574072</c:v>
                </c:pt>
                <c:pt idx="27054">
                  <c:v>42543.416377314818</c:v>
                </c:pt>
                <c:pt idx="27055">
                  <c:v>42543.416481481479</c:v>
                </c:pt>
                <c:pt idx="27056">
                  <c:v>42543.416597222225</c:v>
                </c:pt>
                <c:pt idx="27057">
                  <c:v>42543.416724537034</c:v>
                </c:pt>
                <c:pt idx="27058">
                  <c:v>42543.41684027778</c:v>
                </c:pt>
                <c:pt idx="27059">
                  <c:v>42543.416956018518</c:v>
                </c:pt>
                <c:pt idx="27060">
                  <c:v>42543.417071759257</c:v>
                </c:pt>
                <c:pt idx="27061">
                  <c:v>42543.417187500003</c:v>
                </c:pt>
                <c:pt idx="27062">
                  <c:v>42543.417291666665</c:v>
                </c:pt>
                <c:pt idx="27063">
                  <c:v>42543.417407407411</c:v>
                </c:pt>
                <c:pt idx="27064">
                  <c:v>42543.417534722219</c:v>
                </c:pt>
                <c:pt idx="27065">
                  <c:v>42543.417650462965</c:v>
                </c:pt>
                <c:pt idx="27066">
                  <c:v>42543.417766203704</c:v>
                </c:pt>
                <c:pt idx="27067">
                  <c:v>42543.417881944442</c:v>
                </c:pt>
                <c:pt idx="27068">
                  <c:v>42543.417997685188</c:v>
                </c:pt>
                <c:pt idx="27069">
                  <c:v>42543.418113425927</c:v>
                </c:pt>
                <c:pt idx="27070">
                  <c:v>42543.418217592596</c:v>
                </c:pt>
                <c:pt idx="27071">
                  <c:v>42543.418344907404</c:v>
                </c:pt>
                <c:pt idx="27072">
                  <c:v>42543.41846064815</c:v>
                </c:pt>
                <c:pt idx="27073">
                  <c:v>42543.418576388889</c:v>
                </c:pt>
                <c:pt idx="27074">
                  <c:v>42543.418692129628</c:v>
                </c:pt>
                <c:pt idx="27075">
                  <c:v>42543.418807870374</c:v>
                </c:pt>
                <c:pt idx="27076">
                  <c:v>42543.418923611112</c:v>
                </c:pt>
                <c:pt idx="27077">
                  <c:v>42543.419039351851</c:v>
                </c:pt>
                <c:pt idx="27078">
                  <c:v>42543.41914351852</c:v>
                </c:pt>
                <c:pt idx="27079">
                  <c:v>42543.419270833336</c:v>
                </c:pt>
                <c:pt idx="27080">
                  <c:v>42543.419386574074</c:v>
                </c:pt>
                <c:pt idx="27081">
                  <c:v>42543.419502314813</c:v>
                </c:pt>
                <c:pt idx="27082">
                  <c:v>42543.419618055559</c:v>
                </c:pt>
                <c:pt idx="27083">
                  <c:v>42543.419733796298</c:v>
                </c:pt>
                <c:pt idx="27084">
                  <c:v>42543.419849537036</c:v>
                </c:pt>
                <c:pt idx="27085">
                  <c:v>42543.419965277775</c:v>
                </c:pt>
                <c:pt idx="27086">
                  <c:v>42543.420081018521</c:v>
                </c:pt>
                <c:pt idx="27087">
                  <c:v>42543.42019675926</c:v>
                </c:pt>
                <c:pt idx="27088">
                  <c:v>42543.420312499999</c:v>
                </c:pt>
                <c:pt idx="27089">
                  <c:v>42543.420428240737</c:v>
                </c:pt>
                <c:pt idx="27090">
                  <c:v>42543.420543981483</c:v>
                </c:pt>
                <c:pt idx="27091">
                  <c:v>42543.420659722222</c:v>
                </c:pt>
                <c:pt idx="27092">
                  <c:v>42543.420775462961</c:v>
                </c:pt>
                <c:pt idx="27093">
                  <c:v>42543.420902777776</c:v>
                </c:pt>
                <c:pt idx="27094">
                  <c:v>42543.421006944445</c:v>
                </c:pt>
                <c:pt idx="27095">
                  <c:v>42543.421122685184</c:v>
                </c:pt>
                <c:pt idx="27096">
                  <c:v>42543.421238425923</c:v>
                </c:pt>
                <c:pt idx="27097">
                  <c:v>42543.421354166669</c:v>
                </c:pt>
                <c:pt idx="27098">
                  <c:v>42543.421469907407</c:v>
                </c:pt>
                <c:pt idx="27099">
                  <c:v>42543.421585648146</c:v>
                </c:pt>
                <c:pt idx="27100">
                  <c:v>42543.421712962961</c:v>
                </c:pt>
                <c:pt idx="27101">
                  <c:v>42543.421817129631</c:v>
                </c:pt>
                <c:pt idx="27102">
                  <c:v>42543.421932870369</c:v>
                </c:pt>
                <c:pt idx="27103">
                  <c:v>42543.422048611108</c:v>
                </c:pt>
                <c:pt idx="27104">
                  <c:v>42543.422164351854</c:v>
                </c:pt>
                <c:pt idx="27105">
                  <c:v>42543.422280092593</c:v>
                </c:pt>
                <c:pt idx="27106">
                  <c:v>42543.422395833331</c:v>
                </c:pt>
                <c:pt idx="27107">
                  <c:v>42543.422523148147</c:v>
                </c:pt>
                <c:pt idx="27108">
                  <c:v>42543.422638888886</c:v>
                </c:pt>
                <c:pt idx="27109">
                  <c:v>42543.422743055555</c:v>
                </c:pt>
                <c:pt idx="27110">
                  <c:v>42543.422858796293</c:v>
                </c:pt>
                <c:pt idx="27111">
                  <c:v>42543.422974537039</c:v>
                </c:pt>
                <c:pt idx="27112">
                  <c:v>42543.423090277778</c:v>
                </c:pt>
                <c:pt idx="27113">
                  <c:v>42543.423206018517</c:v>
                </c:pt>
                <c:pt idx="27114">
                  <c:v>42543.423321759263</c:v>
                </c:pt>
                <c:pt idx="27115">
                  <c:v>42543.423449074071</c:v>
                </c:pt>
                <c:pt idx="27116">
                  <c:v>42543.423564814817</c:v>
                </c:pt>
                <c:pt idx="27117">
                  <c:v>42543.423668981479</c:v>
                </c:pt>
                <c:pt idx="27118">
                  <c:v>42543.423784722225</c:v>
                </c:pt>
                <c:pt idx="27119">
                  <c:v>42543.423900462964</c:v>
                </c:pt>
                <c:pt idx="27120">
                  <c:v>42543.424016203702</c:v>
                </c:pt>
                <c:pt idx="27121">
                  <c:v>42543.424131944441</c:v>
                </c:pt>
                <c:pt idx="27122">
                  <c:v>42543.424259259256</c:v>
                </c:pt>
                <c:pt idx="27123">
                  <c:v>42543.424375000002</c:v>
                </c:pt>
                <c:pt idx="27124">
                  <c:v>42543.424490740741</c:v>
                </c:pt>
                <c:pt idx="27125">
                  <c:v>42543.42459490741</c:v>
                </c:pt>
                <c:pt idx="27126">
                  <c:v>42543.424710648149</c:v>
                </c:pt>
                <c:pt idx="27127">
                  <c:v>42543.424826388888</c:v>
                </c:pt>
                <c:pt idx="27128">
                  <c:v>42543.424942129626</c:v>
                </c:pt>
                <c:pt idx="27129">
                  <c:v>42543.425069444442</c:v>
                </c:pt>
                <c:pt idx="27130">
                  <c:v>42543.425185185188</c:v>
                </c:pt>
                <c:pt idx="27131">
                  <c:v>42543.425300925926</c:v>
                </c:pt>
                <c:pt idx="27132">
                  <c:v>42543.426446759258</c:v>
                </c:pt>
                <c:pt idx="27133">
                  <c:v>42543.427615740744</c:v>
                </c:pt>
                <c:pt idx="27134">
                  <c:v>42543.428773148145</c:v>
                </c:pt>
                <c:pt idx="27135">
                  <c:v>42543.429918981485</c:v>
                </c:pt>
                <c:pt idx="27136">
                  <c:v>42543.430219907408</c:v>
                </c:pt>
                <c:pt idx="27137">
                  <c:v>42543.430335648147</c:v>
                </c:pt>
                <c:pt idx="27138">
                  <c:v>42543.430451388886</c:v>
                </c:pt>
                <c:pt idx="27139">
                  <c:v>42543.430567129632</c:v>
                </c:pt>
                <c:pt idx="27140">
                  <c:v>42543.43068287037</c:v>
                </c:pt>
                <c:pt idx="27141">
                  <c:v>42543.430798611109</c:v>
                </c:pt>
                <c:pt idx="27142">
                  <c:v>42543.430925925924</c:v>
                </c:pt>
                <c:pt idx="27143">
                  <c:v>42543.431030092594</c:v>
                </c:pt>
                <c:pt idx="27144">
                  <c:v>42543.431145833332</c:v>
                </c:pt>
                <c:pt idx="27145">
                  <c:v>42543.431261574071</c:v>
                </c:pt>
                <c:pt idx="27146">
                  <c:v>42543.431377314817</c:v>
                </c:pt>
                <c:pt idx="27147">
                  <c:v>42543.431493055556</c:v>
                </c:pt>
                <c:pt idx="27148">
                  <c:v>42543.431608796294</c:v>
                </c:pt>
                <c:pt idx="27149">
                  <c:v>42543.43173611111</c:v>
                </c:pt>
                <c:pt idx="27150">
                  <c:v>42543.431851851848</c:v>
                </c:pt>
                <c:pt idx="27151">
                  <c:v>42543.431956018518</c:v>
                </c:pt>
                <c:pt idx="27152">
                  <c:v>42543.432071759256</c:v>
                </c:pt>
                <c:pt idx="27153">
                  <c:v>42543.432187500002</c:v>
                </c:pt>
                <c:pt idx="27154">
                  <c:v>42543.432303240741</c:v>
                </c:pt>
                <c:pt idx="27155">
                  <c:v>42543.43241898148</c:v>
                </c:pt>
                <c:pt idx="27156">
                  <c:v>42543.432534722226</c:v>
                </c:pt>
                <c:pt idx="27157">
                  <c:v>42543.432662037034</c:v>
                </c:pt>
                <c:pt idx="27158">
                  <c:v>42543.43277777778</c:v>
                </c:pt>
                <c:pt idx="27159">
                  <c:v>42543.432881944442</c:v>
                </c:pt>
                <c:pt idx="27160">
                  <c:v>42543.432997685188</c:v>
                </c:pt>
                <c:pt idx="27161">
                  <c:v>42543.433113425926</c:v>
                </c:pt>
                <c:pt idx="27162">
                  <c:v>42543.433229166665</c:v>
                </c:pt>
                <c:pt idx="27163">
                  <c:v>42543.433344907404</c:v>
                </c:pt>
                <c:pt idx="27164">
                  <c:v>42543.433472222219</c:v>
                </c:pt>
                <c:pt idx="27165">
                  <c:v>42543.433587962965</c:v>
                </c:pt>
                <c:pt idx="27166">
                  <c:v>42543.433703703704</c:v>
                </c:pt>
                <c:pt idx="27167">
                  <c:v>42543.433807870373</c:v>
                </c:pt>
                <c:pt idx="27168">
                  <c:v>42543.433923611112</c:v>
                </c:pt>
                <c:pt idx="27169">
                  <c:v>42543.434039351851</c:v>
                </c:pt>
                <c:pt idx="27170">
                  <c:v>42543.434155092589</c:v>
                </c:pt>
                <c:pt idx="27171">
                  <c:v>42543.434282407405</c:v>
                </c:pt>
                <c:pt idx="27172">
                  <c:v>42543.434398148151</c:v>
                </c:pt>
                <c:pt idx="27173">
                  <c:v>42543.434513888889</c:v>
                </c:pt>
                <c:pt idx="27174">
                  <c:v>42543.434618055559</c:v>
                </c:pt>
                <c:pt idx="27175">
                  <c:v>42543.434733796297</c:v>
                </c:pt>
                <c:pt idx="27176">
                  <c:v>42543.434849537036</c:v>
                </c:pt>
                <c:pt idx="27177">
                  <c:v>42543.434965277775</c:v>
                </c:pt>
                <c:pt idx="27178">
                  <c:v>42543.43509259259</c:v>
                </c:pt>
                <c:pt idx="27179">
                  <c:v>42543.435208333336</c:v>
                </c:pt>
                <c:pt idx="27180">
                  <c:v>42543.435324074075</c:v>
                </c:pt>
                <c:pt idx="27181">
                  <c:v>42543.435439814813</c:v>
                </c:pt>
                <c:pt idx="27182">
                  <c:v>42543.435543981483</c:v>
                </c:pt>
                <c:pt idx="27183">
                  <c:v>42543.435659722221</c:v>
                </c:pt>
                <c:pt idx="27184">
                  <c:v>42543.43577546296</c:v>
                </c:pt>
                <c:pt idx="27185">
                  <c:v>42543.435891203706</c:v>
                </c:pt>
                <c:pt idx="27186">
                  <c:v>42543.436018518521</c:v>
                </c:pt>
                <c:pt idx="27187">
                  <c:v>42543.43613425926</c:v>
                </c:pt>
                <c:pt idx="27188">
                  <c:v>42543.436249999999</c:v>
                </c:pt>
                <c:pt idx="27189">
                  <c:v>42543.436365740738</c:v>
                </c:pt>
                <c:pt idx="27190">
                  <c:v>42543.436469907407</c:v>
                </c:pt>
                <c:pt idx="27191">
                  <c:v>42543.436585648145</c:v>
                </c:pt>
                <c:pt idx="27192">
                  <c:v>42543.436701388891</c:v>
                </c:pt>
                <c:pt idx="27193">
                  <c:v>42543.436828703707</c:v>
                </c:pt>
                <c:pt idx="27194">
                  <c:v>42543.439814814818</c:v>
                </c:pt>
                <c:pt idx="27195">
                  <c:v>42543.439930555556</c:v>
                </c:pt>
                <c:pt idx="27196">
                  <c:v>42543.440046296295</c:v>
                </c:pt>
                <c:pt idx="27197">
                  <c:v>42543.44017361111</c:v>
                </c:pt>
                <c:pt idx="27198">
                  <c:v>42543.44027777778</c:v>
                </c:pt>
                <c:pt idx="27199">
                  <c:v>42543.440393518518</c:v>
                </c:pt>
                <c:pt idx="27200">
                  <c:v>42543.440509259257</c:v>
                </c:pt>
                <c:pt idx="27201">
                  <c:v>42543.440625000003</c:v>
                </c:pt>
                <c:pt idx="27202">
                  <c:v>42543.440740740742</c:v>
                </c:pt>
                <c:pt idx="27203">
                  <c:v>42543.44085648148</c:v>
                </c:pt>
                <c:pt idx="27204">
                  <c:v>42543.440983796296</c:v>
                </c:pt>
                <c:pt idx="27205">
                  <c:v>42543.441099537034</c:v>
                </c:pt>
                <c:pt idx="27206">
                  <c:v>42543.441203703704</c:v>
                </c:pt>
                <c:pt idx="27207">
                  <c:v>42543.441319444442</c:v>
                </c:pt>
                <c:pt idx="27208">
                  <c:v>42543.441435185188</c:v>
                </c:pt>
                <c:pt idx="27209">
                  <c:v>42543.441550925927</c:v>
                </c:pt>
                <c:pt idx="27210">
                  <c:v>42543.441666666666</c:v>
                </c:pt>
                <c:pt idx="27211">
                  <c:v>42543.441793981481</c:v>
                </c:pt>
                <c:pt idx="27212">
                  <c:v>42543.44190972222</c:v>
                </c:pt>
                <c:pt idx="27213">
                  <c:v>42543.442025462966</c:v>
                </c:pt>
                <c:pt idx="27214">
                  <c:v>42543.442129629628</c:v>
                </c:pt>
                <c:pt idx="27215">
                  <c:v>42543.442245370374</c:v>
                </c:pt>
                <c:pt idx="27216">
                  <c:v>42543.442361111112</c:v>
                </c:pt>
                <c:pt idx="27217">
                  <c:v>42543.442476851851</c:v>
                </c:pt>
                <c:pt idx="27218">
                  <c:v>42543.44259259259</c:v>
                </c:pt>
                <c:pt idx="27219">
                  <c:v>42543.442719907405</c:v>
                </c:pt>
                <c:pt idx="27220">
                  <c:v>42543.442835648151</c:v>
                </c:pt>
                <c:pt idx="27221">
                  <c:v>42543.442939814813</c:v>
                </c:pt>
                <c:pt idx="27222">
                  <c:v>42543.443055555559</c:v>
                </c:pt>
                <c:pt idx="27223">
                  <c:v>42543.443171296298</c:v>
                </c:pt>
                <c:pt idx="27224">
                  <c:v>42543.443287037036</c:v>
                </c:pt>
                <c:pt idx="27225">
                  <c:v>42543.443402777775</c:v>
                </c:pt>
                <c:pt idx="27226">
                  <c:v>42543.443530092591</c:v>
                </c:pt>
                <c:pt idx="27227">
                  <c:v>42543.443645833337</c:v>
                </c:pt>
                <c:pt idx="27228">
                  <c:v>42543.443761574075</c:v>
                </c:pt>
                <c:pt idx="27229">
                  <c:v>42543.443865740737</c:v>
                </c:pt>
                <c:pt idx="27230">
                  <c:v>42543.443981481483</c:v>
                </c:pt>
                <c:pt idx="27231">
                  <c:v>42543.444097222222</c:v>
                </c:pt>
                <c:pt idx="27232">
                  <c:v>42543.444212962961</c:v>
                </c:pt>
                <c:pt idx="27233">
                  <c:v>42543.444340277776</c:v>
                </c:pt>
                <c:pt idx="27234">
                  <c:v>42543.444456018522</c:v>
                </c:pt>
                <c:pt idx="27235">
                  <c:v>42543.444571759261</c:v>
                </c:pt>
                <c:pt idx="27236">
                  <c:v>42543.444687499999</c:v>
                </c:pt>
                <c:pt idx="27237">
                  <c:v>42543.444791666669</c:v>
                </c:pt>
                <c:pt idx="27238">
                  <c:v>42543.444907407407</c:v>
                </c:pt>
                <c:pt idx="27239">
                  <c:v>42543.445023148146</c:v>
                </c:pt>
                <c:pt idx="27240">
                  <c:v>42543.445150462961</c:v>
                </c:pt>
                <c:pt idx="27241">
                  <c:v>42543.4452662037</c:v>
                </c:pt>
                <c:pt idx="27242">
                  <c:v>42543.445381944446</c:v>
                </c:pt>
                <c:pt idx="27243">
                  <c:v>42543.445497685185</c:v>
                </c:pt>
                <c:pt idx="27244">
                  <c:v>42543.445613425924</c:v>
                </c:pt>
                <c:pt idx="27245">
                  <c:v>42543.445717592593</c:v>
                </c:pt>
                <c:pt idx="27246">
                  <c:v>42543.445833333331</c:v>
                </c:pt>
                <c:pt idx="27247">
                  <c:v>42543.445949074077</c:v>
                </c:pt>
                <c:pt idx="27248">
                  <c:v>42543.446076388886</c:v>
                </c:pt>
                <c:pt idx="27249">
                  <c:v>42543.446192129632</c:v>
                </c:pt>
                <c:pt idx="27250">
                  <c:v>42543.44630787037</c:v>
                </c:pt>
                <c:pt idx="27251">
                  <c:v>42543.446423611109</c:v>
                </c:pt>
                <c:pt idx="27252">
                  <c:v>42543.446527777778</c:v>
                </c:pt>
                <c:pt idx="27253">
                  <c:v>42543.446643518517</c:v>
                </c:pt>
                <c:pt idx="27254">
                  <c:v>42543.446759259263</c:v>
                </c:pt>
                <c:pt idx="27255">
                  <c:v>42543.446886574071</c:v>
                </c:pt>
                <c:pt idx="27256">
                  <c:v>42543.447002314817</c:v>
                </c:pt>
                <c:pt idx="27257">
                  <c:v>42543.447118055556</c:v>
                </c:pt>
                <c:pt idx="27258">
                  <c:v>42543.447233796294</c:v>
                </c:pt>
                <c:pt idx="27259">
                  <c:v>42543.44734953704</c:v>
                </c:pt>
                <c:pt idx="27260">
                  <c:v>42543.447453703702</c:v>
                </c:pt>
                <c:pt idx="27261">
                  <c:v>42543.447569444441</c:v>
                </c:pt>
                <c:pt idx="27262">
                  <c:v>42543.447696759256</c:v>
                </c:pt>
                <c:pt idx="27263">
                  <c:v>42543.447812500002</c:v>
                </c:pt>
                <c:pt idx="27264">
                  <c:v>42543.447928240741</c:v>
                </c:pt>
                <c:pt idx="27265">
                  <c:v>42543.44804398148</c:v>
                </c:pt>
                <c:pt idx="27266">
                  <c:v>42543.448159722226</c:v>
                </c:pt>
                <c:pt idx="27267">
                  <c:v>42543.448275462964</c:v>
                </c:pt>
                <c:pt idx="27268">
                  <c:v>42543.448379629626</c:v>
                </c:pt>
                <c:pt idx="27269">
                  <c:v>42543.448506944442</c:v>
                </c:pt>
                <c:pt idx="27270">
                  <c:v>42543.448622685188</c:v>
                </c:pt>
                <c:pt idx="27271">
                  <c:v>42543.448738425926</c:v>
                </c:pt>
                <c:pt idx="27272">
                  <c:v>42543.448854166665</c:v>
                </c:pt>
                <c:pt idx="27273">
                  <c:v>42543.448969907404</c:v>
                </c:pt>
                <c:pt idx="27274">
                  <c:v>42543.44908564815</c:v>
                </c:pt>
                <c:pt idx="27275">
                  <c:v>42543.449201388888</c:v>
                </c:pt>
                <c:pt idx="27276">
                  <c:v>42543.449305555558</c:v>
                </c:pt>
                <c:pt idx="27277">
                  <c:v>42543.449432870373</c:v>
                </c:pt>
                <c:pt idx="27278">
                  <c:v>42543.449548611112</c:v>
                </c:pt>
                <c:pt idx="27279">
                  <c:v>42543.449664351851</c:v>
                </c:pt>
                <c:pt idx="27280">
                  <c:v>42543.449780092589</c:v>
                </c:pt>
                <c:pt idx="27281">
                  <c:v>42543.449895833335</c:v>
                </c:pt>
                <c:pt idx="27282">
                  <c:v>42543.450011574074</c:v>
                </c:pt>
                <c:pt idx="27283">
                  <c:v>42543.450127314813</c:v>
                </c:pt>
                <c:pt idx="27284">
                  <c:v>42543.450243055559</c:v>
                </c:pt>
                <c:pt idx="27285">
                  <c:v>42543.450358796297</c:v>
                </c:pt>
                <c:pt idx="27286">
                  <c:v>42543.450474537036</c:v>
                </c:pt>
                <c:pt idx="27287">
                  <c:v>42543.450590277775</c:v>
                </c:pt>
                <c:pt idx="27288">
                  <c:v>42543.450706018521</c:v>
                </c:pt>
                <c:pt idx="27289">
                  <c:v>42543.450821759259</c:v>
                </c:pt>
                <c:pt idx="27290">
                  <c:v>42543.450937499998</c:v>
                </c:pt>
                <c:pt idx="27291">
                  <c:v>42543.451053240744</c:v>
                </c:pt>
                <c:pt idx="27292">
                  <c:v>42543.451168981483</c:v>
                </c:pt>
                <c:pt idx="27293">
                  <c:v>42543.451284722221</c:v>
                </c:pt>
                <c:pt idx="27294">
                  <c:v>42543.45140046296</c:v>
                </c:pt>
                <c:pt idx="27295">
                  <c:v>42543.451516203706</c:v>
                </c:pt>
                <c:pt idx="27296">
                  <c:v>42543.451631944445</c:v>
                </c:pt>
                <c:pt idx="27297">
                  <c:v>42543.451747685183</c:v>
                </c:pt>
                <c:pt idx="27298">
                  <c:v>42543.451874999999</c:v>
                </c:pt>
                <c:pt idx="27299">
                  <c:v>42543.451979166668</c:v>
                </c:pt>
                <c:pt idx="27300">
                  <c:v>42543.452094907407</c:v>
                </c:pt>
                <c:pt idx="27301">
                  <c:v>42543.452210648145</c:v>
                </c:pt>
                <c:pt idx="27302">
                  <c:v>42543.452326388891</c:v>
                </c:pt>
                <c:pt idx="27303">
                  <c:v>42543.45244212963</c:v>
                </c:pt>
                <c:pt idx="27304">
                  <c:v>42543.452557870369</c:v>
                </c:pt>
                <c:pt idx="27305">
                  <c:v>42543.452673611115</c:v>
                </c:pt>
                <c:pt idx="27306">
                  <c:v>42543.452800925923</c:v>
                </c:pt>
                <c:pt idx="27307">
                  <c:v>42543.452905092592</c:v>
                </c:pt>
                <c:pt idx="27308">
                  <c:v>42543.453020833331</c:v>
                </c:pt>
                <c:pt idx="27309">
                  <c:v>42543.453136574077</c:v>
                </c:pt>
                <c:pt idx="27310">
                  <c:v>42543.453252314815</c:v>
                </c:pt>
                <c:pt idx="27311">
                  <c:v>42543.453368055554</c:v>
                </c:pt>
                <c:pt idx="27312">
                  <c:v>42543.453483796293</c:v>
                </c:pt>
                <c:pt idx="27313">
                  <c:v>42543.453611111108</c:v>
                </c:pt>
                <c:pt idx="27314">
                  <c:v>42543.453726851854</c:v>
                </c:pt>
                <c:pt idx="27315">
                  <c:v>42543.453831018516</c:v>
                </c:pt>
                <c:pt idx="27316">
                  <c:v>42543.453946759262</c:v>
                </c:pt>
                <c:pt idx="27317">
                  <c:v>42543.454062500001</c:v>
                </c:pt>
                <c:pt idx="27318">
                  <c:v>42543.45417824074</c:v>
                </c:pt>
                <c:pt idx="27319">
                  <c:v>42543.454293981478</c:v>
                </c:pt>
                <c:pt idx="27320">
                  <c:v>42543.454421296294</c:v>
                </c:pt>
                <c:pt idx="27321">
                  <c:v>42543.45453703704</c:v>
                </c:pt>
                <c:pt idx="27322">
                  <c:v>42543.454641203702</c:v>
                </c:pt>
                <c:pt idx="27323">
                  <c:v>42543.454756944448</c:v>
                </c:pt>
                <c:pt idx="27324">
                  <c:v>42543.454872685186</c:v>
                </c:pt>
                <c:pt idx="27325">
                  <c:v>42543.454988425925</c:v>
                </c:pt>
                <c:pt idx="27326">
                  <c:v>42543.455104166664</c:v>
                </c:pt>
                <c:pt idx="27327">
                  <c:v>42543.455231481479</c:v>
                </c:pt>
                <c:pt idx="27328">
                  <c:v>42543.455347222225</c:v>
                </c:pt>
                <c:pt idx="27329">
                  <c:v>42543.455462962964</c:v>
                </c:pt>
                <c:pt idx="27330">
                  <c:v>42543.455578703702</c:v>
                </c:pt>
                <c:pt idx="27331">
                  <c:v>42543.455682870372</c:v>
                </c:pt>
                <c:pt idx="27332">
                  <c:v>42543.45579861111</c:v>
                </c:pt>
                <c:pt idx="27333">
                  <c:v>42543.455914351849</c:v>
                </c:pt>
                <c:pt idx="27334">
                  <c:v>42543.456030092595</c:v>
                </c:pt>
                <c:pt idx="27335">
                  <c:v>42543.456157407411</c:v>
                </c:pt>
                <c:pt idx="27336">
                  <c:v>42543.456273148149</c:v>
                </c:pt>
                <c:pt idx="27337">
                  <c:v>42543.456388888888</c:v>
                </c:pt>
                <c:pt idx="27338">
                  <c:v>42543.456504629627</c:v>
                </c:pt>
                <c:pt idx="27339">
                  <c:v>42543.456608796296</c:v>
                </c:pt>
                <c:pt idx="27340">
                  <c:v>42543.456724537034</c:v>
                </c:pt>
                <c:pt idx="27341">
                  <c:v>42543.45684027778</c:v>
                </c:pt>
                <c:pt idx="27342">
                  <c:v>42543.456956018519</c:v>
                </c:pt>
                <c:pt idx="27343">
                  <c:v>42543.457083333335</c:v>
                </c:pt>
                <c:pt idx="27344">
                  <c:v>42543.457199074073</c:v>
                </c:pt>
                <c:pt idx="27345">
                  <c:v>42543.457314814812</c:v>
                </c:pt>
                <c:pt idx="27346">
                  <c:v>42543.457418981481</c:v>
                </c:pt>
                <c:pt idx="27347">
                  <c:v>42543.45753472222</c:v>
                </c:pt>
                <c:pt idx="27348">
                  <c:v>42543.457650462966</c:v>
                </c:pt>
                <c:pt idx="27349">
                  <c:v>42543.457766203705</c:v>
                </c:pt>
                <c:pt idx="27350">
                  <c:v>42543.45789351852</c:v>
                </c:pt>
                <c:pt idx="27351">
                  <c:v>42543.458009259259</c:v>
                </c:pt>
                <c:pt idx="27352">
                  <c:v>42543.458124999997</c:v>
                </c:pt>
                <c:pt idx="27353">
                  <c:v>42543.458240740743</c:v>
                </c:pt>
                <c:pt idx="27354">
                  <c:v>42543.458344907405</c:v>
                </c:pt>
                <c:pt idx="27355">
                  <c:v>42543.458460648151</c:v>
                </c:pt>
                <c:pt idx="27356">
                  <c:v>42543.45857638889</c:v>
                </c:pt>
                <c:pt idx="27357">
                  <c:v>42543.458703703705</c:v>
                </c:pt>
                <c:pt idx="27358">
                  <c:v>42543.458819444444</c:v>
                </c:pt>
                <c:pt idx="27359">
                  <c:v>42543.458935185183</c:v>
                </c:pt>
                <c:pt idx="27360">
                  <c:v>42543.459050925929</c:v>
                </c:pt>
                <c:pt idx="27361">
                  <c:v>42543.459166666667</c:v>
                </c:pt>
                <c:pt idx="27362">
                  <c:v>42543.459270833337</c:v>
                </c:pt>
                <c:pt idx="27363">
                  <c:v>42543.459386574075</c:v>
                </c:pt>
                <c:pt idx="27364">
                  <c:v>42543.459513888891</c:v>
                </c:pt>
                <c:pt idx="27365">
                  <c:v>42543.459629629629</c:v>
                </c:pt>
                <c:pt idx="27366">
                  <c:v>42543.459745370368</c:v>
                </c:pt>
                <c:pt idx="27367">
                  <c:v>42543.459861111114</c:v>
                </c:pt>
                <c:pt idx="27368">
                  <c:v>42543.459976851853</c:v>
                </c:pt>
                <c:pt idx="27369">
                  <c:v>42543.460092592592</c:v>
                </c:pt>
                <c:pt idx="27370">
                  <c:v>42543.460196759261</c:v>
                </c:pt>
                <c:pt idx="27371">
                  <c:v>42543.460312499999</c:v>
                </c:pt>
                <c:pt idx="27372">
                  <c:v>42543.460439814815</c:v>
                </c:pt>
                <c:pt idx="27373">
                  <c:v>42543.460555555554</c:v>
                </c:pt>
                <c:pt idx="27374">
                  <c:v>42543.4606712963</c:v>
                </c:pt>
                <c:pt idx="27375">
                  <c:v>42543.460787037038</c:v>
                </c:pt>
                <c:pt idx="27376">
                  <c:v>42543.460902777777</c:v>
                </c:pt>
                <c:pt idx="27377">
                  <c:v>42543.461018518516</c:v>
                </c:pt>
                <c:pt idx="27378">
                  <c:v>42543.461122685185</c:v>
                </c:pt>
                <c:pt idx="27379">
                  <c:v>42543.46125</c:v>
                </c:pt>
                <c:pt idx="27380">
                  <c:v>42543.461365740739</c:v>
                </c:pt>
                <c:pt idx="27381">
                  <c:v>42543.461481481485</c:v>
                </c:pt>
                <c:pt idx="27382">
                  <c:v>42543.461597222224</c:v>
                </c:pt>
                <c:pt idx="27383">
                  <c:v>42543.461712962962</c:v>
                </c:pt>
                <c:pt idx="27384">
                  <c:v>42543.461828703701</c:v>
                </c:pt>
                <c:pt idx="27385">
                  <c:v>42543.46193287037</c:v>
                </c:pt>
                <c:pt idx="27386">
                  <c:v>42543.462060185186</c:v>
                </c:pt>
                <c:pt idx="27387">
                  <c:v>42543.462175925924</c:v>
                </c:pt>
                <c:pt idx="27388">
                  <c:v>42543.462291666663</c:v>
                </c:pt>
                <c:pt idx="27389">
                  <c:v>42543.462407407409</c:v>
                </c:pt>
                <c:pt idx="27390">
                  <c:v>42543.462523148148</c:v>
                </c:pt>
                <c:pt idx="27391">
                  <c:v>42543.462638888886</c:v>
                </c:pt>
                <c:pt idx="27392">
                  <c:v>42543.462754629632</c:v>
                </c:pt>
                <c:pt idx="27393">
                  <c:v>42543.462870370371</c:v>
                </c:pt>
                <c:pt idx="27394">
                  <c:v>42543.46298611111</c:v>
                </c:pt>
                <c:pt idx="27395">
                  <c:v>42543.463101851848</c:v>
                </c:pt>
                <c:pt idx="27396">
                  <c:v>42543.463217592594</c:v>
                </c:pt>
                <c:pt idx="27397">
                  <c:v>42543.463333333333</c:v>
                </c:pt>
                <c:pt idx="27398">
                  <c:v>42543.463449074072</c:v>
                </c:pt>
                <c:pt idx="27399">
                  <c:v>42543.463564814818</c:v>
                </c:pt>
                <c:pt idx="27400">
                  <c:v>42543.463692129626</c:v>
                </c:pt>
                <c:pt idx="27401">
                  <c:v>42543.463796296295</c:v>
                </c:pt>
                <c:pt idx="27402">
                  <c:v>42543.463912037034</c:v>
                </c:pt>
                <c:pt idx="27403">
                  <c:v>42543.46402777778</c:v>
                </c:pt>
                <c:pt idx="27404">
                  <c:v>42543.464143518519</c:v>
                </c:pt>
                <c:pt idx="27405">
                  <c:v>42543.464259259257</c:v>
                </c:pt>
                <c:pt idx="27406">
                  <c:v>42543.464375000003</c:v>
                </c:pt>
                <c:pt idx="27407">
                  <c:v>42543.464490740742</c:v>
                </c:pt>
                <c:pt idx="27408">
                  <c:v>42543.464618055557</c:v>
                </c:pt>
                <c:pt idx="27409">
                  <c:v>42543.464722222219</c:v>
                </c:pt>
                <c:pt idx="27410">
                  <c:v>42543.464837962965</c:v>
                </c:pt>
                <c:pt idx="27411">
                  <c:v>42543.464953703704</c:v>
                </c:pt>
                <c:pt idx="27412">
                  <c:v>42543.465069444443</c:v>
                </c:pt>
                <c:pt idx="27413">
                  <c:v>42543.465185185189</c:v>
                </c:pt>
                <c:pt idx="27414">
                  <c:v>42543.465300925927</c:v>
                </c:pt>
                <c:pt idx="27415">
                  <c:v>42543.465428240743</c:v>
                </c:pt>
                <c:pt idx="27416">
                  <c:v>42543.465532407405</c:v>
                </c:pt>
                <c:pt idx="27417">
                  <c:v>42543.465648148151</c:v>
                </c:pt>
                <c:pt idx="27418">
                  <c:v>42543.465763888889</c:v>
                </c:pt>
                <c:pt idx="27419">
                  <c:v>42543.465879629628</c:v>
                </c:pt>
                <c:pt idx="27420">
                  <c:v>42543.465995370374</c:v>
                </c:pt>
                <c:pt idx="27421">
                  <c:v>42543.466111111113</c:v>
                </c:pt>
                <c:pt idx="27422">
                  <c:v>42543.466238425928</c:v>
                </c:pt>
                <c:pt idx="27423">
                  <c:v>42543.466354166667</c:v>
                </c:pt>
                <c:pt idx="27424">
                  <c:v>42543.466458333336</c:v>
                </c:pt>
                <c:pt idx="27425">
                  <c:v>42543.466574074075</c:v>
                </c:pt>
                <c:pt idx="27426">
                  <c:v>42543.466689814813</c:v>
                </c:pt>
                <c:pt idx="27427">
                  <c:v>42543.466805555552</c:v>
                </c:pt>
                <c:pt idx="27428">
                  <c:v>42543.466921296298</c:v>
                </c:pt>
                <c:pt idx="27429">
                  <c:v>42543.467048611114</c:v>
                </c:pt>
                <c:pt idx="27430">
                  <c:v>42543.467164351852</c:v>
                </c:pt>
                <c:pt idx="27431">
                  <c:v>42543.467280092591</c:v>
                </c:pt>
                <c:pt idx="27432">
                  <c:v>42543.46738425926</c:v>
                </c:pt>
                <c:pt idx="27433">
                  <c:v>42543.467499999999</c:v>
                </c:pt>
                <c:pt idx="27434">
                  <c:v>42543.467615740738</c:v>
                </c:pt>
                <c:pt idx="27435">
                  <c:v>42543.467731481483</c:v>
                </c:pt>
                <c:pt idx="27436">
                  <c:v>42543.467847222222</c:v>
                </c:pt>
                <c:pt idx="27437">
                  <c:v>42543.467974537038</c:v>
                </c:pt>
                <c:pt idx="27438">
                  <c:v>42543.468090277776</c:v>
                </c:pt>
                <c:pt idx="27439">
                  <c:v>42543.468206018515</c:v>
                </c:pt>
                <c:pt idx="27440">
                  <c:v>42543.468310185184</c:v>
                </c:pt>
                <c:pt idx="27441">
                  <c:v>42543.468425925923</c:v>
                </c:pt>
                <c:pt idx="27442">
                  <c:v>42543.468541666669</c:v>
                </c:pt>
                <c:pt idx="27443">
                  <c:v>42543.468657407408</c:v>
                </c:pt>
                <c:pt idx="27444">
                  <c:v>42543.468784722223</c:v>
                </c:pt>
                <c:pt idx="27445">
                  <c:v>42543.468900462962</c:v>
                </c:pt>
                <c:pt idx="27446">
                  <c:v>42543.4690162037</c:v>
                </c:pt>
                <c:pt idx="27447">
                  <c:v>42543.469131944446</c:v>
                </c:pt>
                <c:pt idx="27448">
                  <c:v>42543.469236111108</c:v>
                </c:pt>
                <c:pt idx="27449">
                  <c:v>42543.469351851854</c:v>
                </c:pt>
                <c:pt idx="27450">
                  <c:v>42543.469467592593</c:v>
                </c:pt>
                <c:pt idx="27451">
                  <c:v>42543.469594907408</c:v>
                </c:pt>
                <c:pt idx="27452">
                  <c:v>42543.469710648147</c:v>
                </c:pt>
                <c:pt idx="27453">
                  <c:v>42543.469826388886</c:v>
                </c:pt>
                <c:pt idx="27454">
                  <c:v>42543.469942129632</c:v>
                </c:pt>
                <c:pt idx="27455">
                  <c:v>42543.470046296294</c:v>
                </c:pt>
                <c:pt idx="27456">
                  <c:v>42543.47016203704</c:v>
                </c:pt>
                <c:pt idx="27457">
                  <c:v>42543.470277777778</c:v>
                </c:pt>
                <c:pt idx="27458">
                  <c:v>42543.470405092594</c:v>
                </c:pt>
                <c:pt idx="27459">
                  <c:v>42543.470520833333</c:v>
                </c:pt>
                <c:pt idx="27460">
                  <c:v>42543.470636574071</c:v>
                </c:pt>
                <c:pt idx="27461">
                  <c:v>42543.470752314817</c:v>
                </c:pt>
                <c:pt idx="27462">
                  <c:v>42543.470868055556</c:v>
                </c:pt>
                <c:pt idx="27463">
                  <c:v>42543.470972222225</c:v>
                </c:pt>
                <c:pt idx="27464">
                  <c:v>42543.471087962964</c:v>
                </c:pt>
                <c:pt idx="27465">
                  <c:v>42543.471203703702</c:v>
                </c:pt>
                <c:pt idx="27466">
                  <c:v>42543.471331018518</c:v>
                </c:pt>
                <c:pt idx="27467">
                  <c:v>42543.471446759257</c:v>
                </c:pt>
                <c:pt idx="27468">
                  <c:v>42543.471562500003</c:v>
                </c:pt>
                <c:pt idx="27469">
                  <c:v>42543.471678240741</c:v>
                </c:pt>
                <c:pt idx="27470">
                  <c:v>42543.47179398148</c:v>
                </c:pt>
                <c:pt idx="27471">
                  <c:v>42543.471898148149</c:v>
                </c:pt>
                <c:pt idx="27472">
                  <c:v>42543.472013888888</c:v>
                </c:pt>
                <c:pt idx="27473">
                  <c:v>42543.472141203703</c:v>
                </c:pt>
                <c:pt idx="27474">
                  <c:v>42543.472256944442</c:v>
                </c:pt>
                <c:pt idx="27475">
                  <c:v>42543.472372685188</c:v>
                </c:pt>
                <c:pt idx="27476">
                  <c:v>42543.472488425927</c:v>
                </c:pt>
                <c:pt idx="27477">
                  <c:v>42543.472604166665</c:v>
                </c:pt>
                <c:pt idx="27478">
                  <c:v>42543.472719907404</c:v>
                </c:pt>
                <c:pt idx="27479">
                  <c:v>42543.472824074073</c:v>
                </c:pt>
                <c:pt idx="27480">
                  <c:v>42543.472951388889</c:v>
                </c:pt>
                <c:pt idx="27481">
                  <c:v>42543.473067129627</c:v>
                </c:pt>
                <c:pt idx="27482">
                  <c:v>42543.473182870373</c:v>
                </c:pt>
                <c:pt idx="27483">
                  <c:v>42543.473298611112</c:v>
                </c:pt>
                <c:pt idx="27484">
                  <c:v>42543.473414351851</c:v>
                </c:pt>
                <c:pt idx="27485">
                  <c:v>42543.473530092589</c:v>
                </c:pt>
                <c:pt idx="27486">
                  <c:v>42543.473634259259</c:v>
                </c:pt>
                <c:pt idx="27487">
                  <c:v>42543.473761574074</c:v>
                </c:pt>
                <c:pt idx="27488">
                  <c:v>42543.473877314813</c:v>
                </c:pt>
                <c:pt idx="27489">
                  <c:v>42543.473993055559</c:v>
                </c:pt>
                <c:pt idx="27490">
                  <c:v>42543.474108796298</c:v>
                </c:pt>
                <c:pt idx="27491">
                  <c:v>42543.474224537036</c:v>
                </c:pt>
                <c:pt idx="27492">
                  <c:v>42543.474340277775</c:v>
                </c:pt>
                <c:pt idx="27493">
                  <c:v>42543.474456018521</c:v>
                </c:pt>
                <c:pt idx="27494">
                  <c:v>42543.47457175926</c:v>
                </c:pt>
                <c:pt idx="27495">
                  <c:v>42543.486180555556</c:v>
                </c:pt>
                <c:pt idx="27496">
                  <c:v>42543.497754629629</c:v>
                </c:pt>
                <c:pt idx="27497">
                  <c:v>42543.509328703702</c:v>
                </c:pt>
                <c:pt idx="27498">
                  <c:v>42543.520902777775</c:v>
                </c:pt>
                <c:pt idx="27499">
                  <c:v>42543.532476851855</c:v>
                </c:pt>
                <c:pt idx="27500">
                  <c:v>42543.544050925928</c:v>
                </c:pt>
                <c:pt idx="27501">
                  <c:v>42543.555625000001</c:v>
                </c:pt>
                <c:pt idx="27502">
                  <c:v>42543.567199074074</c:v>
                </c:pt>
                <c:pt idx="27503">
                  <c:v>42543.578773148147</c:v>
                </c:pt>
                <c:pt idx="27504">
                  <c:v>42543.590358796297</c:v>
                </c:pt>
                <c:pt idx="27505">
                  <c:v>42543.601921296293</c:v>
                </c:pt>
                <c:pt idx="27506">
                  <c:v>42543.613495370373</c:v>
                </c:pt>
                <c:pt idx="27507">
                  <c:v>42543.625069444446</c:v>
                </c:pt>
                <c:pt idx="27508">
                  <c:v>42543.636643518519</c:v>
                </c:pt>
                <c:pt idx="27509">
                  <c:v>42543.648229166669</c:v>
                </c:pt>
                <c:pt idx="27510">
                  <c:v>42543.659791666665</c:v>
                </c:pt>
                <c:pt idx="27511">
                  <c:v>42543.671365740738</c:v>
                </c:pt>
                <c:pt idx="27512">
                  <c:v>42543.682939814818</c:v>
                </c:pt>
                <c:pt idx="27513">
                  <c:v>42543.694513888891</c:v>
                </c:pt>
                <c:pt idx="27514">
                  <c:v>42543.706099537034</c:v>
                </c:pt>
                <c:pt idx="27515">
                  <c:v>42543.717662037037</c:v>
                </c:pt>
                <c:pt idx="27516">
                  <c:v>42543.72923611111</c:v>
                </c:pt>
                <c:pt idx="27517">
                  <c:v>42543.740810185183</c:v>
                </c:pt>
                <c:pt idx="27518">
                  <c:v>42543.752384259256</c:v>
                </c:pt>
                <c:pt idx="27519">
                  <c:v>42543.763969907406</c:v>
                </c:pt>
                <c:pt idx="27520">
                  <c:v>42543.77553240741</c:v>
                </c:pt>
                <c:pt idx="27521">
                  <c:v>42543.787106481483</c:v>
                </c:pt>
                <c:pt idx="27522">
                  <c:v>42543.798680555556</c:v>
                </c:pt>
                <c:pt idx="27523">
                  <c:v>42543.810254629629</c:v>
                </c:pt>
                <c:pt idx="27524">
                  <c:v>42543.821840277778</c:v>
                </c:pt>
                <c:pt idx="27525">
                  <c:v>42543.833414351851</c:v>
                </c:pt>
                <c:pt idx="27526">
                  <c:v>42543.844976851855</c:v>
                </c:pt>
                <c:pt idx="27527">
                  <c:v>42543.856550925928</c:v>
                </c:pt>
                <c:pt idx="27528">
                  <c:v>42543.868125000001</c:v>
                </c:pt>
                <c:pt idx="27529">
                  <c:v>42543.879710648151</c:v>
                </c:pt>
                <c:pt idx="27530">
                  <c:v>42543.891284722224</c:v>
                </c:pt>
                <c:pt idx="27531">
                  <c:v>42543.90284722222</c:v>
                </c:pt>
                <c:pt idx="27532">
                  <c:v>42543.914421296293</c:v>
                </c:pt>
                <c:pt idx="27533">
                  <c:v>42543.925995370373</c:v>
                </c:pt>
                <c:pt idx="27534">
                  <c:v>42543.937581018516</c:v>
                </c:pt>
                <c:pt idx="27535">
                  <c:v>42543.949155092596</c:v>
                </c:pt>
                <c:pt idx="27536">
                  <c:v>42543.960717592592</c:v>
                </c:pt>
                <c:pt idx="27537">
                  <c:v>42543.972291666665</c:v>
                </c:pt>
                <c:pt idx="27538">
                  <c:v>42543.983865740738</c:v>
                </c:pt>
                <c:pt idx="27539">
                  <c:v>42543.995451388888</c:v>
                </c:pt>
                <c:pt idx="27540">
                  <c:v>42544.007025462961</c:v>
                </c:pt>
                <c:pt idx="27541">
                  <c:v>42544.018587962964</c:v>
                </c:pt>
                <c:pt idx="27542">
                  <c:v>42544.030162037037</c:v>
                </c:pt>
                <c:pt idx="27543">
                  <c:v>42544.04173611111</c:v>
                </c:pt>
                <c:pt idx="27544">
                  <c:v>42544.05332175926</c:v>
                </c:pt>
                <c:pt idx="27545">
                  <c:v>42544.064895833333</c:v>
                </c:pt>
                <c:pt idx="27546">
                  <c:v>42544.076458333337</c:v>
                </c:pt>
                <c:pt idx="27547">
                  <c:v>42544.08803240741</c:v>
                </c:pt>
                <c:pt idx="27548">
                  <c:v>42544.099606481483</c:v>
                </c:pt>
                <c:pt idx="27549">
                  <c:v>42544.111192129632</c:v>
                </c:pt>
                <c:pt idx="27550">
                  <c:v>42544.122766203705</c:v>
                </c:pt>
                <c:pt idx="27551">
                  <c:v>42544.134340277778</c:v>
                </c:pt>
                <c:pt idx="27552">
                  <c:v>42544.145902777775</c:v>
                </c:pt>
                <c:pt idx="27553">
                  <c:v>42544.157476851855</c:v>
                </c:pt>
                <c:pt idx="27554">
                  <c:v>42544.169062499997</c:v>
                </c:pt>
                <c:pt idx="27555">
                  <c:v>42544.180636574078</c:v>
                </c:pt>
                <c:pt idx="27556">
                  <c:v>42544.192210648151</c:v>
                </c:pt>
                <c:pt idx="27557">
                  <c:v>42544.203773148147</c:v>
                </c:pt>
                <c:pt idx="27558">
                  <c:v>42544.21534722222</c:v>
                </c:pt>
                <c:pt idx="27559">
                  <c:v>42544.22693287037</c:v>
                </c:pt>
                <c:pt idx="27560">
                  <c:v>42544.238506944443</c:v>
                </c:pt>
                <c:pt idx="27561">
                  <c:v>42544.250081018516</c:v>
                </c:pt>
                <c:pt idx="27562">
                  <c:v>42544.261643518519</c:v>
                </c:pt>
                <c:pt idx="27563">
                  <c:v>42544.273217592592</c:v>
                </c:pt>
                <c:pt idx="27564">
                  <c:v>42544.284803240742</c:v>
                </c:pt>
                <c:pt idx="27565">
                  <c:v>42544.296377314815</c:v>
                </c:pt>
                <c:pt idx="27566">
                  <c:v>42544.307951388888</c:v>
                </c:pt>
                <c:pt idx="27567">
                  <c:v>42544.319513888891</c:v>
                </c:pt>
                <c:pt idx="27568">
                  <c:v>42544.331087962964</c:v>
                </c:pt>
                <c:pt idx="27569">
                  <c:v>42544.342673611114</c:v>
                </c:pt>
                <c:pt idx="27570">
                  <c:v>42544.354247685187</c:v>
                </c:pt>
                <c:pt idx="27571">
                  <c:v>42544.36582175926</c:v>
                </c:pt>
                <c:pt idx="27572">
                  <c:v>42544.377395833333</c:v>
                </c:pt>
                <c:pt idx="27573">
                  <c:v>42544.388958333337</c:v>
                </c:pt>
                <c:pt idx="27574">
                  <c:v>42544.400543981479</c:v>
                </c:pt>
                <c:pt idx="27575">
                  <c:v>42544.412118055552</c:v>
                </c:pt>
                <c:pt idx="27576">
                  <c:v>42544.423692129632</c:v>
                </c:pt>
                <c:pt idx="27577">
                  <c:v>42544.435266203705</c:v>
                </c:pt>
                <c:pt idx="27578">
                  <c:v>42544.446828703702</c:v>
                </c:pt>
                <c:pt idx="27579">
                  <c:v>42544.458414351851</c:v>
                </c:pt>
                <c:pt idx="27580">
                  <c:v>42544.469988425924</c:v>
                </c:pt>
                <c:pt idx="27581">
                  <c:v>42544.481562499997</c:v>
                </c:pt>
                <c:pt idx="27582">
                  <c:v>42544.493136574078</c:v>
                </c:pt>
                <c:pt idx="27583">
                  <c:v>42544.504699074074</c:v>
                </c:pt>
                <c:pt idx="27584">
                  <c:v>42544.516284722224</c:v>
                </c:pt>
                <c:pt idx="27585">
                  <c:v>42544.527858796297</c:v>
                </c:pt>
                <c:pt idx="27586">
                  <c:v>42544.53943287037</c:v>
                </c:pt>
                <c:pt idx="27587">
                  <c:v>42544.551006944443</c:v>
                </c:pt>
                <c:pt idx="27588">
                  <c:v>42544.562569444446</c:v>
                </c:pt>
                <c:pt idx="27589">
                  <c:v>42544.574155092596</c:v>
                </c:pt>
                <c:pt idx="27590">
                  <c:v>42544.591215277775</c:v>
                </c:pt>
                <c:pt idx="27591">
                  <c:v>42544.602777777778</c:v>
                </c:pt>
                <c:pt idx="27592">
                  <c:v>42544.614363425928</c:v>
                </c:pt>
                <c:pt idx="27593">
                  <c:v>42544.625937500001</c:v>
                </c:pt>
                <c:pt idx="27594">
                  <c:v>42544.637511574074</c:v>
                </c:pt>
                <c:pt idx="27595">
                  <c:v>42544.649085648147</c:v>
                </c:pt>
                <c:pt idx="27596">
                  <c:v>42544.66065972222</c:v>
                </c:pt>
                <c:pt idx="27597">
                  <c:v>42544.672233796293</c:v>
                </c:pt>
                <c:pt idx="27598">
                  <c:v>42544.683807870373</c:v>
                </c:pt>
                <c:pt idx="27599">
                  <c:v>42544.695381944446</c:v>
                </c:pt>
                <c:pt idx="27600">
                  <c:v>42544.706956018519</c:v>
                </c:pt>
                <c:pt idx="27601">
                  <c:v>42544.718530092592</c:v>
                </c:pt>
                <c:pt idx="27602">
                  <c:v>42544.730104166665</c:v>
                </c:pt>
                <c:pt idx="27603">
                  <c:v>42544.741678240738</c:v>
                </c:pt>
                <c:pt idx="27604">
                  <c:v>42544.753252314818</c:v>
                </c:pt>
                <c:pt idx="27605">
                  <c:v>42544.764826388891</c:v>
                </c:pt>
                <c:pt idx="27606">
                  <c:v>42544.776400462964</c:v>
                </c:pt>
                <c:pt idx="27607">
                  <c:v>42544.787974537037</c:v>
                </c:pt>
                <c:pt idx="27608">
                  <c:v>42544.79954861111</c:v>
                </c:pt>
                <c:pt idx="27609">
                  <c:v>42544.811122685183</c:v>
                </c:pt>
                <c:pt idx="27610">
                  <c:v>42544.822696759256</c:v>
                </c:pt>
                <c:pt idx="27611">
                  <c:v>42544.834270833337</c:v>
                </c:pt>
                <c:pt idx="27612">
                  <c:v>42544.84584490741</c:v>
                </c:pt>
                <c:pt idx="27613">
                  <c:v>42544.857418981483</c:v>
                </c:pt>
                <c:pt idx="27614">
                  <c:v>42544.868993055556</c:v>
                </c:pt>
                <c:pt idx="27615">
                  <c:v>42544.880567129629</c:v>
                </c:pt>
                <c:pt idx="27616">
                  <c:v>42544.892141203702</c:v>
                </c:pt>
                <c:pt idx="27617">
                  <c:v>42544.903726851851</c:v>
                </c:pt>
                <c:pt idx="27618">
                  <c:v>42544.915289351855</c:v>
                </c:pt>
                <c:pt idx="27619">
                  <c:v>42544.926863425928</c:v>
                </c:pt>
                <c:pt idx="27620">
                  <c:v>42544.938437500001</c:v>
                </c:pt>
                <c:pt idx="27621">
                  <c:v>42544.950011574074</c:v>
                </c:pt>
                <c:pt idx="27622">
                  <c:v>42544.961597222224</c:v>
                </c:pt>
                <c:pt idx="27623">
                  <c:v>42544.97315972222</c:v>
                </c:pt>
                <c:pt idx="27624">
                  <c:v>42544.984733796293</c:v>
                </c:pt>
                <c:pt idx="27625">
                  <c:v>42544.996307870373</c:v>
                </c:pt>
                <c:pt idx="27626">
                  <c:v>42545.007881944446</c:v>
                </c:pt>
                <c:pt idx="27627">
                  <c:v>42545.019467592596</c:v>
                </c:pt>
                <c:pt idx="27628">
                  <c:v>42545.031030092592</c:v>
                </c:pt>
                <c:pt idx="27629">
                  <c:v>42545.042604166665</c:v>
                </c:pt>
                <c:pt idx="27630">
                  <c:v>42545.054178240738</c:v>
                </c:pt>
                <c:pt idx="27631">
                  <c:v>42545.065752314818</c:v>
                </c:pt>
                <c:pt idx="27632">
                  <c:v>42545.077337962961</c:v>
                </c:pt>
                <c:pt idx="27633">
                  <c:v>42545.088900462964</c:v>
                </c:pt>
                <c:pt idx="27634">
                  <c:v>42545.100474537037</c:v>
                </c:pt>
                <c:pt idx="27635">
                  <c:v>42545.11204861111</c:v>
                </c:pt>
                <c:pt idx="27636">
                  <c:v>42545.123622685183</c:v>
                </c:pt>
                <c:pt idx="27637">
                  <c:v>42545.135208333333</c:v>
                </c:pt>
                <c:pt idx="27638">
                  <c:v>42545.146770833337</c:v>
                </c:pt>
                <c:pt idx="27639">
                  <c:v>42545.15834490741</c:v>
                </c:pt>
                <c:pt idx="27640">
                  <c:v>42545.169918981483</c:v>
                </c:pt>
                <c:pt idx="27641">
                  <c:v>42545.181493055556</c:v>
                </c:pt>
                <c:pt idx="27642">
                  <c:v>42545.193078703705</c:v>
                </c:pt>
                <c:pt idx="27643">
                  <c:v>42545.204652777778</c:v>
                </c:pt>
                <c:pt idx="27644">
                  <c:v>42545.216215277775</c:v>
                </c:pt>
                <c:pt idx="27645">
                  <c:v>42545.227789351855</c:v>
                </c:pt>
                <c:pt idx="27646">
                  <c:v>42545.239363425928</c:v>
                </c:pt>
                <c:pt idx="27647">
                  <c:v>42545.250949074078</c:v>
                </c:pt>
                <c:pt idx="27648">
                  <c:v>42545.262523148151</c:v>
                </c:pt>
                <c:pt idx="27649">
                  <c:v>42545.274085648147</c:v>
                </c:pt>
                <c:pt idx="27650">
                  <c:v>42545.28565972222</c:v>
                </c:pt>
                <c:pt idx="27651">
                  <c:v>42545.297233796293</c:v>
                </c:pt>
                <c:pt idx="27652">
                  <c:v>42545.308819444443</c:v>
                </c:pt>
                <c:pt idx="27653">
                  <c:v>42545.320393518516</c:v>
                </c:pt>
                <c:pt idx="27654">
                  <c:v>42545.331956018519</c:v>
                </c:pt>
                <c:pt idx="27655">
                  <c:v>42545.343530092592</c:v>
                </c:pt>
                <c:pt idx="27656">
                  <c:v>42545.355104166665</c:v>
                </c:pt>
                <c:pt idx="27657">
                  <c:v>42545.366689814815</c:v>
                </c:pt>
                <c:pt idx="27658">
                  <c:v>42545.378263888888</c:v>
                </c:pt>
                <c:pt idx="27659">
                  <c:v>42545.389826388891</c:v>
                </c:pt>
                <c:pt idx="27660">
                  <c:v>42545.401400462964</c:v>
                </c:pt>
                <c:pt idx="27661">
                  <c:v>42545.412974537037</c:v>
                </c:pt>
                <c:pt idx="27662">
                  <c:v>42545.424560185187</c:v>
                </c:pt>
                <c:pt idx="27663">
                  <c:v>42545.43613425926</c:v>
                </c:pt>
                <c:pt idx="27664">
                  <c:v>42545.447708333333</c:v>
                </c:pt>
                <c:pt idx="27665">
                  <c:v>42545.459270833337</c:v>
                </c:pt>
                <c:pt idx="27666">
                  <c:v>42545.47084490741</c:v>
                </c:pt>
                <c:pt idx="27667">
                  <c:v>42545.482430555552</c:v>
                </c:pt>
                <c:pt idx="27668">
                  <c:v>42545.494004629632</c:v>
                </c:pt>
                <c:pt idx="27669">
                  <c:v>42545.505578703705</c:v>
                </c:pt>
                <c:pt idx="27670">
                  <c:v>42545.517141203702</c:v>
                </c:pt>
                <c:pt idx="27671">
                  <c:v>42545.528715277775</c:v>
                </c:pt>
                <c:pt idx="27672">
                  <c:v>42545.540300925924</c:v>
                </c:pt>
                <c:pt idx="27673">
                  <c:v>42545.551874999997</c:v>
                </c:pt>
                <c:pt idx="27674">
                  <c:v>42545.563449074078</c:v>
                </c:pt>
                <c:pt idx="27675">
                  <c:v>42545.575011574074</c:v>
                </c:pt>
                <c:pt idx="27676">
                  <c:v>42545.586585648147</c:v>
                </c:pt>
                <c:pt idx="27677">
                  <c:v>42545.598171296297</c:v>
                </c:pt>
                <c:pt idx="27678">
                  <c:v>42545.60974537037</c:v>
                </c:pt>
                <c:pt idx="27679">
                  <c:v>42545.621319444443</c:v>
                </c:pt>
                <c:pt idx="27680">
                  <c:v>42545.632881944446</c:v>
                </c:pt>
                <c:pt idx="27681">
                  <c:v>42545.644456018519</c:v>
                </c:pt>
                <c:pt idx="27682">
                  <c:v>42545.656041666669</c:v>
                </c:pt>
                <c:pt idx="27683">
                  <c:v>42545.667615740742</c:v>
                </c:pt>
                <c:pt idx="27684">
                  <c:v>42545.679189814815</c:v>
                </c:pt>
                <c:pt idx="27685">
                  <c:v>42545.690752314818</c:v>
                </c:pt>
                <c:pt idx="27686">
                  <c:v>42545.702326388891</c:v>
                </c:pt>
                <c:pt idx="27687">
                  <c:v>42545.713912037034</c:v>
                </c:pt>
                <c:pt idx="27688">
                  <c:v>42545.725486111114</c:v>
                </c:pt>
                <c:pt idx="27689">
                  <c:v>42545.737060185187</c:v>
                </c:pt>
                <c:pt idx="27690">
                  <c:v>42545.74863425926</c:v>
                </c:pt>
                <c:pt idx="27691">
                  <c:v>42545.760196759256</c:v>
                </c:pt>
                <c:pt idx="27692">
                  <c:v>42545.771782407406</c:v>
                </c:pt>
                <c:pt idx="27693">
                  <c:v>42545.783356481479</c:v>
                </c:pt>
                <c:pt idx="27694">
                  <c:v>42545.794930555552</c:v>
                </c:pt>
                <c:pt idx="27695">
                  <c:v>42545.806504629632</c:v>
                </c:pt>
                <c:pt idx="27696">
                  <c:v>42545.818067129629</c:v>
                </c:pt>
                <c:pt idx="27697">
                  <c:v>42545.829652777778</c:v>
                </c:pt>
                <c:pt idx="27698">
                  <c:v>42545.841226851851</c:v>
                </c:pt>
                <c:pt idx="27699">
                  <c:v>42545.852800925924</c:v>
                </c:pt>
                <c:pt idx="27700">
                  <c:v>42545.864374999997</c:v>
                </c:pt>
                <c:pt idx="27701">
                  <c:v>42545.875937500001</c:v>
                </c:pt>
                <c:pt idx="27702">
                  <c:v>42545.887523148151</c:v>
                </c:pt>
                <c:pt idx="27703">
                  <c:v>42545.899097222224</c:v>
                </c:pt>
                <c:pt idx="27704">
                  <c:v>42545.910671296297</c:v>
                </c:pt>
                <c:pt idx="27705">
                  <c:v>42545.92224537037</c:v>
                </c:pt>
                <c:pt idx="27706">
                  <c:v>42545.933807870373</c:v>
                </c:pt>
                <c:pt idx="27707">
                  <c:v>42545.945393518516</c:v>
                </c:pt>
                <c:pt idx="27708">
                  <c:v>42545.956967592596</c:v>
                </c:pt>
                <c:pt idx="27709">
                  <c:v>42545.968541666669</c:v>
                </c:pt>
                <c:pt idx="27710">
                  <c:v>42545.980115740742</c:v>
                </c:pt>
                <c:pt idx="27711">
                  <c:v>42545.991689814815</c:v>
                </c:pt>
                <c:pt idx="27712">
                  <c:v>42546.003263888888</c:v>
                </c:pt>
                <c:pt idx="27713">
                  <c:v>42546.014837962961</c:v>
                </c:pt>
                <c:pt idx="27714">
                  <c:v>42546.026412037034</c:v>
                </c:pt>
                <c:pt idx="27715">
                  <c:v>42546.037986111114</c:v>
                </c:pt>
                <c:pt idx="27716">
                  <c:v>42546.049560185187</c:v>
                </c:pt>
                <c:pt idx="27717">
                  <c:v>42546.06113425926</c:v>
                </c:pt>
                <c:pt idx="27718">
                  <c:v>42546.072708333333</c:v>
                </c:pt>
                <c:pt idx="27719">
                  <c:v>42546.084282407406</c:v>
                </c:pt>
                <c:pt idx="27720">
                  <c:v>42546.095856481479</c:v>
                </c:pt>
                <c:pt idx="27721">
                  <c:v>42546.107430555552</c:v>
                </c:pt>
                <c:pt idx="27722">
                  <c:v>42546.119004629632</c:v>
                </c:pt>
                <c:pt idx="27723">
                  <c:v>42546.130578703705</c:v>
                </c:pt>
                <c:pt idx="27724">
                  <c:v>42546.142152777778</c:v>
                </c:pt>
                <c:pt idx="27725">
                  <c:v>42546.153726851851</c:v>
                </c:pt>
                <c:pt idx="27726">
                  <c:v>42546.165300925924</c:v>
                </c:pt>
                <c:pt idx="27727">
                  <c:v>42546.176874999997</c:v>
                </c:pt>
                <c:pt idx="27728">
                  <c:v>42546.188449074078</c:v>
                </c:pt>
                <c:pt idx="27729">
                  <c:v>42546.200023148151</c:v>
                </c:pt>
                <c:pt idx="27730">
                  <c:v>42546.211597222224</c:v>
                </c:pt>
                <c:pt idx="27731">
                  <c:v>42546.223171296297</c:v>
                </c:pt>
                <c:pt idx="27732">
                  <c:v>42546.234756944446</c:v>
                </c:pt>
                <c:pt idx="27733">
                  <c:v>42546.246319444443</c:v>
                </c:pt>
                <c:pt idx="27734">
                  <c:v>42546.257893518516</c:v>
                </c:pt>
                <c:pt idx="27735">
                  <c:v>42546.269467592596</c:v>
                </c:pt>
                <c:pt idx="27736">
                  <c:v>42546.281041666669</c:v>
                </c:pt>
                <c:pt idx="27737">
                  <c:v>42546.292627314811</c:v>
                </c:pt>
                <c:pt idx="27738">
                  <c:v>42546.304189814815</c:v>
                </c:pt>
                <c:pt idx="27739">
                  <c:v>42546.315763888888</c:v>
                </c:pt>
                <c:pt idx="27740">
                  <c:v>42546.327337962961</c:v>
                </c:pt>
                <c:pt idx="27741">
                  <c:v>42546.338912037034</c:v>
                </c:pt>
                <c:pt idx="27742">
                  <c:v>42546.350497685184</c:v>
                </c:pt>
                <c:pt idx="27743">
                  <c:v>42546.362060185187</c:v>
                </c:pt>
                <c:pt idx="27744">
                  <c:v>42546.37363425926</c:v>
                </c:pt>
                <c:pt idx="27745">
                  <c:v>42546.385208333333</c:v>
                </c:pt>
                <c:pt idx="27746">
                  <c:v>42546.396782407406</c:v>
                </c:pt>
                <c:pt idx="27747">
                  <c:v>42546.408368055556</c:v>
                </c:pt>
                <c:pt idx="27748">
                  <c:v>42546.419930555552</c:v>
                </c:pt>
                <c:pt idx="27749">
                  <c:v>42546.431504629632</c:v>
                </c:pt>
                <c:pt idx="27750">
                  <c:v>42546.443078703705</c:v>
                </c:pt>
                <c:pt idx="27751">
                  <c:v>42546.454652777778</c:v>
                </c:pt>
                <c:pt idx="27752">
                  <c:v>42546.466238425928</c:v>
                </c:pt>
                <c:pt idx="27753">
                  <c:v>42546.477800925924</c:v>
                </c:pt>
                <c:pt idx="27754">
                  <c:v>42546.489374999997</c:v>
                </c:pt>
                <c:pt idx="27755">
                  <c:v>42546.500949074078</c:v>
                </c:pt>
                <c:pt idx="27756">
                  <c:v>42546.512523148151</c:v>
                </c:pt>
                <c:pt idx="27757">
                  <c:v>42546.524108796293</c:v>
                </c:pt>
                <c:pt idx="27758">
                  <c:v>42546.535682870373</c:v>
                </c:pt>
                <c:pt idx="27759">
                  <c:v>42546.54724537037</c:v>
                </c:pt>
                <c:pt idx="27760">
                  <c:v>42546.558819444443</c:v>
                </c:pt>
                <c:pt idx="27761">
                  <c:v>42546.570393518516</c:v>
                </c:pt>
                <c:pt idx="27762">
                  <c:v>42546.581979166665</c:v>
                </c:pt>
                <c:pt idx="27763">
                  <c:v>42546.593553240738</c:v>
                </c:pt>
                <c:pt idx="27764">
                  <c:v>42546.605115740742</c:v>
                </c:pt>
                <c:pt idx="27765">
                  <c:v>42546.616689814815</c:v>
                </c:pt>
                <c:pt idx="27766">
                  <c:v>42546.628263888888</c:v>
                </c:pt>
                <c:pt idx="27767">
                  <c:v>42546.639849537038</c:v>
                </c:pt>
                <c:pt idx="27768">
                  <c:v>42546.651423611111</c:v>
                </c:pt>
                <c:pt idx="27769">
                  <c:v>42546.662986111114</c:v>
                </c:pt>
                <c:pt idx="27770">
                  <c:v>42546.674560185187</c:v>
                </c:pt>
                <c:pt idx="27771">
                  <c:v>42546.68613425926</c:v>
                </c:pt>
                <c:pt idx="27772">
                  <c:v>42546.69771990741</c:v>
                </c:pt>
                <c:pt idx="27773">
                  <c:v>42546.709293981483</c:v>
                </c:pt>
                <c:pt idx="27774">
                  <c:v>42546.720856481479</c:v>
                </c:pt>
                <c:pt idx="27775">
                  <c:v>42546.732430555552</c:v>
                </c:pt>
                <c:pt idx="27776">
                  <c:v>42546.744004629632</c:v>
                </c:pt>
                <c:pt idx="27777">
                  <c:v>42546.755590277775</c:v>
                </c:pt>
                <c:pt idx="27778">
                  <c:v>42546.767164351855</c:v>
                </c:pt>
                <c:pt idx="27779">
                  <c:v>42546.778738425928</c:v>
                </c:pt>
                <c:pt idx="27780">
                  <c:v>42546.790300925924</c:v>
                </c:pt>
                <c:pt idx="27781">
                  <c:v>42546.801874999997</c:v>
                </c:pt>
                <c:pt idx="27782">
                  <c:v>42546.813460648147</c:v>
                </c:pt>
                <c:pt idx="27783">
                  <c:v>42546.82503472222</c:v>
                </c:pt>
                <c:pt idx="27784">
                  <c:v>42546.836608796293</c:v>
                </c:pt>
                <c:pt idx="27785">
                  <c:v>42546.848171296297</c:v>
                </c:pt>
                <c:pt idx="27786">
                  <c:v>42546.85974537037</c:v>
                </c:pt>
                <c:pt idx="27787">
                  <c:v>42546.871331018519</c:v>
                </c:pt>
                <c:pt idx="27788">
                  <c:v>42546.882905092592</c:v>
                </c:pt>
                <c:pt idx="27789">
                  <c:v>42546.894479166665</c:v>
                </c:pt>
                <c:pt idx="27790">
                  <c:v>42546.906041666669</c:v>
                </c:pt>
                <c:pt idx="27791">
                  <c:v>42546.917615740742</c:v>
                </c:pt>
                <c:pt idx="27792">
                  <c:v>42546.929201388892</c:v>
                </c:pt>
                <c:pt idx="27793">
                  <c:v>42546.940775462965</c:v>
                </c:pt>
                <c:pt idx="27794">
                  <c:v>42546.952349537038</c:v>
                </c:pt>
                <c:pt idx="27795">
                  <c:v>42546.963912037034</c:v>
                </c:pt>
                <c:pt idx="27796">
                  <c:v>42546.975486111114</c:v>
                </c:pt>
                <c:pt idx="27797">
                  <c:v>42546.987071759257</c:v>
                </c:pt>
                <c:pt idx="27798">
                  <c:v>42546.998645833337</c:v>
                </c:pt>
                <c:pt idx="27799">
                  <c:v>42547.01021990741</c:v>
                </c:pt>
                <c:pt idx="27800">
                  <c:v>42547.021782407406</c:v>
                </c:pt>
                <c:pt idx="27801">
                  <c:v>42547.033356481479</c:v>
                </c:pt>
                <c:pt idx="27802">
                  <c:v>42547.044942129629</c:v>
                </c:pt>
                <c:pt idx="27803">
                  <c:v>42547.056516203702</c:v>
                </c:pt>
                <c:pt idx="27804">
                  <c:v>42547.068090277775</c:v>
                </c:pt>
                <c:pt idx="27805">
                  <c:v>42547.079664351855</c:v>
                </c:pt>
                <c:pt idx="27806">
                  <c:v>42547.091226851851</c:v>
                </c:pt>
                <c:pt idx="27807">
                  <c:v>42547.102812500001</c:v>
                </c:pt>
                <c:pt idx="27808">
                  <c:v>42547.114386574074</c:v>
                </c:pt>
                <c:pt idx="27809">
                  <c:v>42547.125960648147</c:v>
                </c:pt>
                <c:pt idx="27810">
                  <c:v>42547.13753472222</c:v>
                </c:pt>
                <c:pt idx="27811">
                  <c:v>42547.149097222224</c:v>
                </c:pt>
                <c:pt idx="27812">
                  <c:v>42547.160682870373</c:v>
                </c:pt>
                <c:pt idx="27813">
                  <c:v>42547.172256944446</c:v>
                </c:pt>
                <c:pt idx="27814">
                  <c:v>42547.183831018519</c:v>
                </c:pt>
                <c:pt idx="27815">
                  <c:v>42547.195405092592</c:v>
                </c:pt>
                <c:pt idx="27816">
                  <c:v>42547.206967592596</c:v>
                </c:pt>
                <c:pt idx="27817">
                  <c:v>42547.218553240738</c:v>
                </c:pt>
                <c:pt idx="27818">
                  <c:v>42547.230127314811</c:v>
                </c:pt>
                <c:pt idx="27819">
                  <c:v>42547.241701388892</c:v>
                </c:pt>
                <c:pt idx="27820">
                  <c:v>42547.253275462965</c:v>
                </c:pt>
                <c:pt idx="27821">
                  <c:v>42547.264837962961</c:v>
                </c:pt>
                <c:pt idx="27822">
                  <c:v>42547.276423611111</c:v>
                </c:pt>
                <c:pt idx="27823">
                  <c:v>42547.287997685184</c:v>
                </c:pt>
                <c:pt idx="27824">
                  <c:v>42547.299571759257</c:v>
                </c:pt>
                <c:pt idx="27825">
                  <c:v>42547.311145833337</c:v>
                </c:pt>
                <c:pt idx="27826">
                  <c:v>42547.322708333333</c:v>
                </c:pt>
                <c:pt idx="27827">
                  <c:v>42547.334293981483</c:v>
                </c:pt>
                <c:pt idx="27828">
                  <c:v>42547.345868055556</c:v>
                </c:pt>
                <c:pt idx="27829">
                  <c:v>42547.357442129629</c:v>
                </c:pt>
                <c:pt idx="27830">
                  <c:v>42547.369016203702</c:v>
                </c:pt>
                <c:pt idx="27831">
                  <c:v>42547.380590277775</c:v>
                </c:pt>
                <c:pt idx="27832">
                  <c:v>42547.392164351855</c:v>
                </c:pt>
                <c:pt idx="27833">
                  <c:v>42547.403738425928</c:v>
                </c:pt>
                <c:pt idx="27834">
                  <c:v>42547.415312500001</c:v>
                </c:pt>
                <c:pt idx="27835">
                  <c:v>42547.426886574074</c:v>
                </c:pt>
                <c:pt idx="27836">
                  <c:v>42547.438460648147</c:v>
                </c:pt>
                <c:pt idx="27837">
                  <c:v>42547.45003472222</c:v>
                </c:pt>
                <c:pt idx="27838">
                  <c:v>42547.461608796293</c:v>
                </c:pt>
                <c:pt idx="27839">
                  <c:v>42547.473182870373</c:v>
                </c:pt>
                <c:pt idx="27840">
                  <c:v>42547.484756944446</c:v>
                </c:pt>
                <c:pt idx="27841">
                  <c:v>42547.496331018519</c:v>
                </c:pt>
                <c:pt idx="27842">
                  <c:v>42547.507905092592</c:v>
                </c:pt>
                <c:pt idx="27843">
                  <c:v>42547.519479166665</c:v>
                </c:pt>
                <c:pt idx="27844">
                  <c:v>42547.531053240738</c:v>
                </c:pt>
                <c:pt idx="27845">
                  <c:v>42547.542627314811</c:v>
                </c:pt>
                <c:pt idx="27846">
                  <c:v>42547.554201388892</c:v>
                </c:pt>
                <c:pt idx="27847">
                  <c:v>42547.565775462965</c:v>
                </c:pt>
                <c:pt idx="27848">
                  <c:v>42547.577349537038</c:v>
                </c:pt>
                <c:pt idx="27849">
                  <c:v>42547.588923611111</c:v>
                </c:pt>
                <c:pt idx="27850">
                  <c:v>42547.600497685184</c:v>
                </c:pt>
                <c:pt idx="27851">
                  <c:v>42547.612071759257</c:v>
                </c:pt>
                <c:pt idx="27852">
                  <c:v>42547.623657407406</c:v>
                </c:pt>
                <c:pt idx="27853">
                  <c:v>42547.63521990741</c:v>
                </c:pt>
                <c:pt idx="27854">
                  <c:v>42547.646793981483</c:v>
                </c:pt>
                <c:pt idx="27855">
                  <c:v>42547.658368055556</c:v>
                </c:pt>
                <c:pt idx="27856">
                  <c:v>42547.669942129629</c:v>
                </c:pt>
                <c:pt idx="27857">
                  <c:v>42547.681527777779</c:v>
                </c:pt>
                <c:pt idx="27858">
                  <c:v>42547.693090277775</c:v>
                </c:pt>
                <c:pt idx="27859">
                  <c:v>42547.704664351855</c:v>
                </c:pt>
                <c:pt idx="27860">
                  <c:v>42547.716238425928</c:v>
                </c:pt>
                <c:pt idx="27861">
                  <c:v>42547.727812500001</c:v>
                </c:pt>
                <c:pt idx="27862">
                  <c:v>42547.739398148151</c:v>
                </c:pt>
                <c:pt idx="27863">
                  <c:v>42547.750960648147</c:v>
                </c:pt>
                <c:pt idx="27864">
                  <c:v>42547.76253472222</c:v>
                </c:pt>
                <c:pt idx="27865">
                  <c:v>42547.774108796293</c:v>
                </c:pt>
                <c:pt idx="27866">
                  <c:v>42547.785682870373</c:v>
                </c:pt>
                <c:pt idx="27867">
                  <c:v>42547.797268518516</c:v>
                </c:pt>
                <c:pt idx="27868">
                  <c:v>42547.808831018519</c:v>
                </c:pt>
                <c:pt idx="27869">
                  <c:v>42547.820405092592</c:v>
                </c:pt>
                <c:pt idx="27870">
                  <c:v>42547.831979166665</c:v>
                </c:pt>
                <c:pt idx="27871">
                  <c:v>42547.843553240738</c:v>
                </c:pt>
                <c:pt idx="27872">
                  <c:v>42547.855138888888</c:v>
                </c:pt>
                <c:pt idx="27873">
                  <c:v>42547.866712962961</c:v>
                </c:pt>
                <c:pt idx="27874">
                  <c:v>42547.878275462965</c:v>
                </c:pt>
                <c:pt idx="27875">
                  <c:v>42547.889849537038</c:v>
                </c:pt>
                <c:pt idx="27876">
                  <c:v>42547.901423611111</c:v>
                </c:pt>
                <c:pt idx="27877">
                  <c:v>42547.91300925926</c:v>
                </c:pt>
                <c:pt idx="27878">
                  <c:v>42547.924583333333</c:v>
                </c:pt>
                <c:pt idx="27879">
                  <c:v>42547.936145833337</c:v>
                </c:pt>
                <c:pt idx="27880">
                  <c:v>42547.94771990741</c:v>
                </c:pt>
                <c:pt idx="27881">
                  <c:v>42547.959293981483</c:v>
                </c:pt>
                <c:pt idx="27882">
                  <c:v>42547.970879629633</c:v>
                </c:pt>
                <c:pt idx="27883">
                  <c:v>42547.982453703706</c:v>
                </c:pt>
                <c:pt idx="27884">
                  <c:v>42547.994016203702</c:v>
                </c:pt>
                <c:pt idx="27885">
                  <c:v>42548.005590277775</c:v>
                </c:pt>
                <c:pt idx="27886">
                  <c:v>42548.017164351855</c:v>
                </c:pt>
                <c:pt idx="27887">
                  <c:v>42548.028749999998</c:v>
                </c:pt>
                <c:pt idx="27888">
                  <c:v>42548.040324074071</c:v>
                </c:pt>
                <c:pt idx="27889">
                  <c:v>42548.051886574074</c:v>
                </c:pt>
                <c:pt idx="27890">
                  <c:v>42548.063460648147</c:v>
                </c:pt>
                <c:pt idx="27891">
                  <c:v>42548.07503472222</c:v>
                </c:pt>
                <c:pt idx="27892">
                  <c:v>42548.08662037037</c:v>
                </c:pt>
                <c:pt idx="27893">
                  <c:v>42548.098194444443</c:v>
                </c:pt>
                <c:pt idx="27894">
                  <c:v>42548.109756944446</c:v>
                </c:pt>
                <c:pt idx="27895">
                  <c:v>42548.121331018519</c:v>
                </c:pt>
                <c:pt idx="27896">
                  <c:v>42548.132905092592</c:v>
                </c:pt>
                <c:pt idx="27897">
                  <c:v>42548.144490740742</c:v>
                </c:pt>
                <c:pt idx="27898">
                  <c:v>42548.156064814815</c:v>
                </c:pt>
                <c:pt idx="27899">
                  <c:v>42548.167638888888</c:v>
                </c:pt>
                <c:pt idx="27900">
                  <c:v>42548.179201388892</c:v>
                </c:pt>
                <c:pt idx="27901">
                  <c:v>42548.190775462965</c:v>
                </c:pt>
                <c:pt idx="27902">
                  <c:v>42548.202361111114</c:v>
                </c:pt>
                <c:pt idx="27903">
                  <c:v>42548.213935185187</c:v>
                </c:pt>
                <c:pt idx="27904">
                  <c:v>42548.22550925926</c:v>
                </c:pt>
                <c:pt idx="27905">
                  <c:v>42548.237071759257</c:v>
                </c:pt>
                <c:pt idx="27906">
                  <c:v>42548.248645833337</c:v>
                </c:pt>
                <c:pt idx="27907">
                  <c:v>42548.260231481479</c:v>
                </c:pt>
                <c:pt idx="27908">
                  <c:v>42548.271805555552</c:v>
                </c:pt>
                <c:pt idx="27909">
                  <c:v>42548.283379629633</c:v>
                </c:pt>
                <c:pt idx="27910">
                  <c:v>42548.294942129629</c:v>
                </c:pt>
                <c:pt idx="27911">
                  <c:v>42548.306516203702</c:v>
                </c:pt>
                <c:pt idx="27912">
                  <c:v>42548.318101851852</c:v>
                </c:pt>
                <c:pt idx="27913">
                  <c:v>42548.329675925925</c:v>
                </c:pt>
                <c:pt idx="27914">
                  <c:v>42548.341249999998</c:v>
                </c:pt>
                <c:pt idx="27915">
                  <c:v>42548.352812500001</c:v>
                </c:pt>
                <c:pt idx="27916">
                  <c:v>42548.364386574074</c:v>
                </c:pt>
                <c:pt idx="27917">
                  <c:v>42548.375972222224</c:v>
                </c:pt>
                <c:pt idx="27918">
                  <c:v>42548.387546296297</c:v>
                </c:pt>
                <c:pt idx="27919">
                  <c:v>42548.39912037037</c:v>
                </c:pt>
                <c:pt idx="27920">
                  <c:v>42548.410694444443</c:v>
                </c:pt>
                <c:pt idx="27921">
                  <c:v>42548.422256944446</c:v>
                </c:pt>
                <c:pt idx="27922">
                  <c:v>42548.433842592596</c:v>
                </c:pt>
                <c:pt idx="27923">
                  <c:v>42548.445416666669</c:v>
                </c:pt>
                <c:pt idx="27924">
                  <c:v>42548.456990740742</c:v>
                </c:pt>
                <c:pt idx="27925">
                  <c:v>42548.468564814815</c:v>
                </c:pt>
                <c:pt idx="27926">
                  <c:v>42548.480127314811</c:v>
                </c:pt>
                <c:pt idx="27927">
                  <c:v>42548.491712962961</c:v>
                </c:pt>
                <c:pt idx="27928">
                  <c:v>42548.503287037034</c:v>
                </c:pt>
                <c:pt idx="27929">
                  <c:v>42548.514861111114</c:v>
                </c:pt>
                <c:pt idx="27930">
                  <c:v>42548.526435185187</c:v>
                </c:pt>
                <c:pt idx="27931">
                  <c:v>42548.537997685184</c:v>
                </c:pt>
                <c:pt idx="27932">
                  <c:v>42548.549583333333</c:v>
                </c:pt>
                <c:pt idx="27933">
                  <c:v>42548.561157407406</c:v>
                </c:pt>
                <c:pt idx="27934">
                  <c:v>42548.572731481479</c:v>
                </c:pt>
                <c:pt idx="27935">
                  <c:v>42548.584305555552</c:v>
                </c:pt>
                <c:pt idx="27936">
                  <c:v>42548.595868055556</c:v>
                </c:pt>
                <c:pt idx="27937">
                  <c:v>42548.607453703706</c:v>
                </c:pt>
                <c:pt idx="27938">
                  <c:v>42548.619027777779</c:v>
                </c:pt>
                <c:pt idx="27939">
                  <c:v>42548.630601851852</c:v>
                </c:pt>
                <c:pt idx="27940">
                  <c:v>42548.642175925925</c:v>
                </c:pt>
                <c:pt idx="27941">
                  <c:v>42548.653738425928</c:v>
                </c:pt>
                <c:pt idx="27942">
                  <c:v>42548.665324074071</c:v>
                </c:pt>
                <c:pt idx="27943">
                  <c:v>42548.676898148151</c:v>
                </c:pt>
                <c:pt idx="27944">
                  <c:v>42548.688472222224</c:v>
                </c:pt>
                <c:pt idx="27945">
                  <c:v>42548.700046296297</c:v>
                </c:pt>
                <c:pt idx="27946">
                  <c:v>42548.71162037037</c:v>
                </c:pt>
                <c:pt idx="27947">
                  <c:v>42548.723194444443</c:v>
                </c:pt>
                <c:pt idx="27948">
                  <c:v>42548.734768518516</c:v>
                </c:pt>
                <c:pt idx="27949">
                  <c:v>42548.746342592596</c:v>
                </c:pt>
                <c:pt idx="27950">
                  <c:v>42548.757916666669</c:v>
                </c:pt>
                <c:pt idx="27951">
                  <c:v>42548.769490740742</c:v>
                </c:pt>
                <c:pt idx="27952">
                  <c:v>42548.781064814815</c:v>
                </c:pt>
                <c:pt idx="27953">
                  <c:v>42548.792638888888</c:v>
                </c:pt>
                <c:pt idx="27954">
                  <c:v>42548.804212962961</c:v>
                </c:pt>
                <c:pt idx="27955">
                  <c:v>42548.815787037034</c:v>
                </c:pt>
                <c:pt idx="27956">
                  <c:v>42548.827361111114</c:v>
                </c:pt>
                <c:pt idx="27957">
                  <c:v>42548.838935185187</c:v>
                </c:pt>
                <c:pt idx="27958">
                  <c:v>42548.85050925926</c:v>
                </c:pt>
                <c:pt idx="27959">
                  <c:v>42548.862083333333</c:v>
                </c:pt>
                <c:pt idx="27960">
                  <c:v>42548.873657407406</c:v>
                </c:pt>
                <c:pt idx="27961">
                  <c:v>42548.885231481479</c:v>
                </c:pt>
                <c:pt idx="27962">
                  <c:v>42548.896805555552</c:v>
                </c:pt>
                <c:pt idx="27963">
                  <c:v>42548.908379629633</c:v>
                </c:pt>
                <c:pt idx="27964">
                  <c:v>42548.919953703706</c:v>
                </c:pt>
                <c:pt idx="27965">
                  <c:v>42548.931527777779</c:v>
                </c:pt>
                <c:pt idx="27966">
                  <c:v>42548.943101851852</c:v>
                </c:pt>
                <c:pt idx="27967">
                  <c:v>42548.954687500001</c:v>
                </c:pt>
                <c:pt idx="27968">
                  <c:v>42548.966249999998</c:v>
                </c:pt>
                <c:pt idx="27969">
                  <c:v>42548.977824074071</c:v>
                </c:pt>
                <c:pt idx="27970">
                  <c:v>42548.989398148151</c:v>
                </c:pt>
                <c:pt idx="27971">
                  <c:v>42549.000972222224</c:v>
                </c:pt>
                <c:pt idx="27972">
                  <c:v>42549.012557870374</c:v>
                </c:pt>
                <c:pt idx="27973">
                  <c:v>42549.02412037037</c:v>
                </c:pt>
                <c:pt idx="27974">
                  <c:v>42549.035694444443</c:v>
                </c:pt>
                <c:pt idx="27975">
                  <c:v>42549.047268518516</c:v>
                </c:pt>
                <c:pt idx="27976">
                  <c:v>42549.058842592596</c:v>
                </c:pt>
                <c:pt idx="27977">
                  <c:v>42549.070428240739</c:v>
                </c:pt>
                <c:pt idx="27978">
                  <c:v>42549.081990740742</c:v>
                </c:pt>
                <c:pt idx="27979">
                  <c:v>42549.093564814815</c:v>
                </c:pt>
                <c:pt idx="27980">
                  <c:v>42549.105138888888</c:v>
                </c:pt>
                <c:pt idx="27981">
                  <c:v>42549.116712962961</c:v>
                </c:pt>
                <c:pt idx="27982">
                  <c:v>42549.128298611111</c:v>
                </c:pt>
                <c:pt idx="27983">
                  <c:v>42549.139861111114</c:v>
                </c:pt>
                <c:pt idx="27984">
                  <c:v>42549.151435185187</c:v>
                </c:pt>
                <c:pt idx="27985">
                  <c:v>42549.16300925926</c:v>
                </c:pt>
                <c:pt idx="27986">
                  <c:v>42549.174583333333</c:v>
                </c:pt>
                <c:pt idx="27987">
                  <c:v>42549.186168981483</c:v>
                </c:pt>
                <c:pt idx="27988">
                  <c:v>42549.197731481479</c:v>
                </c:pt>
                <c:pt idx="27989">
                  <c:v>42549.209305555552</c:v>
                </c:pt>
                <c:pt idx="27990">
                  <c:v>42549.220879629633</c:v>
                </c:pt>
                <c:pt idx="27991">
                  <c:v>42549.232453703706</c:v>
                </c:pt>
                <c:pt idx="27992">
                  <c:v>42549.244039351855</c:v>
                </c:pt>
                <c:pt idx="27993">
                  <c:v>42549.255613425928</c:v>
                </c:pt>
                <c:pt idx="27994">
                  <c:v>42549.267175925925</c:v>
                </c:pt>
                <c:pt idx="27995">
                  <c:v>42549.278749999998</c:v>
                </c:pt>
                <c:pt idx="27996">
                  <c:v>42549.290324074071</c:v>
                </c:pt>
                <c:pt idx="27997">
                  <c:v>42549.30190972222</c:v>
                </c:pt>
                <c:pt idx="27998">
                  <c:v>42549.313483796293</c:v>
                </c:pt>
                <c:pt idx="27999">
                  <c:v>42549.325046296297</c:v>
                </c:pt>
                <c:pt idx="28000">
                  <c:v>42549.33662037037</c:v>
                </c:pt>
                <c:pt idx="28001">
                  <c:v>42549.348194444443</c:v>
                </c:pt>
                <c:pt idx="28002">
                  <c:v>42549.359780092593</c:v>
                </c:pt>
                <c:pt idx="28003">
                  <c:v>42549.371354166666</c:v>
                </c:pt>
                <c:pt idx="28004">
                  <c:v>42549.382916666669</c:v>
                </c:pt>
                <c:pt idx="28005">
                  <c:v>42549.394490740742</c:v>
                </c:pt>
                <c:pt idx="28006">
                  <c:v>42549.406064814815</c:v>
                </c:pt>
                <c:pt idx="28007">
                  <c:v>42549.417650462965</c:v>
                </c:pt>
                <c:pt idx="28008">
                  <c:v>42549.429224537038</c:v>
                </c:pt>
                <c:pt idx="28009">
                  <c:v>42549.440787037034</c:v>
                </c:pt>
                <c:pt idx="28010">
                  <c:v>42549.452361111114</c:v>
                </c:pt>
                <c:pt idx="28011">
                  <c:v>42549.463935185187</c:v>
                </c:pt>
                <c:pt idx="28012">
                  <c:v>42549.47552083333</c:v>
                </c:pt>
                <c:pt idx="28013">
                  <c:v>42549.48709490741</c:v>
                </c:pt>
                <c:pt idx="28014">
                  <c:v>42549.498668981483</c:v>
                </c:pt>
                <c:pt idx="28015">
                  <c:v>42549.510231481479</c:v>
                </c:pt>
                <c:pt idx="28016">
                  <c:v>42549.521805555552</c:v>
                </c:pt>
                <c:pt idx="28017">
                  <c:v>42549.533391203702</c:v>
                </c:pt>
                <c:pt idx="28018">
                  <c:v>42549.544965277775</c:v>
                </c:pt>
                <c:pt idx="28019">
                  <c:v>42549.556539351855</c:v>
                </c:pt>
                <c:pt idx="28020">
                  <c:v>42549.568101851852</c:v>
                </c:pt>
                <c:pt idx="28021">
                  <c:v>42549.579675925925</c:v>
                </c:pt>
                <c:pt idx="28022">
                  <c:v>42549.591261574074</c:v>
                </c:pt>
                <c:pt idx="28023">
                  <c:v>42549.602835648147</c:v>
                </c:pt>
                <c:pt idx="28024">
                  <c:v>42549.61440972222</c:v>
                </c:pt>
                <c:pt idx="28025">
                  <c:v>42549.625972222224</c:v>
                </c:pt>
                <c:pt idx="28026">
                  <c:v>42549.637546296297</c:v>
                </c:pt>
                <c:pt idx="28027">
                  <c:v>42549.649131944447</c:v>
                </c:pt>
                <c:pt idx="28028">
                  <c:v>42549.66070601852</c:v>
                </c:pt>
                <c:pt idx="28029">
                  <c:v>42549.672280092593</c:v>
                </c:pt>
                <c:pt idx="28030">
                  <c:v>42549.683842592596</c:v>
                </c:pt>
                <c:pt idx="28031">
                  <c:v>42549.695416666669</c:v>
                </c:pt>
                <c:pt idx="28032">
                  <c:v>42549.707002314812</c:v>
                </c:pt>
                <c:pt idx="28033">
                  <c:v>42549.718576388892</c:v>
                </c:pt>
                <c:pt idx="28034">
                  <c:v>42549.730150462965</c:v>
                </c:pt>
                <c:pt idx="28035">
                  <c:v>42549.741712962961</c:v>
                </c:pt>
                <c:pt idx="28036">
                  <c:v>42549.753287037034</c:v>
                </c:pt>
                <c:pt idx="28037">
                  <c:v>42549.764872685184</c:v>
                </c:pt>
                <c:pt idx="28038">
                  <c:v>42549.776446759257</c:v>
                </c:pt>
                <c:pt idx="28039">
                  <c:v>42549.78802083333</c:v>
                </c:pt>
                <c:pt idx="28040">
                  <c:v>42549.79959490741</c:v>
                </c:pt>
                <c:pt idx="28041">
                  <c:v>42549.811157407406</c:v>
                </c:pt>
                <c:pt idx="28042">
                  <c:v>42549.822743055556</c:v>
                </c:pt>
                <c:pt idx="28043">
                  <c:v>42549.834317129629</c:v>
                </c:pt>
                <c:pt idx="28044">
                  <c:v>42549.845891203702</c:v>
                </c:pt>
                <c:pt idx="28045">
                  <c:v>42549.857465277775</c:v>
                </c:pt>
                <c:pt idx="28046">
                  <c:v>42549.869027777779</c:v>
                </c:pt>
                <c:pt idx="28047">
                  <c:v>42549.880613425928</c:v>
                </c:pt>
                <c:pt idx="28048">
                  <c:v>42549.892187500001</c:v>
                </c:pt>
                <c:pt idx="28049">
                  <c:v>42549.903761574074</c:v>
                </c:pt>
                <c:pt idx="28050">
                  <c:v>42549.915335648147</c:v>
                </c:pt>
                <c:pt idx="28051">
                  <c:v>42549.926898148151</c:v>
                </c:pt>
                <c:pt idx="28052">
                  <c:v>42549.938483796293</c:v>
                </c:pt>
                <c:pt idx="28053">
                  <c:v>42549.950057870374</c:v>
                </c:pt>
                <c:pt idx="28054">
                  <c:v>42549.961631944447</c:v>
                </c:pt>
                <c:pt idx="28055">
                  <c:v>42549.97320601852</c:v>
                </c:pt>
                <c:pt idx="28056">
                  <c:v>42549.984768518516</c:v>
                </c:pt>
                <c:pt idx="28057">
                  <c:v>42549.996354166666</c:v>
                </c:pt>
                <c:pt idx="28058">
                  <c:v>42550.007928240739</c:v>
                </c:pt>
                <c:pt idx="28059">
                  <c:v>42550.019502314812</c:v>
                </c:pt>
                <c:pt idx="28060">
                  <c:v>42550.031076388892</c:v>
                </c:pt>
                <c:pt idx="28061">
                  <c:v>42550.042650462965</c:v>
                </c:pt>
                <c:pt idx="28062">
                  <c:v>42550.054224537038</c:v>
                </c:pt>
                <c:pt idx="28063">
                  <c:v>42550.065798611111</c:v>
                </c:pt>
                <c:pt idx="28064">
                  <c:v>42550.077372685184</c:v>
                </c:pt>
                <c:pt idx="28065">
                  <c:v>42550.088946759257</c:v>
                </c:pt>
                <c:pt idx="28066">
                  <c:v>42550.10052083333</c:v>
                </c:pt>
                <c:pt idx="28067">
                  <c:v>42550.11209490741</c:v>
                </c:pt>
                <c:pt idx="28068">
                  <c:v>42550.123668981483</c:v>
                </c:pt>
                <c:pt idx="28069">
                  <c:v>42550.135243055556</c:v>
                </c:pt>
                <c:pt idx="28070">
                  <c:v>42550.146817129629</c:v>
                </c:pt>
                <c:pt idx="28071">
                  <c:v>42550.158391203702</c:v>
                </c:pt>
                <c:pt idx="28072">
                  <c:v>42550.169965277775</c:v>
                </c:pt>
                <c:pt idx="28073">
                  <c:v>42550.181539351855</c:v>
                </c:pt>
                <c:pt idx="28074">
                  <c:v>42550.193113425928</c:v>
                </c:pt>
                <c:pt idx="28075">
                  <c:v>42550.204687500001</c:v>
                </c:pt>
                <c:pt idx="28076">
                  <c:v>42550.216261574074</c:v>
                </c:pt>
                <c:pt idx="28077">
                  <c:v>42550.227835648147</c:v>
                </c:pt>
                <c:pt idx="28078">
                  <c:v>42550.23940972222</c:v>
                </c:pt>
                <c:pt idx="28079">
                  <c:v>42550.250983796293</c:v>
                </c:pt>
                <c:pt idx="28080">
                  <c:v>42550.262557870374</c:v>
                </c:pt>
                <c:pt idx="28081">
                  <c:v>42550.274131944447</c:v>
                </c:pt>
                <c:pt idx="28082">
                  <c:v>42550.28570601852</c:v>
                </c:pt>
                <c:pt idx="28083">
                  <c:v>42550.297280092593</c:v>
                </c:pt>
                <c:pt idx="28084">
                  <c:v>42550.308854166666</c:v>
                </c:pt>
                <c:pt idx="28085">
                  <c:v>42550.320428240739</c:v>
                </c:pt>
                <c:pt idx="28086">
                  <c:v>42550.332002314812</c:v>
                </c:pt>
                <c:pt idx="28087">
                  <c:v>42550.343587962961</c:v>
                </c:pt>
                <c:pt idx="28088">
                  <c:v>42550.355150462965</c:v>
                </c:pt>
                <c:pt idx="28089">
                  <c:v>42550.366724537038</c:v>
                </c:pt>
                <c:pt idx="28090">
                  <c:v>42550.378298611111</c:v>
                </c:pt>
                <c:pt idx="28091">
                  <c:v>42550.389872685184</c:v>
                </c:pt>
                <c:pt idx="28092">
                  <c:v>42550.401458333334</c:v>
                </c:pt>
                <c:pt idx="28093">
                  <c:v>42550.41302083333</c:v>
                </c:pt>
                <c:pt idx="28094">
                  <c:v>42550.42459490741</c:v>
                </c:pt>
                <c:pt idx="28095">
                  <c:v>42550.436168981483</c:v>
                </c:pt>
                <c:pt idx="28096">
                  <c:v>42550.447743055556</c:v>
                </c:pt>
                <c:pt idx="28097">
                  <c:v>42550.459328703706</c:v>
                </c:pt>
                <c:pt idx="28098">
                  <c:v>42550.470891203702</c:v>
                </c:pt>
                <c:pt idx="28099">
                  <c:v>42550.482465277775</c:v>
                </c:pt>
                <c:pt idx="28100">
                  <c:v>42550.494039351855</c:v>
                </c:pt>
                <c:pt idx="28101">
                  <c:v>42550.505613425928</c:v>
                </c:pt>
                <c:pt idx="28102">
                  <c:v>42550.517199074071</c:v>
                </c:pt>
                <c:pt idx="28103">
                  <c:v>42550.528761574074</c:v>
                </c:pt>
                <c:pt idx="28104">
                  <c:v>42550.540335648147</c:v>
                </c:pt>
                <c:pt idx="28105">
                  <c:v>42550.55190972222</c:v>
                </c:pt>
                <c:pt idx="28106">
                  <c:v>42550.563483796293</c:v>
                </c:pt>
                <c:pt idx="28107">
                  <c:v>42550.575069444443</c:v>
                </c:pt>
                <c:pt idx="28108">
                  <c:v>42550.586643518516</c:v>
                </c:pt>
                <c:pt idx="28109">
                  <c:v>42550.59820601852</c:v>
                </c:pt>
                <c:pt idx="28110">
                  <c:v>42550.609780092593</c:v>
                </c:pt>
                <c:pt idx="28111">
                  <c:v>42550.621354166666</c:v>
                </c:pt>
                <c:pt idx="28112">
                  <c:v>42550.632939814815</c:v>
                </c:pt>
                <c:pt idx="28113">
                  <c:v>42550.644513888888</c:v>
                </c:pt>
                <c:pt idx="28114">
                  <c:v>42550.656076388892</c:v>
                </c:pt>
                <c:pt idx="28115">
                  <c:v>42550.667650462965</c:v>
                </c:pt>
                <c:pt idx="28116">
                  <c:v>42550.679224537038</c:v>
                </c:pt>
                <c:pt idx="28117">
                  <c:v>42550.690810185188</c:v>
                </c:pt>
                <c:pt idx="28118">
                  <c:v>42550.702384259261</c:v>
                </c:pt>
                <c:pt idx="28119">
                  <c:v>42550.713946759257</c:v>
                </c:pt>
                <c:pt idx="28120">
                  <c:v>42550.72552083333</c:v>
                </c:pt>
                <c:pt idx="28121">
                  <c:v>42550.73709490741</c:v>
                </c:pt>
                <c:pt idx="28122">
                  <c:v>42550.748680555553</c:v>
                </c:pt>
                <c:pt idx="28123">
                  <c:v>42550.760254629633</c:v>
                </c:pt>
                <c:pt idx="28124">
                  <c:v>42550.771817129629</c:v>
                </c:pt>
                <c:pt idx="28125">
                  <c:v>42550.783391203702</c:v>
                </c:pt>
                <c:pt idx="28126">
                  <c:v>42550.794965277775</c:v>
                </c:pt>
                <c:pt idx="28127">
                  <c:v>42550.806550925925</c:v>
                </c:pt>
                <c:pt idx="28128">
                  <c:v>42550.818124999998</c:v>
                </c:pt>
                <c:pt idx="28129">
                  <c:v>42550.829687500001</c:v>
                </c:pt>
                <c:pt idx="28130">
                  <c:v>42550.841261574074</c:v>
                </c:pt>
                <c:pt idx="28131">
                  <c:v>42550.852835648147</c:v>
                </c:pt>
                <c:pt idx="28132">
                  <c:v>42550.864421296297</c:v>
                </c:pt>
                <c:pt idx="28133">
                  <c:v>42550.87599537037</c:v>
                </c:pt>
                <c:pt idx="28134">
                  <c:v>42550.887569444443</c:v>
                </c:pt>
                <c:pt idx="28135">
                  <c:v>42550.899131944447</c:v>
                </c:pt>
                <c:pt idx="28136">
                  <c:v>42550.91070601852</c:v>
                </c:pt>
                <c:pt idx="28137">
                  <c:v>42550.922291666669</c:v>
                </c:pt>
                <c:pt idx="28138">
                  <c:v>42550.933865740742</c:v>
                </c:pt>
                <c:pt idx="28139">
                  <c:v>42550.945439814815</c:v>
                </c:pt>
                <c:pt idx="28140">
                  <c:v>42550.957002314812</c:v>
                </c:pt>
                <c:pt idx="28141">
                  <c:v>42550.968576388892</c:v>
                </c:pt>
                <c:pt idx="28142">
                  <c:v>42550.980162037034</c:v>
                </c:pt>
                <c:pt idx="28143">
                  <c:v>42550.991736111115</c:v>
                </c:pt>
                <c:pt idx="28144">
                  <c:v>42551.003310185188</c:v>
                </c:pt>
                <c:pt idx="28145">
                  <c:v>42551.014872685184</c:v>
                </c:pt>
                <c:pt idx="28146">
                  <c:v>42551.026446759257</c:v>
                </c:pt>
                <c:pt idx="28147">
                  <c:v>42551.038032407407</c:v>
                </c:pt>
                <c:pt idx="28148">
                  <c:v>42551.04960648148</c:v>
                </c:pt>
                <c:pt idx="28149">
                  <c:v>42551.061180555553</c:v>
                </c:pt>
                <c:pt idx="28150">
                  <c:v>42551.072743055556</c:v>
                </c:pt>
                <c:pt idx="28151">
                  <c:v>42551.084317129629</c:v>
                </c:pt>
                <c:pt idx="28152">
                  <c:v>42551.095902777779</c:v>
                </c:pt>
                <c:pt idx="28153">
                  <c:v>42551.107476851852</c:v>
                </c:pt>
                <c:pt idx="28154">
                  <c:v>42551.119050925925</c:v>
                </c:pt>
                <c:pt idx="28155">
                  <c:v>42551.130624999998</c:v>
                </c:pt>
                <c:pt idx="28156">
                  <c:v>42551.142187500001</c:v>
                </c:pt>
                <c:pt idx="28157">
                  <c:v>42551.153773148151</c:v>
                </c:pt>
                <c:pt idx="28158">
                  <c:v>42551.165347222224</c:v>
                </c:pt>
                <c:pt idx="28159">
                  <c:v>42551.176921296297</c:v>
                </c:pt>
                <c:pt idx="28160">
                  <c:v>42551.18849537037</c:v>
                </c:pt>
                <c:pt idx="28161">
                  <c:v>42551.200057870374</c:v>
                </c:pt>
                <c:pt idx="28162">
                  <c:v>42551.211643518516</c:v>
                </c:pt>
                <c:pt idx="28163">
                  <c:v>42551.223217592589</c:v>
                </c:pt>
                <c:pt idx="28164">
                  <c:v>42551.234791666669</c:v>
                </c:pt>
                <c:pt idx="28165">
                  <c:v>42551.246365740742</c:v>
                </c:pt>
                <c:pt idx="28166">
                  <c:v>42551.257928240739</c:v>
                </c:pt>
                <c:pt idx="28167">
                  <c:v>42551.269513888888</c:v>
                </c:pt>
                <c:pt idx="28168">
                  <c:v>42551.281087962961</c:v>
                </c:pt>
                <c:pt idx="28169">
                  <c:v>42551.292662037034</c:v>
                </c:pt>
                <c:pt idx="28170">
                  <c:v>42551.304236111115</c:v>
                </c:pt>
                <c:pt idx="28171">
                  <c:v>42551.315798611111</c:v>
                </c:pt>
                <c:pt idx="28172">
                  <c:v>42551.327384259261</c:v>
                </c:pt>
                <c:pt idx="28173">
                  <c:v>42551.338958333334</c:v>
                </c:pt>
                <c:pt idx="28174">
                  <c:v>42551.341643518521</c:v>
                </c:pt>
                <c:pt idx="28175">
                  <c:v>42551.34175925926</c:v>
                </c:pt>
                <c:pt idx="28176">
                  <c:v>42551.341886574075</c:v>
                </c:pt>
                <c:pt idx="28177">
                  <c:v>42551.342002314814</c:v>
                </c:pt>
                <c:pt idx="28178">
                  <c:v>42551.342106481483</c:v>
                </c:pt>
                <c:pt idx="28179">
                  <c:v>42551.342222222222</c:v>
                </c:pt>
                <c:pt idx="28180">
                  <c:v>42551.34233796296</c:v>
                </c:pt>
                <c:pt idx="28181">
                  <c:v>42551.342453703706</c:v>
                </c:pt>
                <c:pt idx="28182">
                  <c:v>42551.342569444445</c:v>
                </c:pt>
                <c:pt idx="28183">
                  <c:v>42551.34269675926</c:v>
                </c:pt>
                <c:pt idx="28184">
                  <c:v>42551.342812499999</c:v>
                </c:pt>
                <c:pt idx="28185">
                  <c:v>42551.342928240738</c:v>
                </c:pt>
                <c:pt idx="28186">
                  <c:v>42551.343032407407</c:v>
                </c:pt>
                <c:pt idx="28187">
                  <c:v>42551.343148148146</c:v>
                </c:pt>
                <c:pt idx="28188">
                  <c:v>42551.343263888892</c:v>
                </c:pt>
                <c:pt idx="28189">
                  <c:v>42551.34337962963</c:v>
                </c:pt>
                <c:pt idx="28190">
                  <c:v>42551.343495370369</c:v>
                </c:pt>
                <c:pt idx="28191">
                  <c:v>42551.343622685185</c:v>
                </c:pt>
                <c:pt idx="28192">
                  <c:v>42551.343738425923</c:v>
                </c:pt>
                <c:pt idx="28193">
                  <c:v>42551.343842592592</c:v>
                </c:pt>
                <c:pt idx="28194">
                  <c:v>42551.343958333331</c:v>
                </c:pt>
                <c:pt idx="28195">
                  <c:v>42551.344074074077</c:v>
                </c:pt>
                <c:pt idx="28196">
                  <c:v>42551.344189814816</c:v>
                </c:pt>
                <c:pt idx="28197">
                  <c:v>42551.344305555554</c:v>
                </c:pt>
                <c:pt idx="28198">
                  <c:v>42551.34443287037</c:v>
                </c:pt>
                <c:pt idx="28199">
                  <c:v>42551.344548611109</c:v>
                </c:pt>
                <c:pt idx="28200">
                  <c:v>42551.344664351855</c:v>
                </c:pt>
                <c:pt idx="28201">
                  <c:v>42551.344768518517</c:v>
                </c:pt>
                <c:pt idx="28202">
                  <c:v>42551.344884259262</c:v>
                </c:pt>
                <c:pt idx="28203">
                  <c:v>42551.345000000001</c:v>
                </c:pt>
                <c:pt idx="28204">
                  <c:v>42551.34511574074</c:v>
                </c:pt>
                <c:pt idx="28205">
                  <c:v>42551.345243055555</c:v>
                </c:pt>
                <c:pt idx="28206">
                  <c:v>42551.345358796294</c:v>
                </c:pt>
                <c:pt idx="28207">
                  <c:v>42551.34547453704</c:v>
                </c:pt>
                <c:pt idx="28208">
                  <c:v>42551.345590277779</c:v>
                </c:pt>
                <c:pt idx="28209">
                  <c:v>42551.345694444448</c:v>
                </c:pt>
                <c:pt idx="28210">
                  <c:v>42551.345810185187</c:v>
                </c:pt>
                <c:pt idx="28211">
                  <c:v>42551.345925925925</c:v>
                </c:pt>
                <c:pt idx="28212">
                  <c:v>42551.346053240741</c:v>
                </c:pt>
                <c:pt idx="28213">
                  <c:v>42551.346168981479</c:v>
                </c:pt>
                <c:pt idx="28214">
                  <c:v>42551.346284722225</c:v>
                </c:pt>
                <c:pt idx="28215">
                  <c:v>42551.346400462964</c:v>
                </c:pt>
                <c:pt idx="28216">
                  <c:v>42551.346516203703</c:v>
                </c:pt>
                <c:pt idx="28217">
                  <c:v>42551.346620370372</c:v>
                </c:pt>
                <c:pt idx="28218">
                  <c:v>42551.346736111111</c:v>
                </c:pt>
                <c:pt idx="28219">
                  <c:v>42551.346851851849</c:v>
                </c:pt>
                <c:pt idx="28220">
                  <c:v>42551.346979166665</c:v>
                </c:pt>
                <c:pt idx="28221">
                  <c:v>42551.347094907411</c:v>
                </c:pt>
                <c:pt idx="28222">
                  <c:v>42551.347210648149</c:v>
                </c:pt>
                <c:pt idx="28223">
                  <c:v>42551.347326388888</c:v>
                </c:pt>
                <c:pt idx="28224">
                  <c:v>42551.347430555557</c:v>
                </c:pt>
                <c:pt idx="28225">
                  <c:v>42551.348692129628</c:v>
                </c:pt>
                <c:pt idx="28226">
                  <c:v>42551.349849537037</c:v>
                </c:pt>
                <c:pt idx="28227">
                  <c:v>42551.350995370369</c:v>
                </c:pt>
                <c:pt idx="28228">
                  <c:v>42551.352164351854</c:v>
                </c:pt>
                <c:pt idx="28229">
                  <c:v>42551.353321759256</c:v>
                </c:pt>
                <c:pt idx="28230">
                  <c:v>42551.35392361111</c:v>
                </c:pt>
                <c:pt idx="28231">
                  <c:v>42551.354027777779</c:v>
                </c:pt>
                <c:pt idx="28232">
                  <c:v>42551.354143518518</c:v>
                </c:pt>
                <c:pt idx="28233">
                  <c:v>42551.354259259257</c:v>
                </c:pt>
                <c:pt idx="28234">
                  <c:v>42551.354375000003</c:v>
                </c:pt>
                <c:pt idx="28235">
                  <c:v>42551.354502314818</c:v>
                </c:pt>
                <c:pt idx="28236">
                  <c:v>42551.354618055557</c:v>
                </c:pt>
                <c:pt idx="28237">
                  <c:v>42551.354733796295</c:v>
                </c:pt>
                <c:pt idx="28238">
                  <c:v>42551.354849537034</c:v>
                </c:pt>
                <c:pt idx="28239">
                  <c:v>42551.354953703703</c:v>
                </c:pt>
                <c:pt idx="28240">
                  <c:v>42551.355069444442</c:v>
                </c:pt>
                <c:pt idx="28241">
                  <c:v>42551.355185185188</c:v>
                </c:pt>
                <c:pt idx="28242">
                  <c:v>42551.355312500003</c:v>
                </c:pt>
                <c:pt idx="28243">
                  <c:v>42551.355428240742</c:v>
                </c:pt>
                <c:pt idx="28244">
                  <c:v>42551.355543981481</c:v>
                </c:pt>
                <c:pt idx="28245">
                  <c:v>42551.35565972222</c:v>
                </c:pt>
                <c:pt idx="28246">
                  <c:v>42551.355775462966</c:v>
                </c:pt>
                <c:pt idx="28247">
                  <c:v>42551.355879629627</c:v>
                </c:pt>
                <c:pt idx="28248">
                  <c:v>42551.355995370373</c:v>
                </c:pt>
                <c:pt idx="28249">
                  <c:v>42551.356122685182</c:v>
                </c:pt>
                <c:pt idx="28250">
                  <c:v>42551.356238425928</c:v>
                </c:pt>
                <c:pt idx="28251">
                  <c:v>42551.356354166666</c:v>
                </c:pt>
                <c:pt idx="28252">
                  <c:v>42551.356469907405</c:v>
                </c:pt>
                <c:pt idx="28253">
                  <c:v>42551.356585648151</c:v>
                </c:pt>
                <c:pt idx="28254">
                  <c:v>42551.356689814813</c:v>
                </c:pt>
                <c:pt idx="28255">
                  <c:v>42551.356805555559</c:v>
                </c:pt>
                <c:pt idx="28256">
                  <c:v>42551.356932870367</c:v>
                </c:pt>
                <c:pt idx="28257">
                  <c:v>42551.357048611113</c:v>
                </c:pt>
                <c:pt idx="28258">
                  <c:v>42551.357164351852</c:v>
                </c:pt>
                <c:pt idx="28259">
                  <c:v>42551.35728009259</c:v>
                </c:pt>
                <c:pt idx="28260">
                  <c:v>42551.357395833336</c:v>
                </c:pt>
                <c:pt idx="28261">
                  <c:v>42551.357511574075</c:v>
                </c:pt>
                <c:pt idx="28262">
                  <c:v>42551.357615740744</c:v>
                </c:pt>
                <c:pt idx="28263">
                  <c:v>42551.357731481483</c:v>
                </c:pt>
                <c:pt idx="28264">
                  <c:v>42551.357858796298</c:v>
                </c:pt>
                <c:pt idx="28265">
                  <c:v>42551.357974537037</c:v>
                </c:pt>
                <c:pt idx="28266">
                  <c:v>42551.358090277776</c:v>
                </c:pt>
                <c:pt idx="28267">
                  <c:v>42551.358206018522</c:v>
                </c:pt>
                <c:pt idx="28268">
                  <c:v>42551.35832175926</c:v>
                </c:pt>
                <c:pt idx="28269">
                  <c:v>42551.358437499999</c:v>
                </c:pt>
                <c:pt idx="28270">
                  <c:v>42551.358541666668</c:v>
                </c:pt>
                <c:pt idx="28271">
                  <c:v>42551.358668981484</c:v>
                </c:pt>
                <c:pt idx="28272">
                  <c:v>42551.358784722222</c:v>
                </c:pt>
                <c:pt idx="28273">
                  <c:v>42551.358900462961</c:v>
                </c:pt>
                <c:pt idx="28274">
                  <c:v>42551.359016203707</c:v>
                </c:pt>
                <c:pt idx="28275">
                  <c:v>42551.359131944446</c:v>
                </c:pt>
                <c:pt idx="28276">
                  <c:v>42551.359247685185</c:v>
                </c:pt>
                <c:pt idx="28277">
                  <c:v>42551.359363425923</c:v>
                </c:pt>
                <c:pt idx="28278">
                  <c:v>42551.359479166669</c:v>
                </c:pt>
                <c:pt idx="28279">
                  <c:v>42551.359594907408</c:v>
                </c:pt>
                <c:pt idx="28280">
                  <c:v>42551.359710648147</c:v>
                </c:pt>
                <c:pt idx="28281">
                  <c:v>42551.359826388885</c:v>
                </c:pt>
                <c:pt idx="28282">
                  <c:v>42551.359942129631</c:v>
                </c:pt>
                <c:pt idx="28283">
                  <c:v>42551.36005787037</c:v>
                </c:pt>
                <c:pt idx="28284">
                  <c:v>42551.360173611109</c:v>
                </c:pt>
                <c:pt idx="28285">
                  <c:v>42551.360289351855</c:v>
                </c:pt>
                <c:pt idx="28286">
                  <c:v>42551.360405092593</c:v>
                </c:pt>
                <c:pt idx="28287">
                  <c:v>42551.360520833332</c:v>
                </c:pt>
                <c:pt idx="28288">
                  <c:v>42551.360636574071</c:v>
                </c:pt>
                <c:pt idx="28289">
                  <c:v>42551.360752314817</c:v>
                </c:pt>
                <c:pt idx="28290">
                  <c:v>42551.360868055555</c:v>
                </c:pt>
                <c:pt idx="28291">
                  <c:v>42551.360983796294</c:v>
                </c:pt>
                <c:pt idx="28292">
                  <c:v>42551.36109953704</c:v>
                </c:pt>
                <c:pt idx="28293">
                  <c:v>42551.361215277779</c:v>
                </c:pt>
                <c:pt idx="28294">
                  <c:v>42551.361331018517</c:v>
                </c:pt>
                <c:pt idx="28295">
                  <c:v>42551.361446759256</c:v>
                </c:pt>
                <c:pt idx="28296">
                  <c:v>42551.361562500002</c:v>
                </c:pt>
                <c:pt idx="28297">
                  <c:v>42551.361678240741</c:v>
                </c:pt>
                <c:pt idx="28298">
                  <c:v>42551.361793981479</c:v>
                </c:pt>
                <c:pt idx="28299">
                  <c:v>42551.361909722225</c:v>
                </c:pt>
                <c:pt idx="28300">
                  <c:v>42551.362037037034</c:v>
                </c:pt>
                <c:pt idx="28301">
                  <c:v>42551.362141203703</c:v>
                </c:pt>
                <c:pt idx="28302">
                  <c:v>42551.362256944441</c:v>
                </c:pt>
                <c:pt idx="28303">
                  <c:v>42551.362372685187</c:v>
                </c:pt>
                <c:pt idx="28304">
                  <c:v>42551.362488425926</c:v>
                </c:pt>
                <c:pt idx="28305">
                  <c:v>42551.362604166665</c:v>
                </c:pt>
                <c:pt idx="28306">
                  <c:v>42551.362719907411</c:v>
                </c:pt>
                <c:pt idx="28307">
                  <c:v>42551.362847222219</c:v>
                </c:pt>
                <c:pt idx="28308">
                  <c:v>42551.374432870369</c:v>
                </c:pt>
                <c:pt idx="28309">
                  <c:v>42551.386006944442</c:v>
                </c:pt>
                <c:pt idx="28310">
                  <c:v>42551.397581018522</c:v>
                </c:pt>
                <c:pt idx="28311">
                  <c:v>42551.409166666665</c:v>
                </c:pt>
                <c:pt idx="28312">
                  <c:v>42551.420740740738</c:v>
                </c:pt>
                <c:pt idx="28313">
                  <c:v>42551.432303240741</c:v>
                </c:pt>
                <c:pt idx="28314">
                  <c:v>42551.443877314814</c:v>
                </c:pt>
                <c:pt idx="28315">
                  <c:v>42551.455451388887</c:v>
                </c:pt>
                <c:pt idx="28316">
                  <c:v>42551.467037037037</c:v>
                </c:pt>
                <c:pt idx="28317">
                  <c:v>42551.47861111111</c:v>
                </c:pt>
                <c:pt idx="28318">
                  <c:v>42551.490173611113</c:v>
                </c:pt>
                <c:pt idx="28319">
                  <c:v>42551.501747685186</c:v>
                </c:pt>
                <c:pt idx="28320">
                  <c:v>42551.513321759259</c:v>
                </c:pt>
                <c:pt idx="28321">
                  <c:v>42551.524907407409</c:v>
                </c:pt>
                <c:pt idx="28322">
                  <c:v>42551.536481481482</c:v>
                </c:pt>
                <c:pt idx="28323">
                  <c:v>42551.548055555555</c:v>
                </c:pt>
                <c:pt idx="28324">
                  <c:v>42551.559618055559</c:v>
                </c:pt>
                <c:pt idx="28325">
                  <c:v>42551.571192129632</c:v>
                </c:pt>
                <c:pt idx="28326">
                  <c:v>42551.582777777781</c:v>
                </c:pt>
                <c:pt idx="28327">
                  <c:v>42551.594351851854</c:v>
                </c:pt>
                <c:pt idx="28328">
                  <c:v>42551.605925925927</c:v>
                </c:pt>
                <c:pt idx="28329">
                  <c:v>42551.617488425924</c:v>
                </c:pt>
                <c:pt idx="28330">
                  <c:v>42551.629062499997</c:v>
                </c:pt>
                <c:pt idx="28331">
                  <c:v>42551.640648148146</c:v>
                </c:pt>
                <c:pt idx="28332">
                  <c:v>42551.652222222219</c:v>
                </c:pt>
                <c:pt idx="28333">
                  <c:v>42551.6637962963</c:v>
                </c:pt>
                <c:pt idx="28334">
                  <c:v>42551.675358796296</c:v>
                </c:pt>
                <c:pt idx="28335">
                  <c:v>42551.686932870369</c:v>
                </c:pt>
                <c:pt idx="28336">
                  <c:v>42551.698518518519</c:v>
                </c:pt>
                <c:pt idx="28337">
                  <c:v>42551.710092592592</c:v>
                </c:pt>
                <c:pt idx="28338">
                  <c:v>42551.721666666665</c:v>
                </c:pt>
                <c:pt idx="28339">
                  <c:v>42551.733229166668</c:v>
                </c:pt>
                <c:pt idx="28340">
                  <c:v>42551.744803240741</c:v>
                </c:pt>
                <c:pt idx="28341">
                  <c:v>42551.756388888891</c:v>
                </c:pt>
                <c:pt idx="28342">
                  <c:v>42551.767962962964</c:v>
                </c:pt>
                <c:pt idx="28343">
                  <c:v>42551.779537037037</c:v>
                </c:pt>
                <c:pt idx="28344">
                  <c:v>42551.79111111111</c:v>
                </c:pt>
                <c:pt idx="28345">
                  <c:v>42551.802673611113</c:v>
                </c:pt>
                <c:pt idx="28346">
                  <c:v>42551.814259259256</c:v>
                </c:pt>
                <c:pt idx="28347">
                  <c:v>42551.825833333336</c:v>
                </c:pt>
                <c:pt idx="28348">
                  <c:v>42551.837407407409</c:v>
                </c:pt>
                <c:pt idx="28349">
                  <c:v>42551.848981481482</c:v>
                </c:pt>
                <c:pt idx="28350">
                  <c:v>42551.860543981478</c:v>
                </c:pt>
                <c:pt idx="28351">
                  <c:v>42551.872129629628</c:v>
                </c:pt>
                <c:pt idx="28352">
                  <c:v>42551.883703703701</c:v>
                </c:pt>
                <c:pt idx="28353">
                  <c:v>42551.895277777781</c:v>
                </c:pt>
                <c:pt idx="28354">
                  <c:v>42551.906851851854</c:v>
                </c:pt>
                <c:pt idx="28355">
                  <c:v>42551.918414351851</c:v>
                </c:pt>
                <c:pt idx="28356">
                  <c:v>42551.93</c:v>
                </c:pt>
                <c:pt idx="28357">
                  <c:v>42551.941574074073</c:v>
                </c:pt>
                <c:pt idx="28358">
                  <c:v>42551.953148148146</c:v>
                </c:pt>
                <c:pt idx="28359">
                  <c:v>42551.964722222219</c:v>
                </c:pt>
                <c:pt idx="28360">
                  <c:v>42551.976284722223</c:v>
                </c:pt>
                <c:pt idx="28361">
                  <c:v>42551.987870370373</c:v>
                </c:pt>
                <c:pt idx="28362">
                  <c:v>42551.999444444446</c:v>
                </c:pt>
                <c:pt idx="28363">
                  <c:v>42552.011018518519</c:v>
                </c:pt>
                <c:pt idx="28364">
                  <c:v>42552.022592592592</c:v>
                </c:pt>
                <c:pt idx="28365">
                  <c:v>42552.034155092595</c:v>
                </c:pt>
                <c:pt idx="28366">
                  <c:v>42552.045740740738</c:v>
                </c:pt>
                <c:pt idx="28367">
                  <c:v>42552.057314814818</c:v>
                </c:pt>
                <c:pt idx="28368">
                  <c:v>42552.068888888891</c:v>
                </c:pt>
                <c:pt idx="28369">
                  <c:v>42552.080462962964</c:v>
                </c:pt>
                <c:pt idx="28370">
                  <c:v>42552.092037037037</c:v>
                </c:pt>
                <c:pt idx="28371">
                  <c:v>42552.10361111111</c:v>
                </c:pt>
                <c:pt idx="28372">
                  <c:v>42552.115185185183</c:v>
                </c:pt>
                <c:pt idx="28373">
                  <c:v>42552.126759259256</c:v>
                </c:pt>
                <c:pt idx="28374">
                  <c:v>42552.138333333336</c:v>
                </c:pt>
                <c:pt idx="28375">
                  <c:v>42552.149907407409</c:v>
                </c:pt>
                <c:pt idx="28376">
                  <c:v>42552.161481481482</c:v>
                </c:pt>
                <c:pt idx="28377">
                  <c:v>42552.173055555555</c:v>
                </c:pt>
                <c:pt idx="28378">
                  <c:v>42552.184629629628</c:v>
                </c:pt>
                <c:pt idx="28379">
                  <c:v>42552.196203703701</c:v>
                </c:pt>
                <c:pt idx="28380">
                  <c:v>42552.207777777781</c:v>
                </c:pt>
                <c:pt idx="28381">
                  <c:v>42552.219351851854</c:v>
                </c:pt>
                <c:pt idx="28382">
                  <c:v>42552.230925925927</c:v>
                </c:pt>
                <c:pt idx="28383">
                  <c:v>42552.2425</c:v>
                </c:pt>
                <c:pt idx="28384">
                  <c:v>42552.254074074073</c:v>
                </c:pt>
                <c:pt idx="28385">
                  <c:v>42552.265648148146</c:v>
                </c:pt>
                <c:pt idx="28386">
                  <c:v>42552.277222222219</c:v>
                </c:pt>
                <c:pt idx="28387">
                  <c:v>42552.2887962963</c:v>
                </c:pt>
                <c:pt idx="28388">
                  <c:v>42552.300370370373</c:v>
                </c:pt>
                <c:pt idx="28389">
                  <c:v>42552.311944444446</c:v>
                </c:pt>
                <c:pt idx="28390">
                  <c:v>42552.323518518519</c:v>
                </c:pt>
                <c:pt idx="28391">
                  <c:v>42552.335104166668</c:v>
                </c:pt>
                <c:pt idx="28392">
                  <c:v>42552.346666666665</c:v>
                </c:pt>
                <c:pt idx="28393">
                  <c:v>42552.358240740738</c:v>
                </c:pt>
                <c:pt idx="28394">
                  <c:v>42552.369814814818</c:v>
                </c:pt>
                <c:pt idx="28395">
                  <c:v>42552.381388888891</c:v>
                </c:pt>
                <c:pt idx="28396">
                  <c:v>42552.392974537041</c:v>
                </c:pt>
                <c:pt idx="28397">
                  <c:v>42552.404537037037</c:v>
                </c:pt>
                <c:pt idx="28398">
                  <c:v>42552.41611111111</c:v>
                </c:pt>
                <c:pt idx="28399">
                  <c:v>42552.427685185183</c:v>
                </c:pt>
                <c:pt idx="28400">
                  <c:v>42552.439259259256</c:v>
                </c:pt>
                <c:pt idx="28401">
                  <c:v>42552.442673611113</c:v>
                </c:pt>
                <c:pt idx="28402">
                  <c:v>42552.442789351851</c:v>
                </c:pt>
                <c:pt idx="28403">
                  <c:v>42552.44290509259</c:v>
                </c:pt>
                <c:pt idx="28404">
                  <c:v>42552.443020833336</c:v>
                </c:pt>
                <c:pt idx="28405">
                  <c:v>42552.443136574075</c:v>
                </c:pt>
                <c:pt idx="28406">
                  <c:v>42552.443252314813</c:v>
                </c:pt>
                <c:pt idx="28407">
                  <c:v>42552.443368055552</c:v>
                </c:pt>
                <c:pt idx="28408">
                  <c:v>42552.443483796298</c:v>
                </c:pt>
                <c:pt idx="28409">
                  <c:v>42552.443599537037</c:v>
                </c:pt>
                <c:pt idx="28410">
                  <c:v>42552.443715277775</c:v>
                </c:pt>
                <c:pt idx="28411">
                  <c:v>42552.443831018521</c:v>
                </c:pt>
                <c:pt idx="28412">
                  <c:v>42552.44394675926</c:v>
                </c:pt>
                <c:pt idx="28413">
                  <c:v>42552.444074074076</c:v>
                </c:pt>
                <c:pt idx="28414">
                  <c:v>42552.444178240738</c:v>
                </c:pt>
                <c:pt idx="28415">
                  <c:v>42552.444293981483</c:v>
                </c:pt>
                <c:pt idx="28416">
                  <c:v>42552.444409722222</c:v>
                </c:pt>
                <c:pt idx="28417">
                  <c:v>42552.444525462961</c:v>
                </c:pt>
                <c:pt idx="28418">
                  <c:v>42552.444641203707</c:v>
                </c:pt>
                <c:pt idx="28419">
                  <c:v>42552.444756944446</c:v>
                </c:pt>
                <c:pt idx="28420">
                  <c:v>42552.444872685184</c:v>
                </c:pt>
                <c:pt idx="28421">
                  <c:v>42552.445</c:v>
                </c:pt>
                <c:pt idx="28422">
                  <c:v>42552.445104166669</c:v>
                </c:pt>
                <c:pt idx="28423">
                  <c:v>42552.445219907408</c:v>
                </c:pt>
                <c:pt idx="28424">
                  <c:v>42552.445335648146</c:v>
                </c:pt>
                <c:pt idx="28425">
                  <c:v>42552.445451388892</c:v>
                </c:pt>
                <c:pt idx="28426">
                  <c:v>42552.445567129631</c:v>
                </c:pt>
                <c:pt idx="28427">
                  <c:v>42552.44568287037</c:v>
                </c:pt>
                <c:pt idx="28428">
                  <c:v>42552.445810185185</c:v>
                </c:pt>
                <c:pt idx="28429">
                  <c:v>42552.445914351854</c:v>
                </c:pt>
                <c:pt idx="28430">
                  <c:v>42552.446030092593</c:v>
                </c:pt>
                <c:pt idx="28431">
                  <c:v>42552.446145833332</c:v>
                </c:pt>
                <c:pt idx="28432">
                  <c:v>42552.446261574078</c:v>
                </c:pt>
                <c:pt idx="28433">
                  <c:v>42552.446377314816</c:v>
                </c:pt>
                <c:pt idx="28434">
                  <c:v>42552.446493055555</c:v>
                </c:pt>
                <c:pt idx="28435">
                  <c:v>42552.446620370371</c:v>
                </c:pt>
                <c:pt idx="28436">
                  <c:v>42552.446736111109</c:v>
                </c:pt>
                <c:pt idx="28437">
                  <c:v>42552.446840277778</c:v>
                </c:pt>
                <c:pt idx="28438">
                  <c:v>42552.446956018517</c:v>
                </c:pt>
                <c:pt idx="28439">
                  <c:v>42552.447071759256</c:v>
                </c:pt>
                <c:pt idx="28440">
                  <c:v>42552.447187500002</c:v>
                </c:pt>
                <c:pt idx="28441">
                  <c:v>42552.44730324074</c:v>
                </c:pt>
                <c:pt idx="28442">
                  <c:v>42552.447430555556</c:v>
                </c:pt>
                <c:pt idx="28443">
                  <c:v>42552.447546296295</c:v>
                </c:pt>
                <c:pt idx="28444">
                  <c:v>42552.447662037041</c:v>
                </c:pt>
                <c:pt idx="28445">
                  <c:v>42552.447766203702</c:v>
                </c:pt>
                <c:pt idx="28446">
                  <c:v>42552.447881944441</c:v>
                </c:pt>
                <c:pt idx="28447">
                  <c:v>42552.447997685187</c:v>
                </c:pt>
                <c:pt idx="28448">
                  <c:v>42552.448113425926</c:v>
                </c:pt>
                <c:pt idx="28449">
                  <c:v>42552.448229166665</c:v>
                </c:pt>
                <c:pt idx="28450">
                  <c:v>42552.44835648148</c:v>
                </c:pt>
                <c:pt idx="28451">
                  <c:v>42552.448472222219</c:v>
                </c:pt>
                <c:pt idx="28452">
                  <c:v>42552.448587962965</c:v>
                </c:pt>
                <c:pt idx="28453">
                  <c:v>42552.448692129627</c:v>
                </c:pt>
                <c:pt idx="28454">
                  <c:v>42552.448807870373</c:v>
                </c:pt>
                <c:pt idx="28455">
                  <c:v>42552.448923611111</c:v>
                </c:pt>
                <c:pt idx="28456">
                  <c:v>42552.44903935185</c:v>
                </c:pt>
                <c:pt idx="28457">
                  <c:v>42552.449166666665</c:v>
                </c:pt>
                <c:pt idx="28458">
                  <c:v>42552.449282407404</c:v>
                </c:pt>
                <c:pt idx="28459">
                  <c:v>42552.44939814815</c:v>
                </c:pt>
                <c:pt idx="28460">
                  <c:v>42552.449513888889</c:v>
                </c:pt>
                <c:pt idx="28461">
                  <c:v>42552.449618055558</c:v>
                </c:pt>
                <c:pt idx="28462">
                  <c:v>42552.449733796297</c:v>
                </c:pt>
                <c:pt idx="28463">
                  <c:v>42552.449849537035</c:v>
                </c:pt>
                <c:pt idx="28464">
                  <c:v>42552.449976851851</c:v>
                </c:pt>
                <c:pt idx="28465">
                  <c:v>42552.450092592589</c:v>
                </c:pt>
                <c:pt idx="28466">
                  <c:v>42552.450208333335</c:v>
                </c:pt>
                <c:pt idx="28467">
                  <c:v>42552.450324074074</c:v>
                </c:pt>
                <c:pt idx="28468">
                  <c:v>42552.450428240743</c:v>
                </c:pt>
                <c:pt idx="28469">
                  <c:v>42552.450543981482</c:v>
                </c:pt>
                <c:pt idx="28470">
                  <c:v>42552.450659722221</c:v>
                </c:pt>
                <c:pt idx="28471">
                  <c:v>42552.450787037036</c:v>
                </c:pt>
                <c:pt idx="28472">
                  <c:v>42552.450902777775</c:v>
                </c:pt>
                <c:pt idx="28473">
                  <c:v>42552.451018518521</c:v>
                </c:pt>
                <c:pt idx="28474">
                  <c:v>42552.45113425926</c:v>
                </c:pt>
                <c:pt idx="28475">
                  <c:v>42552.451249999998</c:v>
                </c:pt>
                <c:pt idx="28476">
                  <c:v>42552.451354166667</c:v>
                </c:pt>
                <c:pt idx="28477">
                  <c:v>42552.451469907406</c:v>
                </c:pt>
                <c:pt idx="28478">
                  <c:v>42552.451597222222</c:v>
                </c:pt>
                <c:pt idx="28479">
                  <c:v>42552.45171296296</c:v>
                </c:pt>
                <c:pt idx="28480">
                  <c:v>42552.451828703706</c:v>
                </c:pt>
                <c:pt idx="28481">
                  <c:v>42552.451944444445</c:v>
                </c:pt>
                <c:pt idx="28482">
                  <c:v>42552.452060185184</c:v>
                </c:pt>
                <c:pt idx="28483">
                  <c:v>42552.452175925922</c:v>
                </c:pt>
                <c:pt idx="28484">
                  <c:v>42552.452280092592</c:v>
                </c:pt>
                <c:pt idx="28485">
                  <c:v>42552.45239583333</c:v>
                </c:pt>
                <c:pt idx="28486">
                  <c:v>42552.452523148146</c:v>
                </c:pt>
                <c:pt idx="28487">
                  <c:v>42552.452638888892</c:v>
                </c:pt>
                <c:pt idx="28488">
                  <c:v>42552.45275462963</c:v>
                </c:pt>
                <c:pt idx="28489">
                  <c:v>42552.452870370369</c:v>
                </c:pt>
                <c:pt idx="28490">
                  <c:v>42552.452986111108</c:v>
                </c:pt>
                <c:pt idx="28491">
                  <c:v>42552.453101851854</c:v>
                </c:pt>
                <c:pt idx="28492">
                  <c:v>42552.453206018516</c:v>
                </c:pt>
                <c:pt idx="28493">
                  <c:v>42552.453333333331</c:v>
                </c:pt>
                <c:pt idx="28494">
                  <c:v>42552.453449074077</c:v>
                </c:pt>
                <c:pt idx="28495">
                  <c:v>42552.453564814816</c:v>
                </c:pt>
                <c:pt idx="28496">
                  <c:v>42552.453680555554</c:v>
                </c:pt>
                <c:pt idx="28497">
                  <c:v>42552.453796296293</c:v>
                </c:pt>
                <c:pt idx="28498">
                  <c:v>42552.453912037039</c:v>
                </c:pt>
                <c:pt idx="28499">
                  <c:v>42552.454016203701</c:v>
                </c:pt>
                <c:pt idx="28500">
                  <c:v>42552.454143518517</c:v>
                </c:pt>
                <c:pt idx="28501">
                  <c:v>42552.454259259262</c:v>
                </c:pt>
                <c:pt idx="28502">
                  <c:v>42552.454375000001</c:v>
                </c:pt>
                <c:pt idx="28503">
                  <c:v>42552.45449074074</c:v>
                </c:pt>
                <c:pt idx="28504">
                  <c:v>42552.454606481479</c:v>
                </c:pt>
                <c:pt idx="28505">
                  <c:v>42552.454722222225</c:v>
                </c:pt>
                <c:pt idx="28506">
                  <c:v>42552.454837962963</c:v>
                </c:pt>
                <c:pt idx="28507">
                  <c:v>42552.454953703702</c:v>
                </c:pt>
                <c:pt idx="28508">
                  <c:v>42552.455069444448</c:v>
                </c:pt>
                <c:pt idx="28509">
                  <c:v>42552.455185185187</c:v>
                </c:pt>
                <c:pt idx="28510">
                  <c:v>42552.455300925925</c:v>
                </c:pt>
                <c:pt idx="28511">
                  <c:v>42552.455416666664</c:v>
                </c:pt>
                <c:pt idx="28512">
                  <c:v>42552.45553240741</c:v>
                </c:pt>
                <c:pt idx="28513">
                  <c:v>42552.455648148149</c:v>
                </c:pt>
                <c:pt idx="28514">
                  <c:v>42552.455763888887</c:v>
                </c:pt>
                <c:pt idx="28515">
                  <c:v>42552.455879629626</c:v>
                </c:pt>
                <c:pt idx="28516">
                  <c:v>42552.455995370372</c:v>
                </c:pt>
                <c:pt idx="28517">
                  <c:v>42552.456111111111</c:v>
                </c:pt>
                <c:pt idx="28518">
                  <c:v>42552.456226851849</c:v>
                </c:pt>
                <c:pt idx="28519">
                  <c:v>42552.456342592595</c:v>
                </c:pt>
                <c:pt idx="28520">
                  <c:v>42552.456458333334</c:v>
                </c:pt>
                <c:pt idx="28521">
                  <c:v>42552.456574074073</c:v>
                </c:pt>
                <c:pt idx="28522">
                  <c:v>42552.456701388888</c:v>
                </c:pt>
                <c:pt idx="28523">
                  <c:v>42552.456805555557</c:v>
                </c:pt>
                <c:pt idx="28524">
                  <c:v>42552.456921296296</c:v>
                </c:pt>
                <c:pt idx="28525">
                  <c:v>42552.457037037035</c:v>
                </c:pt>
                <c:pt idx="28526">
                  <c:v>42552.457152777781</c:v>
                </c:pt>
                <c:pt idx="28527">
                  <c:v>42552.457268518519</c:v>
                </c:pt>
                <c:pt idx="28528">
                  <c:v>42552.457384259258</c:v>
                </c:pt>
                <c:pt idx="28529">
                  <c:v>42552.457511574074</c:v>
                </c:pt>
                <c:pt idx="28530">
                  <c:v>42552.457627314812</c:v>
                </c:pt>
                <c:pt idx="28531">
                  <c:v>42552.457731481481</c:v>
                </c:pt>
                <c:pt idx="28532">
                  <c:v>42552.45784722222</c:v>
                </c:pt>
                <c:pt idx="28533">
                  <c:v>42552.457962962966</c:v>
                </c:pt>
                <c:pt idx="28534">
                  <c:v>42552.458078703705</c:v>
                </c:pt>
                <c:pt idx="28535">
                  <c:v>42552.458194444444</c:v>
                </c:pt>
                <c:pt idx="28536">
                  <c:v>42552.458321759259</c:v>
                </c:pt>
                <c:pt idx="28537">
                  <c:v>42552.458437499998</c:v>
                </c:pt>
                <c:pt idx="28538">
                  <c:v>42552.458541666667</c:v>
                </c:pt>
                <c:pt idx="28539">
                  <c:v>42552.458657407406</c:v>
                </c:pt>
                <c:pt idx="28540">
                  <c:v>42552.458773148152</c:v>
                </c:pt>
                <c:pt idx="28541">
                  <c:v>42552.45888888889</c:v>
                </c:pt>
                <c:pt idx="28542">
                  <c:v>42552.459004629629</c:v>
                </c:pt>
                <c:pt idx="28543">
                  <c:v>42552.459120370368</c:v>
                </c:pt>
                <c:pt idx="28544">
                  <c:v>42552.459247685183</c:v>
                </c:pt>
                <c:pt idx="28545">
                  <c:v>42552.459363425929</c:v>
                </c:pt>
                <c:pt idx="28546">
                  <c:v>42552.459467592591</c:v>
                </c:pt>
                <c:pt idx="28547">
                  <c:v>42552.459583333337</c:v>
                </c:pt>
                <c:pt idx="28548">
                  <c:v>42552.459699074076</c:v>
                </c:pt>
                <c:pt idx="28549">
                  <c:v>42552.459814814814</c:v>
                </c:pt>
                <c:pt idx="28550">
                  <c:v>42552.459930555553</c:v>
                </c:pt>
                <c:pt idx="28551">
                  <c:v>42552.460057870368</c:v>
                </c:pt>
                <c:pt idx="28552">
                  <c:v>42552.460173611114</c:v>
                </c:pt>
                <c:pt idx="28553">
                  <c:v>42552.460289351853</c:v>
                </c:pt>
                <c:pt idx="28554">
                  <c:v>42552.460393518515</c:v>
                </c:pt>
                <c:pt idx="28555">
                  <c:v>42552.460509259261</c:v>
                </c:pt>
                <c:pt idx="28556">
                  <c:v>42552.460625</c:v>
                </c:pt>
                <c:pt idx="28557">
                  <c:v>42552.460740740738</c:v>
                </c:pt>
                <c:pt idx="28558">
                  <c:v>42552.460868055554</c:v>
                </c:pt>
                <c:pt idx="28559">
                  <c:v>42552.4609837963</c:v>
                </c:pt>
                <c:pt idx="28560">
                  <c:v>42552.461099537039</c:v>
                </c:pt>
                <c:pt idx="28561">
                  <c:v>42552.461215277777</c:v>
                </c:pt>
                <c:pt idx="28562">
                  <c:v>42552.461319444446</c:v>
                </c:pt>
                <c:pt idx="28563">
                  <c:v>42552.461435185185</c:v>
                </c:pt>
                <c:pt idx="28564">
                  <c:v>42552.461550925924</c:v>
                </c:pt>
                <c:pt idx="28565">
                  <c:v>42552.461678240739</c:v>
                </c:pt>
                <c:pt idx="28566">
                  <c:v>42552.461793981478</c:v>
                </c:pt>
                <c:pt idx="28567">
                  <c:v>42552.461909722224</c:v>
                </c:pt>
                <c:pt idx="28568">
                  <c:v>42552.462025462963</c:v>
                </c:pt>
                <c:pt idx="28569">
                  <c:v>42552.462129629632</c:v>
                </c:pt>
                <c:pt idx="28570">
                  <c:v>42552.462245370371</c:v>
                </c:pt>
                <c:pt idx="28571">
                  <c:v>42552.462361111109</c:v>
                </c:pt>
                <c:pt idx="28572">
                  <c:v>42552.462476851855</c:v>
                </c:pt>
                <c:pt idx="28573">
                  <c:v>42552.462604166663</c:v>
                </c:pt>
                <c:pt idx="28574">
                  <c:v>42552.462719907409</c:v>
                </c:pt>
                <c:pt idx="28575">
                  <c:v>42552.462835648148</c:v>
                </c:pt>
                <c:pt idx="28576">
                  <c:v>42552.462951388887</c:v>
                </c:pt>
                <c:pt idx="28577">
                  <c:v>42552.463055555556</c:v>
                </c:pt>
                <c:pt idx="28578">
                  <c:v>42552.463171296295</c:v>
                </c:pt>
                <c:pt idx="28579">
                  <c:v>42552.463287037041</c:v>
                </c:pt>
                <c:pt idx="28580">
                  <c:v>42552.463414351849</c:v>
                </c:pt>
                <c:pt idx="28581">
                  <c:v>42552.463530092595</c:v>
                </c:pt>
                <c:pt idx="28582">
                  <c:v>42552.463645833333</c:v>
                </c:pt>
                <c:pt idx="28583">
                  <c:v>42552.463761574072</c:v>
                </c:pt>
                <c:pt idx="28584">
                  <c:v>42552.463877314818</c:v>
                </c:pt>
                <c:pt idx="28585">
                  <c:v>42552.46398148148</c:v>
                </c:pt>
                <c:pt idx="28586">
                  <c:v>42552.464097222219</c:v>
                </c:pt>
                <c:pt idx="28587">
                  <c:v>42552.464224537034</c:v>
                </c:pt>
                <c:pt idx="28588">
                  <c:v>42552.46434027778</c:v>
                </c:pt>
                <c:pt idx="28589">
                  <c:v>42552.464456018519</c:v>
                </c:pt>
                <c:pt idx="28590">
                  <c:v>42552.464571759258</c:v>
                </c:pt>
                <c:pt idx="28591">
                  <c:v>42552.464687500003</c:v>
                </c:pt>
                <c:pt idx="28592">
                  <c:v>42552.464803240742</c:v>
                </c:pt>
                <c:pt idx="28593">
                  <c:v>42552.464907407404</c:v>
                </c:pt>
                <c:pt idx="28594">
                  <c:v>42552.46503472222</c:v>
                </c:pt>
                <c:pt idx="28595">
                  <c:v>42552.465150462966</c:v>
                </c:pt>
                <c:pt idx="28596">
                  <c:v>42552.465266203704</c:v>
                </c:pt>
                <c:pt idx="28597">
                  <c:v>42552.465381944443</c:v>
                </c:pt>
                <c:pt idx="28598">
                  <c:v>42552.465497685182</c:v>
                </c:pt>
                <c:pt idx="28599">
                  <c:v>42552.465613425928</c:v>
                </c:pt>
                <c:pt idx="28600">
                  <c:v>42552.465717592589</c:v>
                </c:pt>
                <c:pt idx="28601">
                  <c:v>42552.465833333335</c:v>
                </c:pt>
                <c:pt idx="28602">
                  <c:v>42552.465960648151</c:v>
                </c:pt>
                <c:pt idx="28603">
                  <c:v>42552.46607638889</c:v>
                </c:pt>
                <c:pt idx="28604">
                  <c:v>42552.466192129628</c:v>
                </c:pt>
                <c:pt idx="28605">
                  <c:v>42552.466307870367</c:v>
                </c:pt>
                <c:pt idx="28606">
                  <c:v>42552.466423611113</c:v>
                </c:pt>
                <c:pt idx="28607">
                  <c:v>42552.466539351852</c:v>
                </c:pt>
                <c:pt idx="28608">
                  <c:v>42552.466643518521</c:v>
                </c:pt>
                <c:pt idx="28609">
                  <c:v>42552.466770833336</c:v>
                </c:pt>
                <c:pt idx="28610">
                  <c:v>42552.466886574075</c:v>
                </c:pt>
                <c:pt idx="28611">
                  <c:v>42552.469155092593</c:v>
                </c:pt>
                <c:pt idx="28612">
                  <c:v>42552.469270833331</c:v>
                </c:pt>
                <c:pt idx="28613">
                  <c:v>42552.469386574077</c:v>
                </c:pt>
                <c:pt idx="28614">
                  <c:v>42552.469502314816</c:v>
                </c:pt>
                <c:pt idx="28615">
                  <c:v>42552.469618055555</c:v>
                </c:pt>
                <c:pt idx="28616">
                  <c:v>42552.469733796293</c:v>
                </c:pt>
                <c:pt idx="28617">
                  <c:v>42552.469849537039</c:v>
                </c:pt>
                <c:pt idx="28618">
                  <c:v>42552.469965277778</c:v>
                </c:pt>
                <c:pt idx="28619">
                  <c:v>42552.470092592594</c:v>
                </c:pt>
                <c:pt idx="28620">
                  <c:v>42552.470196759263</c:v>
                </c:pt>
                <c:pt idx="28621">
                  <c:v>42552.470312500001</c:v>
                </c:pt>
                <c:pt idx="28622">
                  <c:v>42552.47042824074</c:v>
                </c:pt>
                <c:pt idx="28623">
                  <c:v>42552.470543981479</c:v>
                </c:pt>
                <c:pt idx="28624">
                  <c:v>42552.470659722225</c:v>
                </c:pt>
                <c:pt idx="28625">
                  <c:v>42552.470775462964</c:v>
                </c:pt>
                <c:pt idx="28626">
                  <c:v>42552.470902777779</c:v>
                </c:pt>
                <c:pt idx="28627">
                  <c:v>42552.471006944441</c:v>
                </c:pt>
                <c:pt idx="28628">
                  <c:v>42552.471122685187</c:v>
                </c:pt>
                <c:pt idx="28629">
                  <c:v>42552.471238425926</c:v>
                </c:pt>
                <c:pt idx="28630">
                  <c:v>42552.471354166664</c:v>
                </c:pt>
                <c:pt idx="28631">
                  <c:v>42552.47146990741</c:v>
                </c:pt>
                <c:pt idx="28632">
                  <c:v>42552.471585648149</c:v>
                </c:pt>
                <c:pt idx="28633">
                  <c:v>42552.471701388888</c:v>
                </c:pt>
                <c:pt idx="28634">
                  <c:v>42552.471828703703</c:v>
                </c:pt>
                <c:pt idx="28635">
                  <c:v>42552.471932870372</c:v>
                </c:pt>
                <c:pt idx="28636">
                  <c:v>42552.472048611111</c:v>
                </c:pt>
                <c:pt idx="28637">
                  <c:v>42552.47216435185</c:v>
                </c:pt>
                <c:pt idx="28638">
                  <c:v>42552.472280092596</c:v>
                </c:pt>
                <c:pt idx="28639">
                  <c:v>42552.472395833334</c:v>
                </c:pt>
                <c:pt idx="28640">
                  <c:v>42552.472511574073</c:v>
                </c:pt>
                <c:pt idx="28641">
                  <c:v>42552.472638888888</c:v>
                </c:pt>
                <c:pt idx="28642">
                  <c:v>42552.472754629627</c:v>
                </c:pt>
                <c:pt idx="28643">
                  <c:v>42552.472858796296</c:v>
                </c:pt>
                <c:pt idx="28644">
                  <c:v>42552.472974537035</c:v>
                </c:pt>
                <c:pt idx="28645">
                  <c:v>42552.473090277781</c:v>
                </c:pt>
                <c:pt idx="28646">
                  <c:v>42552.47320601852</c:v>
                </c:pt>
                <c:pt idx="28647">
                  <c:v>42552.473321759258</c:v>
                </c:pt>
                <c:pt idx="28648">
                  <c:v>42552.473449074074</c:v>
                </c:pt>
                <c:pt idx="28649">
                  <c:v>42552.473564814813</c:v>
                </c:pt>
                <c:pt idx="28650">
                  <c:v>42552.473680555559</c:v>
                </c:pt>
                <c:pt idx="28651">
                  <c:v>42552.47378472222</c:v>
                </c:pt>
                <c:pt idx="28652">
                  <c:v>42552.473900462966</c:v>
                </c:pt>
                <c:pt idx="28653">
                  <c:v>42552.474016203705</c:v>
                </c:pt>
                <c:pt idx="28654">
                  <c:v>42552.474131944444</c:v>
                </c:pt>
                <c:pt idx="28655">
                  <c:v>42552.474259259259</c:v>
                </c:pt>
                <c:pt idx="28656">
                  <c:v>42552.474374999998</c:v>
                </c:pt>
                <c:pt idx="28657">
                  <c:v>42552.474490740744</c:v>
                </c:pt>
                <c:pt idx="28658">
                  <c:v>42552.474594907406</c:v>
                </c:pt>
                <c:pt idx="28659">
                  <c:v>42552.474710648145</c:v>
                </c:pt>
                <c:pt idx="28660">
                  <c:v>42552.474826388891</c:v>
                </c:pt>
                <c:pt idx="28661">
                  <c:v>42552.474942129629</c:v>
                </c:pt>
                <c:pt idx="28662">
                  <c:v>42552.475069444445</c:v>
                </c:pt>
                <c:pt idx="28663">
                  <c:v>42552.475185185183</c:v>
                </c:pt>
                <c:pt idx="28664">
                  <c:v>42552.475300925929</c:v>
                </c:pt>
                <c:pt idx="28665">
                  <c:v>42552.475416666668</c:v>
                </c:pt>
                <c:pt idx="28666">
                  <c:v>42552.47552083333</c:v>
                </c:pt>
                <c:pt idx="28667">
                  <c:v>42552.475636574076</c:v>
                </c:pt>
                <c:pt idx="28668">
                  <c:v>42552.475752314815</c:v>
                </c:pt>
                <c:pt idx="28669">
                  <c:v>42552.475868055553</c:v>
                </c:pt>
                <c:pt idx="28670">
                  <c:v>42552.475995370369</c:v>
                </c:pt>
                <c:pt idx="28671">
                  <c:v>42552.476111111115</c:v>
                </c:pt>
                <c:pt idx="28672">
                  <c:v>42552.476226851853</c:v>
                </c:pt>
                <c:pt idx="28673">
                  <c:v>42552.476342592592</c:v>
                </c:pt>
                <c:pt idx="28674">
                  <c:v>42552.476446759261</c:v>
                </c:pt>
                <c:pt idx="28675">
                  <c:v>42552.4765625</c:v>
                </c:pt>
                <c:pt idx="28676">
                  <c:v>42552.476678240739</c:v>
                </c:pt>
                <c:pt idx="28677">
                  <c:v>42552.476805555554</c:v>
                </c:pt>
                <c:pt idx="28678">
                  <c:v>42552.476921296293</c:v>
                </c:pt>
                <c:pt idx="28679">
                  <c:v>42552.477037037039</c:v>
                </c:pt>
                <c:pt idx="28680">
                  <c:v>42552.477152777778</c:v>
                </c:pt>
                <c:pt idx="28681">
                  <c:v>42552.477268518516</c:v>
                </c:pt>
                <c:pt idx="28682">
                  <c:v>42552.477372685185</c:v>
                </c:pt>
                <c:pt idx="28683">
                  <c:v>42552.477488425924</c:v>
                </c:pt>
                <c:pt idx="28684">
                  <c:v>42552.47761574074</c:v>
                </c:pt>
                <c:pt idx="28685">
                  <c:v>42552.477731481478</c:v>
                </c:pt>
                <c:pt idx="28686">
                  <c:v>42552.477847222224</c:v>
                </c:pt>
                <c:pt idx="28687">
                  <c:v>42552.477962962963</c:v>
                </c:pt>
                <c:pt idx="28688">
                  <c:v>42552.478078703702</c:v>
                </c:pt>
                <c:pt idx="28689">
                  <c:v>42552.478194444448</c:v>
                </c:pt>
                <c:pt idx="28690">
                  <c:v>42552.478298611109</c:v>
                </c:pt>
                <c:pt idx="28691">
                  <c:v>42552.478425925925</c:v>
                </c:pt>
                <c:pt idx="28692">
                  <c:v>42552.478541666664</c:v>
                </c:pt>
                <c:pt idx="28693">
                  <c:v>42552.47865740741</c:v>
                </c:pt>
                <c:pt idx="28694">
                  <c:v>42552.478773148148</c:v>
                </c:pt>
                <c:pt idx="28695">
                  <c:v>42552.478888888887</c:v>
                </c:pt>
                <c:pt idx="28696">
                  <c:v>42552.479004629633</c:v>
                </c:pt>
                <c:pt idx="28697">
                  <c:v>42552.479108796295</c:v>
                </c:pt>
                <c:pt idx="28698">
                  <c:v>42552.479224537034</c:v>
                </c:pt>
                <c:pt idx="28699">
                  <c:v>42552.479351851849</c:v>
                </c:pt>
                <c:pt idx="28700">
                  <c:v>42552.479467592595</c:v>
                </c:pt>
                <c:pt idx="28701">
                  <c:v>42552.479583333334</c:v>
                </c:pt>
                <c:pt idx="28702">
                  <c:v>42552.479699074072</c:v>
                </c:pt>
                <c:pt idx="28703">
                  <c:v>42552.479814814818</c:v>
                </c:pt>
                <c:pt idx="28704">
                  <c:v>42552.479930555557</c:v>
                </c:pt>
                <c:pt idx="28705">
                  <c:v>42552.480034722219</c:v>
                </c:pt>
                <c:pt idx="28706">
                  <c:v>42552.480162037034</c:v>
                </c:pt>
                <c:pt idx="28707">
                  <c:v>42552.48027777778</c:v>
                </c:pt>
                <c:pt idx="28708">
                  <c:v>42552.480393518519</c:v>
                </c:pt>
                <c:pt idx="28709">
                  <c:v>42552.480509259258</c:v>
                </c:pt>
                <c:pt idx="28710">
                  <c:v>42552.480624999997</c:v>
                </c:pt>
                <c:pt idx="28711">
                  <c:v>42552.480740740742</c:v>
                </c:pt>
                <c:pt idx="28712">
                  <c:v>42552.480856481481</c:v>
                </c:pt>
                <c:pt idx="28713">
                  <c:v>42552.48097222222</c:v>
                </c:pt>
                <c:pt idx="28714">
                  <c:v>42552.481087962966</c:v>
                </c:pt>
                <c:pt idx="28715">
                  <c:v>42552.481203703705</c:v>
                </c:pt>
                <c:pt idx="28716">
                  <c:v>42552.481319444443</c:v>
                </c:pt>
                <c:pt idx="28717">
                  <c:v>42552.481435185182</c:v>
                </c:pt>
                <c:pt idx="28718">
                  <c:v>42552.481550925928</c:v>
                </c:pt>
                <c:pt idx="28719">
                  <c:v>42552.481666666667</c:v>
                </c:pt>
                <c:pt idx="28720">
                  <c:v>42552.481793981482</c:v>
                </c:pt>
                <c:pt idx="28721">
                  <c:v>42552.481898148151</c:v>
                </c:pt>
                <c:pt idx="28722">
                  <c:v>42552.48201388889</c:v>
                </c:pt>
                <c:pt idx="28723">
                  <c:v>42552.482129629629</c:v>
                </c:pt>
                <c:pt idx="28724">
                  <c:v>42552.482245370367</c:v>
                </c:pt>
                <c:pt idx="28725">
                  <c:v>42552.482361111113</c:v>
                </c:pt>
                <c:pt idx="28726">
                  <c:v>42552.482476851852</c:v>
                </c:pt>
                <c:pt idx="28727">
                  <c:v>42552.482592592591</c:v>
                </c:pt>
                <c:pt idx="28728">
                  <c:v>42552.482708333337</c:v>
                </c:pt>
                <c:pt idx="28729">
                  <c:v>42552.482824074075</c:v>
                </c:pt>
                <c:pt idx="28730">
                  <c:v>42552.482939814814</c:v>
                </c:pt>
                <c:pt idx="28731">
                  <c:v>42552.483055555553</c:v>
                </c:pt>
                <c:pt idx="28732">
                  <c:v>42552.483171296299</c:v>
                </c:pt>
                <c:pt idx="28733">
                  <c:v>42552.483287037037</c:v>
                </c:pt>
                <c:pt idx="28734">
                  <c:v>42552.483402777776</c:v>
                </c:pt>
                <c:pt idx="28735">
                  <c:v>42552.483530092592</c:v>
                </c:pt>
                <c:pt idx="28736">
                  <c:v>42552.483634259261</c:v>
                </c:pt>
                <c:pt idx="28737">
                  <c:v>42552.483749999999</c:v>
                </c:pt>
                <c:pt idx="28738">
                  <c:v>42552.483865740738</c:v>
                </c:pt>
                <c:pt idx="28739">
                  <c:v>42552.483981481484</c:v>
                </c:pt>
                <c:pt idx="28740">
                  <c:v>42552.484097222223</c:v>
                </c:pt>
                <c:pt idx="28741">
                  <c:v>42552.484212962961</c:v>
                </c:pt>
                <c:pt idx="28742">
                  <c:v>42552.484340277777</c:v>
                </c:pt>
                <c:pt idx="28743">
                  <c:v>42552.484456018516</c:v>
                </c:pt>
                <c:pt idx="28744">
                  <c:v>42552.484560185185</c:v>
                </c:pt>
                <c:pt idx="28745">
                  <c:v>42552.484675925924</c:v>
                </c:pt>
                <c:pt idx="28746">
                  <c:v>42552.484791666669</c:v>
                </c:pt>
                <c:pt idx="28747">
                  <c:v>42552.484907407408</c:v>
                </c:pt>
                <c:pt idx="28748">
                  <c:v>42552.485023148147</c:v>
                </c:pt>
                <c:pt idx="28749">
                  <c:v>42552.485150462962</c:v>
                </c:pt>
                <c:pt idx="28750">
                  <c:v>42552.485266203701</c:v>
                </c:pt>
                <c:pt idx="28751">
                  <c:v>42552.485381944447</c:v>
                </c:pt>
                <c:pt idx="28752">
                  <c:v>42552.485486111109</c:v>
                </c:pt>
                <c:pt idx="28753">
                  <c:v>42552.485601851855</c:v>
                </c:pt>
                <c:pt idx="28754">
                  <c:v>42552.485717592594</c:v>
                </c:pt>
                <c:pt idx="28755">
                  <c:v>42552.485833333332</c:v>
                </c:pt>
                <c:pt idx="28756">
                  <c:v>42552.485949074071</c:v>
                </c:pt>
                <c:pt idx="28757">
                  <c:v>42552.486076388886</c:v>
                </c:pt>
                <c:pt idx="28758">
                  <c:v>42552.486192129632</c:v>
                </c:pt>
                <c:pt idx="28759">
                  <c:v>42552.486296296294</c:v>
                </c:pt>
                <c:pt idx="28760">
                  <c:v>42552.48641203704</c:v>
                </c:pt>
                <c:pt idx="28761">
                  <c:v>42552.486527777779</c:v>
                </c:pt>
                <c:pt idx="28762">
                  <c:v>42552.486643518518</c:v>
                </c:pt>
                <c:pt idx="28763">
                  <c:v>42552.486759259256</c:v>
                </c:pt>
                <c:pt idx="28764">
                  <c:v>42552.486886574072</c:v>
                </c:pt>
                <c:pt idx="28765">
                  <c:v>42552.487002314818</c:v>
                </c:pt>
                <c:pt idx="28766">
                  <c:v>42552.487118055556</c:v>
                </c:pt>
                <c:pt idx="28767">
                  <c:v>42552.487222222226</c:v>
                </c:pt>
                <c:pt idx="28768">
                  <c:v>42552.487337962964</c:v>
                </c:pt>
                <c:pt idx="28769">
                  <c:v>42552.487453703703</c:v>
                </c:pt>
                <c:pt idx="28770">
                  <c:v>42552.487569444442</c:v>
                </c:pt>
                <c:pt idx="28771">
                  <c:v>42552.487696759257</c:v>
                </c:pt>
                <c:pt idx="28772">
                  <c:v>42552.487812500003</c:v>
                </c:pt>
                <c:pt idx="28773">
                  <c:v>42552.487928240742</c:v>
                </c:pt>
                <c:pt idx="28774">
                  <c:v>42552.488043981481</c:v>
                </c:pt>
                <c:pt idx="28775">
                  <c:v>42552.48814814815</c:v>
                </c:pt>
                <c:pt idx="28776">
                  <c:v>42552.488263888888</c:v>
                </c:pt>
                <c:pt idx="28777">
                  <c:v>42552.488379629627</c:v>
                </c:pt>
                <c:pt idx="28778">
                  <c:v>42552.488506944443</c:v>
                </c:pt>
                <c:pt idx="28779">
                  <c:v>42552.488622685189</c:v>
                </c:pt>
                <c:pt idx="28780">
                  <c:v>42552.488738425927</c:v>
                </c:pt>
                <c:pt idx="28781">
                  <c:v>42552.488854166666</c:v>
                </c:pt>
                <c:pt idx="28782">
                  <c:v>42552.488969907405</c:v>
                </c:pt>
                <c:pt idx="28783">
                  <c:v>42552.489074074074</c:v>
                </c:pt>
                <c:pt idx="28784">
                  <c:v>42552.489189814813</c:v>
                </c:pt>
                <c:pt idx="28785">
                  <c:v>42552.489317129628</c:v>
                </c:pt>
                <c:pt idx="28786">
                  <c:v>42552.489432870374</c:v>
                </c:pt>
                <c:pt idx="28787">
                  <c:v>42552.489548611113</c:v>
                </c:pt>
                <c:pt idx="28788">
                  <c:v>42552.489664351851</c:v>
                </c:pt>
                <c:pt idx="28789">
                  <c:v>42552.48978009259</c:v>
                </c:pt>
                <c:pt idx="28790">
                  <c:v>42552.489895833336</c:v>
                </c:pt>
                <c:pt idx="28791">
                  <c:v>42552.49</c:v>
                </c:pt>
                <c:pt idx="28792">
                  <c:v>42552.490115740744</c:v>
                </c:pt>
                <c:pt idx="28793">
                  <c:v>42552.490243055552</c:v>
                </c:pt>
                <c:pt idx="28794">
                  <c:v>42552.490358796298</c:v>
                </c:pt>
                <c:pt idx="28795">
                  <c:v>42552.490474537037</c:v>
                </c:pt>
                <c:pt idx="28796">
                  <c:v>42552.490590277775</c:v>
                </c:pt>
                <c:pt idx="28797">
                  <c:v>42552.490706018521</c:v>
                </c:pt>
                <c:pt idx="28798">
                  <c:v>42552.490810185183</c:v>
                </c:pt>
                <c:pt idx="28799">
                  <c:v>42552.490925925929</c:v>
                </c:pt>
                <c:pt idx="28800">
                  <c:v>42552.491053240738</c:v>
                </c:pt>
                <c:pt idx="28801">
                  <c:v>42552.491168981483</c:v>
                </c:pt>
                <c:pt idx="28802">
                  <c:v>42552.491284722222</c:v>
                </c:pt>
                <c:pt idx="28803">
                  <c:v>42552.491400462961</c:v>
                </c:pt>
                <c:pt idx="28804">
                  <c:v>42552.491516203707</c:v>
                </c:pt>
                <c:pt idx="28805">
                  <c:v>42552.491631944446</c:v>
                </c:pt>
                <c:pt idx="28806">
                  <c:v>42552.491736111115</c:v>
                </c:pt>
                <c:pt idx="28807">
                  <c:v>42552.491863425923</c:v>
                </c:pt>
                <c:pt idx="28808">
                  <c:v>42552.491979166669</c:v>
                </c:pt>
                <c:pt idx="28809">
                  <c:v>42552.492094907408</c:v>
                </c:pt>
                <c:pt idx="28810">
                  <c:v>42552.492210648146</c:v>
                </c:pt>
                <c:pt idx="28811">
                  <c:v>42552.492326388892</c:v>
                </c:pt>
                <c:pt idx="28812">
                  <c:v>42552.492442129631</c:v>
                </c:pt>
                <c:pt idx="28813">
                  <c:v>42552.49255787037</c:v>
                </c:pt>
                <c:pt idx="28814">
                  <c:v>42552.492673611108</c:v>
                </c:pt>
                <c:pt idx="28815">
                  <c:v>42552.492789351854</c:v>
                </c:pt>
                <c:pt idx="28816">
                  <c:v>42552.492905092593</c:v>
                </c:pt>
                <c:pt idx="28817">
                  <c:v>42552.493020833332</c:v>
                </c:pt>
                <c:pt idx="28818">
                  <c:v>42552.493136574078</c:v>
                </c:pt>
                <c:pt idx="28819">
                  <c:v>42552.493252314816</c:v>
                </c:pt>
                <c:pt idx="28820">
                  <c:v>42552.493368055555</c:v>
                </c:pt>
                <c:pt idx="28821">
                  <c:v>42552.493483796294</c:v>
                </c:pt>
                <c:pt idx="28822">
                  <c:v>42552.49359953704</c:v>
                </c:pt>
                <c:pt idx="28823">
                  <c:v>42552.493715277778</c:v>
                </c:pt>
                <c:pt idx="28824">
                  <c:v>42552.493831018517</c:v>
                </c:pt>
                <c:pt idx="28825">
                  <c:v>42552.493946759256</c:v>
                </c:pt>
                <c:pt idx="28826">
                  <c:v>42552.494062500002</c:v>
                </c:pt>
                <c:pt idx="28827">
                  <c:v>42552.49417824074</c:v>
                </c:pt>
                <c:pt idx="28828">
                  <c:v>42552.494293981479</c:v>
                </c:pt>
                <c:pt idx="28829">
                  <c:v>42552.494409722225</c:v>
                </c:pt>
                <c:pt idx="28830">
                  <c:v>42552.494525462964</c:v>
                </c:pt>
                <c:pt idx="28831">
                  <c:v>42552.494641203702</c:v>
                </c:pt>
                <c:pt idx="28832">
                  <c:v>42552.494756944441</c:v>
                </c:pt>
                <c:pt idx="28833">
                  <c:v>42552.494872685187</c:v>
                </c:pt>
                <c:pt idx="28834">
                  <c:v>42552.494988425926</c:v>
                </c:pt>
                <c:pt idx="28835">
                  <c:v>42552.495104166665</c:v>
                </c:pt>
                <c:pt idx="28836">
                  <c:v>42552.49523148148</c:v>
                </c:pt>
                <c:pt idx="28837">
                  <c:v>42552.495335648149</c:v>
                </c:pt>
                <c:pt idx="28838">
                  <c:v>42552.495451388888</c:v>
                </c:pt>
                <c:pt idx="28839">
                  <c:v>42552.495567129627</c:v>
                </c:pt>
                <c:pt idx="28840">
                  <c:v>42552.495682870373</c:v>
                </c:pt>
                <c:pt idx="28841">
                  <c:v>42552.495798611111</c:v>
                </c:pt>
                <c:pt idx="28842">
                  <c:v>42552.49591435185</c:v>
                </c:pt>
                <c:pt idx="28843">
                  <c:v>42552.496041666665</c:v>
                </c:pt>
                <c:pt idx="28844">
                  <c:v>42552.496157407404</c:v>
                </c:pt>
                <c:pt idx="28845">
                  <c:v>42552.496261574073</c:v>
                </c:pt>
                <c:pt idx="28846">
                  <c:v>42552.496377314812</c:v>
                </c:pt>
                <c:pt idx="28847">
                  <c:v>42552.496493055558</c:v>
                </c:pt>
                <c:pt idx="28848">
                  <c:v>42552.496608796297</c:v>
                </c:pt>
                <c:pt idx="28849">
                  <c:v>42552.496724537035</c:v>
                </c:pt>
                <c:pt idx="28850">
                  <c:v>42552.496840277781</c:v>
                </c:pt>
                <c:pt idx="28851">
                  <c:v>42552.496967592589</c:v>
                </c:pt>
                <c:pt idx="28852">
                  <c:v>42552.497083333335</c:v>
                </c:pt>
                <c:pt idx="28853">
                  <c:v>42552.497187499997</c:v>
                </c:pt>
                <c:pt idx="28854">
                  <c:v>42552.497303240743</c:v>
                </c:pt>
                <c:pt idx="28855">
                  <c:v>42552.497418981482</c:v>
                </c:pt>
                <c:pt idx="28856">
                  <c:v>42552.497534722221</c:v>
                </c:pt>
                <c:pt idx="28857">
                  <c:v>42552.497650462959</c:v>
                </c:pt>
                <c:pt idx="28858">
                  <c:v>42552.497777777775</c:v>
                </c:pt>
                <c:pt idx="28859">
                  <c:v>42552.497893518521</c:v>
                </c:pt>
                <c:pt idx="28860">
                  <c:v>42552.49800925926</c:v>
                </c:pt>
                <c:pt idx="28861">
                  <c:v>42552.498113425929</c:v>
                </c:pt>
                <c:pt idx="28862">
                  <c:v>42552.498229166667</c:v>
                </c:pt>
                <c:pt idx="28863">
                  <c:v>42552.498344907406</c:v>
                </c:pt>
                <c:pt idx="28864">
                  <c:v>42552.498460648145</c:v>
                </c:pt>
                <c:pt idx="28865">
                  <c:v>42552.49858796296</c:v>
                </c:pt>
                <c:pt idx="28866">
                  <c:v>42552.498703703706</c:v>
                </c:pt>
                <c:pt idx="28867">
                  <c:v>42552.498819444445</c:v>
                </c:pt>
                <c:pt idx="28868">
                  <c:v>42552.498923611114</c:v>
                </c:pt>
                <c:pt idx="28869">
                  <c:v>42552.499039351853</c:v>
                </c:pt>
                <c:pt idx="28870">
                  <c:v>42552.499155092592</c:v>
                </c:pt>
                <c:pt idx="28871">
                  <c:v>42552.49927083333</c:v>
                </c:pt>
                <c:pt idx="28872">
                  <c:v>42552.499398148146</c:v>
                </c:pt>
                <c:pt idx="28873">
                  <c:v>42552.499513888892</c:v>
                </c:pt>
                <c:pt idx="28874">
                  <c:v>42552.49962962963</c:v>
                </c:pt>
                <c:pt idx="28875">
                  <c:v>42552.499745370369</c:v>
                </c:pt>
                <c:pt idx="28876">
                  <c:v>42552.499849537038</c:v>
                </c:pt>
                <c:pt idx="28877">
                  <c:v>42552.499965277777</c:v>
                </c:pt>
                <c:pt idx="28878">
                  <c:v>42552.500081018516</c:v>
                </c:pt>
                <c:pt idx="28879">
                  <c:v>42552.500196759262</c:v>
                </c:pt>
                <c:pt idx="28880">
                  <c:v>42552.500324074077</c:v>
                </c:pt>
                <c:pt idx="28881">
                  <c:v>42552.500439814816</c:v>
                </c:pt>
                <c:pt idx="28882">
                  <c:v>42552.500555555554</c:v>
                </c:pt>
                <c:pt idx="28883">
                  <c:v>42552.500671296293</c:v>
                </c:pt>
                <c:pt idx="28884">
                  <c:v>42552.500775462962</c:v>
                </c:pt>
                <c:pt idx="28885">
                  <c:v>42552.500891203701</c:v>
                </c:pt>
                <c:pt idx="28886">
                  <c:v>42552.501006944447</c:v>
                </c:pt>
                <c:pt idx="28887">
                  <c:v>42552.501134259262</c:v>
                </c:pt>
                <c:pt idx="28888">
                  <c:v>42552.501250000001</c:v>
                </c:pt>
                <c:pt idx="28889">
                  <c:v>42552.50136574074</c:v>
                </c:pt>
                <c:pt idx="28890">
                  <c:v>42552.501481481479</c:v>
                </c:pt>
                <c:pt idx="28891">
                  <c:v>42552.501597222225</c:v>
                </c:pt>
                <c:pt idx="28892">
                  <c:v>42552.501701388886</c:v>
                </c:pt>
                <c:pt idx="28893">
                  <c:v>42552.501817129632</c:v>
                </c:pt>
                <c:pt idx="28894">
                  <c:v>42552.501944444448</c:v>
                </c:pt>
                <c:pt idx="28895">
                  <c:v>42552.502060185187</c:v>
                </c:pt>
                <c:pt idx="28896">
                  <c:v>42552.502175925925</c:v>
                </c:pt>
                <c:pt idx="28897">
                  <c:v>42552.502291666664</c:v>
                </c:pt>
                <c:pt idx="28898">
                  <c:v>42552.50240740741</c:v>
                </c:pt>
                <c:pt idx="28899">
                  <c:v>42552.502511574072</c:v>
                </c:pt>
                <c:pt idx="28900">
                  <c:v>42552.502627314818</c:v>
                </c:pt>
                <c:pt idx="28901">
                  <c:v>42552.502754629626</c:v>
                </c:pt>
                <c:pt idx="28902">
                  <c:v>42552.502870370372</c:v>
                </c:pt>
                <c:pt idx="28903">
                  <c:v>42552.502986111111</c:v>
                </c:pt>
                <c:pt idx="28904">
                  <c:v>42552.503101851849</c:v>
                </c:pt>
                <c:pt idx="28905">
                  <c:v>42552.503217592595</c:v>
                </c:pt>
                <c:pt idx="28906">
                  <c:v>42552.503333333334</c:v>
                </c:pt>
                <c:pt idx="28907">
                  <c:v>42552.503437500003</c:v>
                </c:pt>
                <c:pt idx="28908">
                  <c:v>42552.503564814811</c:v>
                </c:pt>
                <c:pt idx="28909">
                  <c:v>42552.503680555557</c:v>
                </c:pt>
                <c:pt idx="28910">
                  <c:v>42552.503796296296</c:v>
                </c:pt>
                <c:pt idx="28911">
                  <c:v>42552.503912037035</c:v>
                </c:pt>
                <c:pt idx="28912">
                  <c:v>42552.504027777781</c:v>
                </c:pt>
                <c:pt idx="28913">
                  <c:v>42552.504143518519</c:v>
                </c:pt>
                <c:pt idx="28914">
                  <c:v>42552.504259259258</c:v>
                </c:pt>
                <c:pt idx="28915">
                  <c:v>42552.504363425927</c:v>
                </c:pt>
                <c:pt idx="28916">
                  <c:v>42552.504490740743</c:v>
                </c:pt>
                <c:pt idx="28917">
                  <c:v>42552.504606481481</c:v>
                </c:pt>
                <c:pt idx="28918">
                  <c:v>42552.50472222222</c:v>
                </c:pt>
                <c:pt idx="28919">
                  <c:v>42552.504837962966</c:v>
                </c:pt>
                <c:pt idx="28920">
                  <c:v>42552.504953703705</c:v>
                </c:pt>
                <c:pt idx="28921">
                  <c:v>42552.505069444444</c:v>
                </c:pt>
                <c:pt idx="28922">
                  <c:v>42552.505185185182</c:v>
                </c:pt>
                <c:pt idx="28923">
                  <c:v>42552.505300925928</c:v>
                </c:pt>
                <c:pt idx="28924">
                  <c:v>42552.505416666667</c:v>
                </c:pt>
                <c:pt idx="28925">
                  <c:v>42552.505532407406</c:v>
                </c:pt>
                <c:pt idx="28926">
                  <c:v>42552.505648148152</c:v>
                </c:pt>
                <c:pt idx="28927">
                  <c:v>42552.50576388889</c:v>
                </c:pt>
                <c:pt idx="28928">
                  <c:v>42552.505879629629</c:v>
                </c:pt>
                <c:pt idx="28929">
                  <c:v>42552.505995370368</c:v>
                </c:pt>
                <c:pt idx="28930">
                  <c:v>42552.506111111114</c:v>
                </c:pt>
                <c:pt idx="28931">
                  <c:v>42552.506226851852</c:v>
                </c:pt>
                <c:pt idx="28932">
                  <c:v>42552.506342592591</c:v>
                </c:pt>
                <c:pt idx="28933">
                  <c:v>42552.506458333337</c:v>
                </c:pt>
                <c:pt idx="28934">
                  <c:v>42552.518125000002</c:v>
                </c:pt>
                <c:pt idx="28935">
                  <c:v>42552.529699074075</c:v>
                </c:pt>
                <c:pt idx="28936">
                  <c:v>42552.541261574072</c:v>
                </c:pt>
                <c:pt idx="28937">
                  <c:v>42552.552847222221</c:v>
                </c:pt>
                <c:pt idx="28938">
                  <c:v>42552.564421296294</c:v>
                </c:pt>
                <c:pt idx="28939">
                  <c:v>42552.575995370367</c:v>
                </c:pt>
                <c:pt idx="28940">
                  <c:v>42552.587569444448</c:v>
                </c:pt>
                <c:pt idx="28941">
                  <c:v>42552.599143518521</c:v>
                </c:pt>
                <c:pt idx="28942">
                  <c:v>42552.610717592594</c:v>
                </c:pt>
                <c:pt idx="28943">
                  <c:v>42552.622291666667</c:v>
                </c:pt>
                <c:pt idx="28944">
                  <c:v>42552.63386574074</c:v>
                </c:pt>
                <c:pt idx="28945">
                  <c:v>42552.645439814813</c:v>
                </c:pt>
                <c:pt idx="28946">
                  <c:v>42552.657013888886</c:v>
                </c:pt>
                <c:pt idx="28947">
                  <c:v>42552.668587962966</c:v>
                </c:pt>
                <c:pt idx="28948">
                  <c:v>42552.680162037039</c:v>
                </c:pt>
                <c:pt idx="28949">
                  <c:v>42552.691736111112</c:v>
                </c:pt>
                <c:pt idx="28950">
                  <c:v>42552.703310185185</c:v>
                </c:pt>
                <c:pt idx="28951">
                  <c:v>42552.714884259258</c:v>
                </c:pt>
                <c:pt idx="28952">
                  <c:v>42552.726458333331</c:v>
                </c:pt>
                <c:pt idx="28953">
                  <c:v>42552.738032407404</c:v>
                </c:pt>
                <c:pt idx="28954">
                  <c:v>42552.749606481484</c:v>
                </c:pt>
                <c:pt idx="28955">
                  <c:v>42552.761180555557</c:v>
                </c:pt>
                <c:pt idx="28956">
                  <c:v>42552.77275462963</c:v>
                </c:pt>
                <c:pt idx="28957">
                  <c:v>42552.784328703703</c:v>
                </c:pt>
                <c:pt idx="28958">
                  <c:v>42552.795902777776</c:v>
                </c:pt>
                <c:pt idx="28959">
                  <c:v>42552.807476851849</c:v>
                </c:pt>
                <c:pt idx="28960">
                  <c:v>42552.819050925929</c:v>
                </c:pt>
                <c:pt idx="28961">
                  <c:v>42552.830625000002</c:v>
                </c:pt>
                <c:pt idx="28962">
                  <c:v>42552.842210648145</c:v>
                </c:pt>
                <c:pt idx="28963">
                  <c:v>42552.853773148148</c:v>
                </c:pt>
                <c:pt idx="28964">
                  <c:v>42552.865347222221</c:v>
                </c:pt>
                <c:pt idx="28965">
                  <c:v>42552.876921296294</c:v>
                </c:pt>
                <c:pt idx="28966">
                  <c:v>42552.888495370367</c:v>
                </c:pt>
                <c:pt idx="28967">
                  <c:v>42552.900081018517</c:v>
                </c:pt>
                <c:pt idx="28968">
                  <c:v>42552.911643518521</c:v>
                </c:pt>
                <c:pt idx="28969">
                  <c:v>42552.923217592594</c:v>
                </c:pt>
                <c:pt idx="28970">
                  <c:v>42552.934791666667</c:v>
                </c:pt>
                <c:pt idx="28971">
                  <c:v>42552.94636574074</c:v>
                </c:pt>
                <c:pt idx="28972">
                  <c:v>42552.957951388889</c:v>
                </c:pt>
                <c:pt idx="28973">
                  <c:v>42552.969513888886</c:v>
                </c:pt>
                <c:pt idx="28974">
                  <c:v>42552.981087962966</c:v>
                </c:pt>
                <c:pt idx="28975">
                  <c:v>42552.992662037039</c:v>
                </c:pt>
                <c:pt idx="28976">
                  <c:v>42553.004236111112</c:v>
                </c:pt>
                <c:pt idx="28977">
                  <c:v>42553.015821759262</c:v>
                </c:pt>
                <c:pt idx="28978">
                  <c:v>42553.027384259258</c:v>
                </c:pt>
                <c:pt idx="28979">
                  <c:v>42553.038958333331</c:v>
                </c:pt>
                <c:pt idx="28980">
                  <c:v>42553.050532407404</c:v>
                </c:pt>
                <c:pt idx="28981">
                  <c:v>42553.062106481484</c:v>
                </c:pt>
                <c:pt idx="28982">
                  <c:v>42553.073692129627</c:v>
                </c:pt>
                <c:pt idx="28983">
                  <c:v>42553.08525462963</c:v>
                </c:pt>
                <c:pt idx="28984">
                  <c:v>42553.096828703703</c:v>
                </c:pt>
                <c:pt idx="28985">
                  <c:v>42553.108402777776</c:v>
                </c:pt>
                <c:pt idx="28986">
                  <c:v>42553.119976851849</c:v>
                </c:pt>
                <c:pt idx="28987">
                  <c:v>42553.131562499999</c:v>
                </c:pt>
                <c:pt idx="28988">
                  <c:v>42553.143136574072</c:v>
                </c:pt>
                <c:pt idx="28989">
                  <c:v>42553.154699074075</c:v>
                </c:pt>
                <c:pt idx="28990">
                  <c:v>42553.166273148148</c:v>
                </c:pt>
                <c:pt idx="28991">
                  <c:v>42553.177847222221</c:v>
                </c:pt>
                <c:pt idx="28992">
                  <c:v>42553.189432870371</c:v>
                </c:pt>
                <c:pt idx="28993">
                  <c:v>42553.201006944444</c:v>
                </c:pt>
                <c:pt idx="28994">
                  <c:v>42553.212569444448</c:v>
                </c:pt>
                <c:pt idx="28995">
                  <c:v>42553.224143518521</c:v>
                </c:pt>
                <c:pt idx="28996">
                  <c:v>42553.235717592594</c:v>
                </c:pt>
                <c:pt idx="28997">
                  <c:v>42553.247303240743</c:v>
                </c:pt>
                <c:pt idx="28998">
                  <c:v>42553.258877314816</c:v>
                </c:pt>
                <c:pt idx="28999">
                  <c:v>42553.270439814813</c:v>
                </c:pt>
                <c:pt idx="29000">
                  <c:v>42553.282013888886</c:v>
                </c:pt>
                <c:pt idx="29001">
                  <c:v>42553.293587962966</c:v>
                </c:pt>
                <c:pt idx="29002">
                  <c:v>42553.305173611108</c:v>
                </c:pt>
                <c:pt idx="29003">
                  <c:v>42553.316747685189</c:v>
                </c:pt>
                <c:pt idx="29004">
                  <c:v>42553.328310185185</c:v>
                </c:pt>
                <c:pt idx="29005">
                  <c:v>42553.339884259258</c:v>
                </c:pt>
                <c:pt idx="29006">
                  <c:v>42553.351458333331</c:v>
                </c:pt>
                <c:pt idx="29007">
                  <c:v>42553.363043981481</c:v>
                </c:pt>
                <c:pt idx="29008">
                  <c:v>42553.374618055554</c:v>
                </c:pt>
                <c:pt idx="29009">
                  <c:v>42553.386192129627</c:v>
                </c:pt>
                <c:pt idx="29010">
                  <c:v>42553.39775462963</c:v>
                </c:pt>
                <c:pt idx="29011">
                  <c:v>42553.409328703703</c:v>
                </c:pt>
                <c:pt idx="29012">
                  <c:v>42553.420914351853</c:v>
                </c:pt>
                <c:pt idx="29013">
                  <c:v>42553.432488425926</c:v>
                </c:pt>
                <c:pt idx="29014">
                  <c:v>42553.444062499999</c:v>
                </c:pt>
                <c:pt idx="29015">
                  <c:v>42553.455625000002</c:v>
                </c:pt>
                <c:pt idx="29016">
                  <c:v>42553.467199074075</c:v>
                </c:pt>
                <c:pt idx="29017">
                  <c:v>42553.478784722225</c:v>
                </c:pt>
                <c:pt idx="29018">
                  <c:v>42553.490358796298</c:v>
                </c:pt>
                <c:pt idx="29019">
                  <c:v>42553.501932870371</c:v>
                </c:pt>
                <c:pt idx="29020">
                  <c:v>42553.513495370367</c:v>
                </c:pt>
                <c:pt idx="29021">
                  <c:v>42553.525069444448</c:v>
                </c:pt>
                <c:pt idx="29022">
                  <c:v>42553.53665509259</c:v>
                </c:pt>
                <c:pt idx="29023">
                  <c:v>42553.548229166663</c:v>
                </c:pt>
                <c:pt idx="29024">
                  <c:v>42553.559803240743</c:v>
                </c:pt>
                <c:pt idx="29025">
                  <c:v>42553.57136574074</c:v>
                </c:pt>
                <c:pt idx="29026">
                  <c:v>42553.582939814813</c:v>
                </c:pt>
                <c:pt idx="29027">
                  <c:v>42553.594525462962</c:v>
                </c:pt>
                <c:pt idx="29028">
                  <c:v>42553.606099537035</c:v>
                </c:pt>
                <c:pt idx="29029">
                  <c:v>42553.617673611108</c:v>
                </c:pt>
                <c:pt idx="29030">
                  <c:v>42553.629236111112</c:v>
                </c:pt>
                <c:pt idx="29031">
                  <c:v>42553.640810185185</c:v>
                </c:pt>
                <c:pt idx="29032">
                  <c:v>42553.652395833335</c:v>
                </c:pt>
                <c:pt idx="29033">
                  <c:v>42553.663969907408</c:v>
                </c:pt>
                <c:pt idx="29034">
                  <c:v>42553.675543981481</c:v>
                </c:pt>
                <c:pt idx="29035">
                  <c:v>42553.687118055554</c:v>
                </c:pt>
                <c:pt idx="29036">
                  <c:v>42553.698680555557</c:v>
                </c:pt>
                <c:pt idx="29037">
                  <c:v>42553.710266203707</c:v>
                </c:pt>
                <c:pt idx="29038">
                  <c:v>42553.72184027778</c:v>
                </c:pt>
                <c:pt idx="29039">
                  <c:v>42553.733414351853</c:v>
                </c:pt>
                <c:pt idx="29040">
                  <c:v>42553.744988425926</c:v>
                </c:pt>
                <c:pt idx="29041">
                  <c:v>42553.756550925929</c:v>
                </c:pt>
                <c:pt idx="29042">
                  <c:v>42553.768136574072</c:v>
                </c:pt>
                <c:pt idx="29043">
                  <c:v>42553.779710648145</c:v>
                </c:pt>
                <c:pt idx="29044">
                  <c:v>42553.791284722225</c:v>
                </c:pt>
                <c:pt idx="29045">
                  <c:v>42553.802858796298</c:v>
                </c:pt>
                <c:pt idx="29046">
                  <c:v>42553.814421296294</c:v>
                </c:pt>
                <c:pt idx="29047">
                  <c:v>42553.826006944444</c:v>
                </c:pt>
                <c:pt idx="29048">
                  <c:v>42553.837581018517</c:v>
                </c:pt>
                <c:pt idx="29049">
                  <c:v>42553.84915509259</c:v>
                </c:pt>
                <c:pt idx="29050">
                  <c:v>42553.860729166663</c:v>
                </c:pt>
                <c:pt idx="29051">
                  <c:v>42553.872291666667</c:v>
                </c:pt>
                <c:pt idx="29052">
                  <c:v>42553.883877314816</c:v>
                </c:pt>
                <c:pt idx="29053">
                  <c:v>42553.895451388889</c:v>
                </c:pt>
                <c:pt idx="29054">
                  <c:v>42553.907025462962</c:v>
                </c:pt>
                <c:pt idx="29055">
                  <c:v>42553.918599537035</c:v>
                </c:pt>
                <c:pt idx="29056">
                  <c:v>42553.930173611108</c:v>
                </c:pt>
                <c:pt idx="29057">
                  <c:v>42553.941747685189</c:v>
                </c:pt>
                <c:pt idx="29058">
                  <c:v>42553.953321759262</c:v>
                </c:pt>
                <c:pt idx="29059">
                  <c:v>42553.964895833335</c:v>
                </c:pt>
                <c:pt idx="29060">
                  <c:v>42553.976469907408</c:v>
                </c:pt>
                <c:pt idx="29061">
                  <c:v>42553.988043981481</c:v>
                </c:pt>
                <c:pt idx="29062">
                  <c:v>42553.999618055554</c:v>
                </c:pt>
                <c:pt idx="29063">
                  <c:v>42554.011192129627</c:v>
                </c:pt>
                <c:pt idx="29064">
                  <c:v>42554.022766203707</c:v>
                </c:pt>
                <c:pt idx="29065">
                  <c:v>42554.03434027778</c:v>
                </c:pt>
                <c:pt idx="29066">
                  <c:v>42554.045914351853</c:v>
                </c:pt>
                <c:pt idx="29067">
                  <c:v>42554.057488425926</c:v>
                </c:pt>
                <c:pt idx="29068">
                  <c:v>42554.069062499999</c:v>
                </c:pt>
                <c:pt idx="29069">
                  <c:v>42554.080636574072</c:v>
                </c:pt>
                <c:pt idx="29070">
                  <c:v>42554.092210648145</c:v>
                </c:pt>
                <c:pt idx="29071">
                  <c:v>42554.103784722225</c:v>
                </c:pt>
                <c:pt idx="29072">
                  <c:v>42554.115358796298</c:v>
                </c:pt>
                <c:pt idx="29073">
                  <c:v>42554.126932870371</c:v>
                </c:pt>
                <c:pt idx="29074">
                  <c:v>42554.138506944444</c:v>
                </c:pt>
                <c:pt idx="29075">
                  <c:v>42554.150081018517</c:v>
                </c:pt>
                <c:pt idx="29076">
                  <c:v>42554.16165509259</c:v>
                </c:pt>
                <c:pt idx="29077">
                  <c:v>42554.17324074074</c:v>
                </c:pt>
                <c:pt idx="29078">
                  <c:v>42554.184803240743</c:v>
                </c:pt>
                <c:pt idx="29079">
                  <c:v>42554.196377314816</c:v>
                </c:pt>
                <c:pt idx="29080">
                  <c:v>42554.207951388889</c:v>
                </c:pt>
                <c:pt idx="29081">
                  <c:v>42554.219525462962</c:v>
                </c:pt>
                <c:pt idx="29082">
                  <c:v>42554.231111111112</c:v>
                </c:pt>
                <c:pt idx="29083">
                  <c:v>42554.242673611108</c:v>
                </c:pt>
                <c:pt idx="29084">
                  <c:v>42554.254247685189</c:v>
                </c:pt>
                <c:pt idx="29085">
                  <c:v>42554.265821759262</c:v>
                </c:pt>
                <c:pt idx="29086">
                  <c:v>42554.277395833335</c:v>
                </c:pt>
                <c:pt idx="29087">
                  <c:v>42554.288981481484</c:v>
                </c:pt>
                <c:pt idx="29088">
                  <c:v>42554.300543981481</c:v>
                </c:pt>
                <c:pt idx="29089">
                  <c:v>42554.312118055554</c:v>
                </c:pt>
                <c:pt idx="29090">
                  <c:v>42554.323692129627</c:v>
                </c:pt>
                <c:pt idx="29091">
                  <c:v>42554.335266203707</c:v>
                </c:pt>
                <c:pt idx="29092">
                  <c:v>42554.346851851849</c:v>
                </c:pt>
                <c:pt idx="29093">
                  <c:v>42554.358414351853</c:v>
                </c:pt>
                <c:pt idx="29094">
                  <c:v>42554.369988425926</c:v>
                </c:pt>
                <c:pt idx="29095">
                  <c:v>42554.381562499999</c:v>
                </c:pt>
                <c:pt idx="29096">
                  <c:v>42554.393136574072</c:v>
                </c:pt>
                <c:pt idx="29097">
                  <c:v>42554.404722222222</c:v>
                </c:pt>
                <c:pt idx="29098">
                  <c:v>42554.416284722225</c:v>
                </c:pt>
                <c:pt idx="29099">
                  <c:v>42554.427858796298</c:v>
                </c:pt>
                <c:pt idx="29100">
                  <c:v>42554.439432870371</c:v>
                </c:pt>
                <c:pt idx="29101">
                  <c:v>42554.451006944444</c:v>
                </c:pt>
                <c:pt idx="29102">
                  <c:v>42554.462592592594</c:v>
                </c:pt>
                <c:pt idx="29103">
                  <c:v>42554.474166666667</c:v>
                </c:pt>
                <c:pt idx="29104">
                  <c:v>42554.485729166663</c:v>
                </c:pt>
                <c:pt idx="29105">
                  <c:v>42554.497303240743</c:v>
                </c:pt>
                <c:pt idx="29106">
                  <c:v>42554.508877314816</c:v>
                </c:pt>
                <c:pt idx="29107">
                  <c:v>42554.520462962966</c:v>
                </c:pt>
                <c:pt idx="29108">
                  <c:v>42554.532037037039</c:v>
                </c:pt>
                <c:pt idx="29109">
                  <c:v>42554.543599537035</c:v>
                </c:pt>
                <c:pt idx="29110">
                  <c:v>42554.555173611108</c:v>
                </c:pt>
                <c:pt idx="29111">
                  <c:v>42554.566747685189</c:v>
                </c:pt>
                <c:pt idx="29112">
                  <c:v>42554.578333333331</c:v>
                </c:pt>
                <c:pt idx="29113">
                  <c:v>42554.589907407404</c:v>
                </c:pt>
                <c:pt idx="29114">
                  <c:v>42554.601469907408</c:v>
                </c:pt>
                <c:pt idx="29115">
                  <c:v>42554.613043981481</c:v>
                </c:pt>
                <c:pt idx="29116">
                  <c:v>42554.624618055554</c:v>
                </c:pt>
                <c:pt idx="29117">
                  <c:v>42554.636203703703</c:v>
                </c:pt>
                <c:pt idx="29118">
                  <c:v>42554.647777777776</c:v>
                </c:pt>
                <c:pt idx="29119">
                  <c:v>42554.65934027778</c:v>
                </c:pt>
                <c:pt idx="29120">
                  <c:v>42554.670914351853</c:v>
                </c:pt>
                <c:pt idx="29121">
                  <c:v>42554.682488425926</c:v>
                </c:pt>
                <c:pt idx="29122">
                  <c:v>42554.694074074076</c:v>
                </c:pt>
                <c:pt idx="29123">
                  <c:v>42554.705648148149</c:v>
                </c:pt>
                <c:pt idx="29124">
                  <c:v>42554.717222222222</c:v>
                </c:pt>
                <c:pt idx="29125">
                  <c:v>42554.728784722225</c:v>
                </c:pt>
                <c:pt idx="29126">
                  <c:v>42554.740358796298</c:v>
                </c:pt>
                <c:pt idx="29127">
                  <c:v>42554.751944444448</c:v>
                </c:pt>
                <c:pt idx="29128">
                  <c:v>42554.763518518521</c:v>
                </c:pt>
                <c:pt idx="29129">
                  <c:v>42554.775092592594</c:v>
                </c:pt>
                <c:pt idx="29130">
                  <c:v>42554.78665509259</c:v>
                </c:pt>
                <c:pt idx="29131">
                  <c:v>42554.798229166663</c:v>
                </c:pt>
                <c:pt idx="29132">
                  <c:v>42554.809814814813</c:v>
                </c:pt>
                <c:pt idx="29133">
                  <c:v>42554.821388888886</c:v>
                </c:pt>
                <c:pt idx="29134">
                  <c:v>42554.832962962966</c:v>
                </c:pt>
                <c:pt idx="29135">
                  <c:v>42554.844525462962</c:v>
                </c:pt>
                <c:pt idx="29136">
                  <c:v>42554.856099537035</c:v>
                </c:pt>
                <c:pt idx="29137">
                  <c:v>42554.867685185185</c:v>
                </c:pt>
                <c:pt idx="29138">
                  <c:v>42554.879259259258</c:v>
                </c:pt>
                <c:pt idx="29139">
                  <c:v>42554.890833333331</c:v>
                </c:pt>
                <c:pt idx="29140">
                  <c:v>42554.902395833335</c:v>
                </c:pt>
                <c:pt idx="29141">
                  <c:v>42554.913969907408</c:v>
                </c:pt>
                <c:pt idx="29142">
                  <c:v>42554.925555555557</c:v>
                </c:pt>
                <c:pt idx="29143">
                  <c:v>42554.93712962963</c:v>
                </c:pt>
                <c:pt idx="29144">
                  <c:v>42554.948703703703</c:v>
                </c:pt>
                <c:pt idx="29145">
                  <c:v>42554.960266203707</c:v>
                </c:pt>
                <c:pt idx="29146">
                  <c:v>42554.97184027778</c:v>
                </c:pt>
                <c:pt idx="29147">
                  <c:v>42554.983425925922</c:v>
                </c:pt>
                <c:pt idx="29148">
                  <c:v>42554.995000000003</c:v>
                </c:pt>
                <c:pt idx="29149">
                  <c:v>42555.006574074076</c:v>
                </c:pt>
                <c:pt idx="29150">
                  <c:v>42555.018148148149</c:v>
                </c:pt>
                <c:pt idx="29151">
                  <c:v>42555.029710648145</c:v>
                </c:pt>
                <c:pt idx="29152">
                  <c:v>42555.041296296295</c:v>
                </c:pt>
                <c:pt idx="29153">
                  <c:v>42555.052870370368</c:v>
                </c:pt>
                <c:pt idx="29154">
                  <c:v>42555.064444444448</c:v>
                </c:pt>
                <c:pt idx="29155">
                  <c:v>42555.076018518521</c:v>
                </c:pt>
                <c:pt idx="29156">
                  <c:v>42555.087581018517</c:v>
                </c:pt>
                <c:pt idx="29157">
                  <c:v>42555.099166666667</c:v>
                </c:pt>
                <c:pt idx="29158">
                  <c:v>42555.11074074074</c:v>
                </c:pt>
                <c:pt idx="29159">
                  <c:v>42555.122314814813</c:v>
                </c:pt>
                <c:pt idx="29160">
                  <c:v>42555.133888888886</c:v>
                </c:pt>
                <c:pt idx="29161">
                  <c:v>42555.145451388889</c:v>
                </c:pt>
                <c:pt idx="29162">
                  <c:v>42555.157037037039</c:v>
                </c:pt>
                <c:pt idx="29163">
                  <c:v>42555.168611111112</c:v>
                </c:pt>
                <c:pt idx="29164">
                  <c:v>42555.180185185185</c:v>
                </c:pt>
                <c:pt idx="29165">
                  <c:v>42555.191759259258</c:v>
                </c:pt>
                <c:pt idx="29166">
                  <c:v>42555.203321759262</c:v>
                </c:pt>
                <c:pt idx="29167">
                  <c:v>42555.214907407404</c:v>
                </c:pt>
                <c:pt idx="29168">
                  <c:v>42555.226481481484</c:v>
                </c:pt>
                <c:pt idx="29169">
                  <c:v>42555.238055555557</c:v>
                </c:pt>
                <c:pt idx="29170">
                  <c:v>42555.24962962963</c:v>
                </c:pt>
                <c:pt idx="29171">
                  <c:v>42555.261192129627</c:v>
                </c:pt>
                <c:pt idx="29172">
                  <c:v>42555.272777777776</c:v>
                </c:pt>
                <c:pt idx="29173">
                  <c:v>42555.284351851849</c:v>
                </c:pt>
                <c:pt idx="29174">
                  <c:v>42555.295925925922</c:v>
                </c:pt>
                <c:pt idx="29175">
                  <c:v>42555.307500000003</c:v>
                </c:pt>
                <c:pt idx="29176">
                  <c:v>42555.319074074076</c:v>
                </c:pt>
                <c:pt idx="29177">
                  <c:v>42555.330648148149</c:v>
                </c:pt>
                <c:pt idx="29178">
                  <c:v>42555.342222222222</c:v>
                </c:pt>
                <c:pt idx="29179">
                  <c:v>42555.353796296295</c:v>
                </c:pt>
                <c:pt idx="29180">
                  <c:v>42555.365370370368</c:v>
                </c:pt>
                <c:pt idx="29181">
                  <c:v>42555.376944444448</c:v>
                </c:pt>
                <c:pt idx="29182">
                  <c:v>42555.388518518521</c:v>
                </c:pt>
                <c:pt idx="29183">
                  <c:v>42555.400092592594</c:v>
                </c:pt>
                <c:pt idx="29184">
                  <c:v>42555.411666666667</c:v>
                </c:pt>
                <c:pt idx="29185">
                  <c:v>42555.42324074074</c:v>
                </c:pt>
                <c:pt idx="29186">
                  <c:v>42555.434814814813</c:v>
                </c:pt>
                <c:pt idx="29187">
                  <c:v>42555.446388888886</c:v>
                </c:pt>
                <c:pt idx="29188">
                  <c:v>42555.457962962966</c:v>
                </c:pt>
                <c:pt idx="29189">
                  <c:v>42555.469537037039</c:v>
                </c:pt>
                <c:pt idx="29190">
                  <c:v>42555.481111111112</c:v>
                </c:pt>
                <c:pt idx="29191">
                  <c:v>42555.492685185185</c:v>
                </c:pt>
                <c:pt idx="29192">
                  <c:v>42555.504259259258</c:v>
                </c:pt>
                <c:pt idx="29193">
                  <c:v>42555.515833333331</c:v>
                </c:pt>
                <c:pt idx="29194">
                  <c:v>42555.527407407404</c:v>
                </c:pt>
                <c:pt idx="29195">
                  <c:v>42555.538981481484</c:v>
                </c:pt>
                <c:pt idx="29196">
                  <c:v>42555.550555555557</c:v>
                </c:pt>
                <c:pt idx="29197">
                  <c:v>42555.562141203707</c:v>
                </c:pt>
                <c:pt idx="29198">
                  <c:v>42555.573703703703</c:v>
                </c:pt>
                <c:pt idx="29199">
                  <c:v>42555.585277777776</c:v>
                </c:pt>
                <c:pt idx="29200">
                  <c:v>42555.596851851849</c:v>
                </c:pt>
                <c:pt idx="29201">
                  <c:v>42555.608425925922</c:v>
                </c:pt>
                <c:pt idx="29202">
                  <c:v>42555.620011574072</c:v>
                </c:pt>
                <c:pt idx="29203">
                  <c:v>42555.631574074076</c:v>
                </c:pt>
                <c:pt idx="29204">
                  <c:v>42555.643148148149</c:v>
                </c:pt>
                <c:pt idx="29205">
                  <c:v>42555.654722222222</c:v>
                </c:pt>
                <c:pt idx="29206">
                  <c:v>42555.666296296295</c:v>
                </c:pt>
                <c:pt idx="29207">
                  <c:v>42555.677881944444</c:v>
                </c:pt>
                <c:pt idx="29208">
                  <c:v>42555.689444444448</c:v>
                </c:pt>
                <c:pt idx="29209">
                  <c:v>42555.701018518521</c:v>
                </c:pt>
                <c:pt idx="29210">
                  <c:v>42555.712592592594</c:v>
                </c:pt>
                <c:pt idx="29211">
                  <c:v>42555.724166666667</c:v>
                </c:pt>
                <c:pt idx="29212">
                  <c:v>42555.735752314817</c:v>
                </c:pt>
                <c:pt idx="29213">
                  <c:v>42555.747314814813</c:v>
                </c:pt>
                <c:pt idx="29214">
                  <c:v>42555.758888888886</c:v>
                </c:pt>
                <c:pt idx="29215">
                  <c:v>42555.770462962966</c:v>
                </c:pt>
                <c:pt idx="29216">
                  <c:v>42555.782037037039</c:v>
                </c:pt>
                <c:pt idx="29217">
                  <c:v>42555.793622685182</c:v>
                </c:pt>
                <c:pt idx="29218">
                  <c:v>42555.805196759262</c:v>
                </c:pt>
                <c:pt idx="29219">
                  <c:v>42555.816759259258</c:v>
                </c:pt>
                <c:pt idx="29220">
                  <c:v>42555.828333333331</c:v>
                </c:pt>
                <c:pt idx="29221">
                  <c:v>42555.839907407404</c:v>
                </c:pt>
                <c:pt idx="29222">
                  <c:v>42555.851493055554</c:v>
                </c:pt>
                <c:pt idx="29223">
                  <c:v>42555.863067129627</c:v>
                </c:pt>
                <c:pt idx="29224">
                  <c:v>42555.87462962963</c:v>
                </c:pt>
                <c:pt idx="29225">
                  <c:v>42555.886203703703</c:v>
                </c:pt>
                <c:pt idx="29226">
                  <c:v>42555.897777777776</c:v>
                </c:pt>
                <c:pt idx="29227">
                  <c:v>42555.909363425926</c:v>
                </c:pt>
                <c:pt idx="29228">
                  <c:v>42555.920937499999</c:v>
                </c:pt>
                <c:pt idx="29229">
                  <c:v>42555.932500000003</c:v>
                </c:pt>
                <c:pt idx="29230">
                  <c:v>42555.944074074076</c:v>
                </c:pt>
                <c:pt idx="29231">
                  <c:v>42555.955648148149</c:v>
                </c:pt>
                <c:pt idx="29232">
                  <c:v>42555.967233796298</c:v>
                </c:pt>
                <c:pt idx="29233">
                  <c:v>42555.978807870371</c:v>
                </c:pt>
                <c:pt idx="29234">
                  <c:v>42555.990370370368</c:v>
                </c:pt>
                <c:pt idx="29235">
                  <c:v>42556.001944444448</c:v>
                </c:pt>
                <c:pt idx="29236">
                  <c:v>42556.013518518521</c:v>
                </c:pt>
                <c:pt idx="29237">
                  <c:v>42556.025104166663</c:v>
                </c:pt>
                <c:pt idx="29238">
                  <c:v>42556.036678240744</c:v>
                </c:pt>
                <c:pt idx="29239">
                  <c:v>42556.04824074074</c:v>
                </c:pt>
                <c:pt idx="29240">
                  <c:v>42556.059814814813</c:v>
                </c:pt>
                <c:pt idx="29241">
                  <c:v>42556.071388888886</c:v>
                </c:pt>
                <c:pt idx="29242">
                  <c:v>42556.082974537036</c:v>
                </c:pt>
                <c:pt idx="29243">
                  <c:v>42556.094548611109</c:v>
                </c:pt>
                <c:pt idx="29244">
                  <c:v>42556.106122685182</c:v>
                </c:pt>
                <c:pt idx="29245">
                  <c:v>42556.117685185185</c:v>
                </c:pt>
                <c:pt idx="29246">
                  <c:v>42556.129259259258</c:v>
                </c:pt>
                <c:pt idx="29247">
                  <c:v>42556.140844907408</c:v>
                </c:pt>
                <c:pt idx="29248">
                  <c:v>42556.152418981481</c:v>
                </c:pt>
                <c:pt idx="29249">
                  <c:v>42556.163993055554</c:v>
                </c:pt>
                <c:pt idx="29250">
                  <c:v>42556.175555555557</c:v>
                </c:pt>
                <c:pt idx="29251">
                  <c:v>42556.18712962963</c:v>
                </c:pt>
                <c:pt idx="29252">
                  <c:v>42556.19871527778</c:v>
                </c:pt>
                <c:pt idx="29253">
                  <c:v>42556.210289351853</c:v>
                </c:pt>
                <c:pt idx="29254">
                  <c:v>42556.221863425926</c:v>
                </c:pt>
                <c:pt idx="29255">
                  <c:v>42556.233425925922</c:v>
                </c:pt>
                <c:pt idx="29256">
                  <c:v>42556.245000000003</c:v>
                </c:pt>
                <c:pt idx="29257">
                  <c:v>42556.256585648145</c:v>
                </c:pt>
                <c:pt idx="29258">
                  <c:v>42556.268159722225</c:v>
                </c:pt>
                <c:pt idx="29259">
                  <c:v>42556.279733796298</c:v>
                </c:pt>
                <c:pt idx="29260">
                  <c:v>42556.291296296295</c:v>
                </c:pt>
                <c:pt idx="29261">
                  <c:v>42556.302870370368</c:v>
                </c:pt>
                <c:pt idx="29262">
                  <c:v>42556.314456018517</c:v>
                </c:pt>
                <c:pt idx="29263">
                  <c:v>42556.32603009259</c:v>
                </c:pt>
                <c:pt idx="29264">
                  <c:v>42556.337604166663</c:v>
                </c:pt>
                <c:pt idx="29265">
                  <c:v>42556.349178240744</c:v>
                </c:pt>
                <c:pt idx="29266">
                  <c:v>42556.36074074074</c:v>
                </c:pt>
                <c:pt idx="29267">
                  <c:v>42556.37232638889</c:v>
                </c:pt>
                <c:pt idx="29268">
                  <c:v>42556.383900462963</c:v>
                </c:pt>
                <c:pt idx="29269">
                  <c:v>42556.395474537036</c:v>
                </c:pt>
                <c:pt idx="29270">
                  <c:v>42556.407048611109</c:v>
                </c:pt>
                <c:pt idx="29271">
                  <c:v>42556.418611111112</c:v>
                </c:pt>
                <c:pt idx="29272">
                  <c:v>42556.430196759262</c:v>
                </c:pt>
                <c:pt idx="29273">
                  <c:v>42556.441770833335</c:v>
                </c:pt>
                <c:pt idx="29274">
                  <c:v>42556.453344907408</c:v>
                </c:pt>
                <c:pt idx="29275">
                  <c:v>42556.464918981481</c:v>
                </c:pt>
                <c:pt idx="29276">
                  <c:v>42556.476481481484</c:v>
                </c:pt>
                <c:pt idx="29277">
                  <c:v>42556.488067129627</c:v>
                </c:pt>
                <c:pt idx="29278">
                  <c:v>42556.499641203707</c:v>
                </c:pt>
                <c:pt idx="29279">
                  <c:v>42556.51121527778</c:v>
                </c:pt>
                <c:pt idx="29280">
                  <c:v>42556.522789351853</c:v>
                </c:pt>
                <c:pt idx="29281">
                  <c:v>42556.534351851849</c:v>
                </c:pt>
                <c:pt idx="29282">
                  <c:v>42556.545937499999</c:v>
                </c:pt>
                <c:pt idx="29283">
                  <c:v>42556.557511574072</c:v>
                </c:pt>
                <c:pt idx="29284">
                  <c:v>42556.569085648145</c:v>
                </c:pt>
                <c:pt idx="29285">
                  <c:v>42556.580659722225</c:v>
                </c:pt>
                <c:pt idx="29286">
                  <c:v>42556.592222222222</c:v>
                </c:pt>
                <c:pt idx="29287">
                  <c:v>42556.603807870371</c:v>
                </c:pt>
                <c:pt idx="29288">
                  <c:v>42556.615381944444</c:v>
                </c:pt>
                <c:pt idx="29289">
                  <c:v>42556.626956018517</c:v>
                </c:pt>
                <c:pt idx="29290">
                  <c:v>42556.63853009259</c:v>
                </c:pt>
                <c:pt idx="29291">
                  <c:v>42556.650104166663</c:v>
                </c:pt>
                <c:pt idx="29292">
                  <c:v>42556.661678240744</c:v>
                </c:pt>
                <c:pt idx="29293">
                  <c:v>42556.673252314817</c:v>
                </c:pt>
                <c:pt idx="29294">
                  <c:v>42556.68482638889</c:v>
                </c:pt>
                <c:pt idx="29295">
                  <c:v>42556.696400462963</c:v>
                </c:pt>
                <c:pt idx="29296">
                  <c:v>42556.707974537036</c:v>
                </c:pt>
                <c:pt idx="29297">
                  <c:v>42556.719548611109</c:v>
                </c:pt>
                <c:pt idx="29298">
                  <c:v>42556.731122685182</c:v>
                </c:pt>
                <c:pt idx="29299">
                  <c:v>42556.742696759262</c:v>
                </c:pt>
                <c:pt idx="29300">
                  <c:v>42556.754270833335</c:v>
                </c:pt>
                <c:pt idx="29301">
                  <c:v>42556.765844907408</c:v>
                </c:pt>
                <c:pt idx="29302">
                  <c:v>42556.777418981481</c:v>
                </c:pt>
                <c:pt idx="29303">
                  <c:v>42556.788993055554</c:v>
                </c:pt>
                <c:pt idx="29304">
                  <c:v>42556.800567129627</c:v>
                </c:pt>
                <c:pt idx="29305">
                  <c:v>42556.812141203707</c:v>
                </c:pt>
                <c:pt idx="29306">
                  <c:v>42556.82371527778</c:v>
                </c:pt>
                <c:pt idx="29307">
                  <c:v>42556.835289351853</c:v>
                </c:pt>
                <c:pt idx="29308">
                  <c:v>42556.846863425926</c:v>
                </c:pt>
                <c:pt idx="29309">
                  <c:v>42556.858437499999</c:v>
                </c:pt>
                <c:pt idx="29310">
                  <c:v>42556.870011574072</c:v>
                </c:pt>
                <c:pt idx="29311">
                  <c:v>42556.881585648145</c:v>
                </c:pt>
                <c:pt idx="29312">
                  <c:v>42556.893171296295</c:v>
                </c:pt>
                <c:pt idx="29313">
                  <c:v>42556.904733796298</c:v>
                </c:pt>
                <c:pt idx="29314">
                  <c:v>42556.916307870371</c:v>
                </c:pt>
                <c:pt idx="29315">
                  <c:v>42556.927881944444</c:v>
                </c:pt>
                <c:pt idx="29316">
                  <c:v>42556.939456018517</c:v>
                </c:pt>
                <c:pt idx="29317">
                  <c:v>42556.951041666667</c:v>
                </c:pt>
                <c:pt idx="29318">
                  <c:v>42556.962604166663</c:v>
                </c:pt>
                <c:pt idx="29319">
                  <c:v>42556.974178240744</c:v>
                </c:pt>
                <c:pt idx="29320">
                  <c:v>42556.985752314817</c:v>
                </c:pt>
                <c:pt idx="29321">
                  <c:v>42556.99732638889</c:v>
                </c:pt>
                <c:pt idx="29322">
                  <c:v>42557.008912037039</c:v>
                </c:pt>
                <c:pt idx="29323">
                  <c:v>42557.020474537036</c:v>
                </c:pt>
                <c:pt idx="29324">
                  <c:v>42557.032048611109</c:v>
                </c:pt>
                <c:pt idx="29325">
                  <c:v>42557.043622685182</c:v>
                </c:pt>
                <c:pt idx="29326">
                  <c:v>42557.055196759262</c:v>
                </c:pt>
                <c:pt idx="29327">
                  <c:v>42557.066782407404</c:v>
                </c:pt>
                <c:pt idx="29328">
                  <c:v>42557.078344907408</c:v>
                </c:pt>
                <c:pt idx="29329">
                  <c:v>42557.089918981481</c:v>
                </c:pt>
                <c:pt idx="29330">
                  <c:v>42557.101493055554</c:v>
                </c:pt>
                <c:pt idx="29331">
                  <c:v>42557.113067129627</c:v>
                </c:pt>
                <c:pt idx="29332">
                  <c:v>42557.124652777777</c:v>
                </c:pt>
                <c:pt idx="29333">
                  <c:v>42557.13621527778</c:v>
                </c:pt>
                <c:pt idx="29334">
                  <c:v>42557.147789351853</c:v>
                </c:pt>
                <c:pt idx="29335">
                  <c:v>42557.159363425926</c:v>
                </c:pt>
                <c:pt idx="29336">
                  <c:v>42557.170937499999</c:v>
                </c:pt>
                <c:pt idx="29337">
                  <c:v>42557.182523148149</c:v>
                </c:pt>
                <c:pt idx="29338">
                  <c:v>42557.194097222222</c:v>
                </c:pt>
                <c:pt idx="29339">
                  <c:v>42557.205659722225</c:v>
                </c:pt>
                <c:pt idx="29340">
                  <c:v>42557.217233796298</c:v>
                </c:pt>
                <c:pt idx="29341">
                  <c:v>42557.228807870371</c:v>
                </c:pt>
                <c:pt idx="29342">
                  <c:v>42557.240393518521</c:v>
                </c:pt>
                <c:pt idx="29343">
                  <c:v>42557.251967592594</c:v>
                </c:pt>
                <c:pt idx="29344">
                  <c:v>42557.26353009259</c:v>
                </c:pt>
                <c:pt idx="29345">
                  <c:v>42557.275104166663</c:v>
                </c:pt>
                <c:pt idx="29346">
                  <c:v>42557.286678240744</c:v>
                </c:pt>
                <c:pt idx="29347">
                  <c:v>42557.298263888886</c:v>
                </c:pt>
                <c:pt idx="29348">
                  <c:v>42557.309837962966</c:v>
                </c:pt>
                <c:pt idx="29349">
                  <c:v>42557.321400462963</c:v>
                </c:pt>
                <c:pt idx="29350">
                  <c:v>42557.332974537036</c:v>
                </c:pt>
                <c:pt idx="29351">
                  <c:v>42557.344548611109</c:v>
                </c:pt>
                <c:pt idx="29352">
                  <c:v>42557.356134259258</c:v>
                </c:pt>
                <c:pt idx="29353">
                  <c:v>42557.367708333331</c:v>
                </c:pt>
                <c:pt idx="29354">
                  <c:v>42557.379270833335</c:v>
                </c:pt>
                <c:pt idx="29355">
                  <c:v>42557.390844907408</c:v>
                </c:pt>
                <c:pt idx="29356">
                  <c:v>42557.402418981481</c:v>
                </c:pt>
                <c:pt idx="29357">
                  <c:v>42557.414004629631</c:v>
                </c:pt>
                <c:pt idx="29358">
                  <c:v>42557.421469907407</c:v>
                </c:pt>
                <c:pt idx="29359">
                  <c:v>42557.421585648146</c:v>
                </c:pt>
                <c:pt idx="29360">
                  <c:v>42557.421701388892</c:v>
                </c:pt>
                <c:pt idx="29361">
                  <c:v>42557.421805555554</c:v>
                </c:pt>
                <c:pt idx="29362">
                  <c:v>42557.4219212963</c:v>
                </c:pt>
                <c:pt idx="29363">
                  <c:v>42557.422037037039</c:v>
                </c:pt>
                <c:pt idx="29364">
                  <c:v>42557.422164351854</c:v>
                </c:pt>
                <c:pt idx="29365">
                  <c:v>42557.422280092593</c:v>
                </c:pt>
                <c:pt idx="29366">
                  <c:v>42557.422395833331</c:v>
                </c:pt>
                <c:pt idx="29367">
                  <c:v>42557.422511574077</c:v>
                </c:pt>
                <c:pt idx="29368">
                  <c:v>42557.422627314816</c:v>
                </c:pt>
                <c:pt idx="29369">
                  <c:v>42557.422731481478</c:v>
                </c:pt>
                <c:pt idx="29370">
                  <c:v>42557.422847222224</c:v>
                </c:pt>
                <c:pt idx="29371">
                  <c:v>42557.422974537039</c:v>
                </c:pt>
                <c:pt idx="29372">
                  <c:v>42557.423090277778</c:v>
                </c:pt>
                <c:pt idx="29373">
                  <c:v>42557.423206018517</c:v>
                </c:pt>
                <c:pt idx="29374">
                  <c:v>42557.423321759263</c:v>
                </c:pt>
                <c:pt idx="29375">
                  <c:v>42557.423437500001</c:v>
                </c:pt>
                <c:pt idx="29376">
                  <c:v>42557.42355324074</c:v>
                </c:pt>
                <c:pt idx="29377">
                  <c:v>42557.423657407409</c:v>
                </c:pt>
                <c:pt idx="29378">
                  <c:v>42557.423784722225</c:v>
                </c:pt>
                <c:pt idx="29379">
                  <c:v>42557.423900462964</c:v>
                </c:pt>
                <c:pt idx="29380">
                  <c:v>42557.424016203702</c:v>
                </c:pt>
                <c:pt idx="29381">
                  <c:v>42557.424131944441</c:v>
                </c:pt>
                <c:pt idx="29382">
                  <c:v>42557.424247685187</c:v>
                </c:pt>
                <c:pt idx="29383">
                  <c:v>42557.424363425926</c:v>
                </c:pt>
                <c:pt idx="29384">
                  <c:v>42557.424479166664</c:v>
                </c:pt>
                <c:pt idx="29385">
                  <c:v>42557.42459490741</c:v>
                </c:pt>
                <c:pt idx="29386">
                  <c:v>42557.424710648149</c:v>
                </c:pt>
                <c:pt idx="29387">
                  <c:v>42557.424826388888</c:v>
                </c:pt>
                <c:pt idx="29388">
                  <c:v>42557.424942129626</c:v>
                </c:pt>
                <c:pt idx="29389">
                  <c:v>42557.425057870372</c:v>
                </c:pt>
                <c:pt idx="29390">
                  <c:v>42557.425173611111</c:v>
                </c:pt>
                <c:pt idx="29391">
                  <c:v>42557.42528935185</c:v>
                </c:pt>
                <c:pt idx="29392">
                  <c:v>42557.425393518519</c:v>
                </c:pt>
                <c:pt idx="29393">
                  <c:v>42557.425520833334</c:v>
                </c:pt>
                <c:pt idx="29394">
                  <c:v>42557.425636574073</c:v>
                </c:pt>
                <c:pt idx="29395">
                  <c:v>42557.425752314812</c:v>
                </c:pt>
                <c:pt idx="29396">
                  <c:v>42557.425868055558</c:v>
                </c:pt>
                <c:pt idx="29397">
                  <c:v>42557.425983796296</c:v>
                </c:pt>
                <c:pt idx="29398">
                  <c:v>42557.426099537035</c:v>
                </c:pt>
                <c:pt idx="29399">
                  <c:v>42557.426215277781</c:v>
                </c:pt>
                <c:pt idx="29400">
                  <c:v>42557.42633101852</c:v>
                </c:pt>
                <c:pt idx="29401">
                  <c:v>42557.426446759258</c:v>
                </c:pt>
                <c:pt idx="29402">
                  <c:v>42557.426562499997</c:v>
                </c:pt>
                <c:pt idx="29403">
                  <c:v>42557.426678240743</c:v>
                </c:pt>
                <c:pt idx="29404">
                  <c:v>42557.426793981482</c:v>
                </c:pt>
                <c:pt idx="29405">
                  <c:v>42557.42690972222</c:v>
                </c:pt>
                <c:pt idx="29406">
                  <c:v>42557.427025462966</c:v>
                </c:pt>
                <c:pt idx="29407">
                  <c:v>42557.427152777775</c:v>
                </c:pt>
                <c:pt idx="29408">
                  <c:v>42557.427256944444</c:v>
                </c:pt>
                <c:pt idx="29409">
                  <c:v>42557.427372685182</c:v>
                </c:pt>
                <c:pt idx="29410">
                  <c:v>42557.427488425928</c:v>
                </c:pt>
                <c:pt idx="29411">
                  <c:v>42557.427604166667</c:v>
                </c:pt>
                <c:pt idx="29412">
                  <c:v>42557.427719907406</c:v>
                </c:pt>
                <c:pt idx="29413">
                  <c:v>42557.427835648145</c:v>
                </c:pt>
                <c:pt idx="29414">
                  <c:v>42557.42796296296</c:v>
                </c:pt>
                <c:pt idx="29415">
                  <c:v>42557.428078703706</c:v>
                </c:pt>
                <c:pt idx="29416">
                  <c:v>42557.428182870368</c:v>
                </c:pt>
                <c:pt idx="29417">
                  <c:v>42557.428298611114</c:v>
                </c:pt>
                <c:pt idx="29418">
                  <c:v>42557.428414351853</c:v>
                </c:pt>
                <c:pt idx="29419">
                  <c:v>42557.431238425925</c:v>
                </c:pt>
                <c:pt idx="29420">
                  <c:v>42557.43136574074</c:v>
                </c:pt>
                <c:pt idx="29421">
                  <c:v>42557.431481481479</c:v>
                </c:pt>
                <c:pt idx="29422">
                  <c:v>42557.431585648148</c:v>
                </c:pt>
                <c:pt idx="29423">
                  <c:v>42557.431701388887</c:v>
                </c:pt>
                <c:pt idx="29424">
                  <c:v>42557.431817129633</c:v>
                </c:pt>
                <c:pt idx="29425">
                  <c:v>42557.431932870371</c:v>
                </c:pt>
                <c:pt idx="29426">
                  <c:v>42557.43204861111</c:v>
                </c:pt>
                <c:pt idx="29427">
                  <c:v>42557.432175925926</c:v>
                </c:pt>
                <c:pt idx="29428">
                  <c:v>42557.432291666664</c:v>
                </c:pt>
                <c:pt idx="29429">
                  <c:v>42557.43240740741</c:v>
                </c:pt>
                <c:pt idx="29430">
                  <c:v>42557.432511574072</c:v>
                </c:pt>
                <c:pt idx="29431">
                  <c:v>42557.432627314818</c:v>
                </c:pt>
                <c:pt idx="29432">
                  <c:v>42557.432743055557</c:v>
                </c:pt>
                <c:pt idx="29433">
                  <c:v>42557.432858796295</c:v>
                </c:pt>
                <c:pt idx="29434">
                  <c:v>42557.432986111111</c:v>
                </c:pt>
                <c:pt idx="29435">
                  <c:v>42557.43310185185</c:v>
                </c:pt>
                <c:pt idx="29436">
                  <c:v>42557.433217592596</c:v>
                </c:pt>
                <c:pt idx="29437">
                  <c:v>42557.433333333334</c:v>
                </c:pt>
                <c:pt idx="29438">
                  <c:v>42557.433437500003</c:v>
                </c:pt>
                <c:pt idx="29439">
                  <c:v>42557.433553240742</c:v>
                </c:pt>
                <c:pt idx="29440">
                  <c:v>42557.433668981481</c:v>
                </c:pt>
                <c:pt idx="29441">
                  <c:v>42557.433796296296</c:v>
                </c:pt>
                <c:pt idx="29442">
                  <c:v>42557.433912037035</c:v>
                </c:pt>
                <c:pt idx="29443">
                  <c:v>42557.434027777781</c:v>
                </c:pt>
                <c:pt idx="29444">
                  <c:v>42557.43414351852</c:v>
                </c:pt>
                <c:pt idx="29445">
                  <c:v>42557.434247685182</c:v>
                </c:pt>
                <c:pt idx="29446">
                  <c:v>42557.434363425928</c:v>
                </c:pt>
                <c:pt idx="29447">
                  <c:v>42557.434479166666</c:v>
                </c:pt>
                <c:pt idx="29448">
                  <c:v>42557.434594907405</c:v>
                </c:pt>
                <c:pt idx="29449">
                  <c:v>42557.43472222222</c:v>
                </c:pt>
                <c:pt idx="29450">
                  <c:v>42557.434837962966</c:v>
                </c:pt>
                <c:pt idx="29451">
                  <c:v>42557.434953703705</c:v>
                </c:pt>
                <c:pt idx="29452">
                  <c:v>42557.435069444444</c:v>
                </c:pt>
                <c:pt idx="29453">
                  <c:v>42557.435173611113</c:v>
                </c:pt>
                <c:pt idx="29454">
                  <c:v>42557.435289351852</c:v>
                </c:pt>
                <c:pt idx="29455">
                  <c:v>42557.43540509259</c:v>
                </c:pt>
                <c:pt idx="29456">
                  <c:v>42557.435532407406</c:v>
                </c:pt>
                <c:pt idx="29457">
                  <c:v>42557.435648148145</c:v>
                </c:pt>
                <c:pt idx="29458">
                  <c:v>42557.435763888891</c:v>
                </c:pt>
                <c:pt idx="29459">
                  <c:v>42557.435879629629</c:v>
                </c:pt>
                <c:pt idx="29460">
                  <c:v>42557.435995370368</c:v>
                </c:pt>
                <c:pt idx="29461">
                  <c:v>42557.436099537037</c:v>
                </c:pt>
                <c:pt idx="29462">
                  <c:v>42557.436215277776</c:v>
                </c:pt>
                <c:pt idx="29463">
                  <c:v>42557.436342592591</c:v>
                </c:pt>
                <c:pt idx="29464">
                  <c:v>42557.43645833333</c:v>
                </c:pt>
                <c:pt idx="29465">
                  <c:v>42557.436574074076</c:v>
                </c:pt>
                <c:pt idx="29466">
                  <c:v>42557.436689814815</c:v>
                </c:pt>
                <c:pt idx="29467">
                  <c:v>42557.436805555553</c:v>
                </c:pt>
                <c:pt idx="29468">
                  <c:v>42557.436921296299</c:v>
                </c:pt>
                <c:pt idx="29469">
                  <c:v>42557.437025462961</c:v>
                </c:pt>
                <c:pt idx="29470">
                  <c:v>42557.437152777777</c:v>
                </c:pt>
                <c:pt idx="29471">
                  <c:v>42557.437268518515</c:v>
                </c:pt>
                <c:pt idx="29472">
                  <c:v>42557.437384259261</c:v>
                </c:pt>
                <c:pt idx="29473">
                  <c:v>42557.4375</c:v>
                </c:pt>
                <c:pt idx="29474">
                  <c:v>42557.437615740739</c:v>
                </c:pt>
                <c:pt idx="29475">
                  <c:v>42557.437731481485</c:v>
                </c:pt>
                <c:pt idx="29476">
                  <c:v>42557.437835648147</c:v>
                </c:pt>
                <c:pt idx="29477">
                  <c:v>42557.437951388885</c:v>
                </c:pt>
                <c:pt idx="29478">
                  <c:v>42557.438078703701</c:v>
                </c:pt>
                <c:pt idx="29479">
                  <c:v>42557.438194444447</c:v>
                </c:pt>
                <c:pt idx="29480">
                  <c:v>42557.438310185185</c:v>
                </c:pt>
                <c:pt idx="29481">
                  <c:v>42557.438425925924</c:v>
                </c:pt>
                <c:pt idx="29482">
                  <c:v>42557.43854166667</c:v>
                </c:pt>
                <c:pt idx="29483">
                  <c:v>42557.438657407409</c:v>
                </c:pt>
                <c:pt idx="29484">
                  <c:v>42557.438761574071</c:v>
                </c:pt>
                <c:pt idx="29485">
                  <c:v>42557.438888888886</c:v>
                </c:pt>
                <c:pt idx="29486">
                  <c:v>42557.439004629632</c:v>
                </c:pt>
                <c:pt idx="29487">
                  <c:v>42557.439120370371</c:v>
                </c:pt>
                <c:pt idx="29488">
                  <c:v>42557.439236111109</c:v>
                </c:pt>
                <c:pt idx="29489">
                  <c:v>42557.439351851855</c:v>
                </c:pt>
                <c:pt idx="29490">
                  <c:v>42557.439467592594</c:v>
                </c:pt>
                <c:pt idx="29491">
                  <c:v>42557.439583333333</c:v>
                </c:pt>
                <c:pt idx="29492">
                  <c:v>42557.439699074072</c:v>
                </c:pt>
                <c:pt idx="29493">
                  <c:v>42557.439814814818</c:v>
                </c:pt>
                <c:pt idx="29494">
                  <c:v>42557.439930555556</c:v>
                </c:pt>
                <c:pt idx="29495">
                  <c:v>42557.440046296295</c:v>
                </c:pt>
                <c:pt idx="29496">
                  <c:v>42557.440162037034</c:v>
                </c:pt>
                <c:pt idx="29497">
                  <c:v>42557.44027777778</c:v>
                </c:pt>
                <c:pt idx="29498">
                  <c:v>42557.440393518518</c:v>
                </c:pt>
                <c:pt idx="29499">
                  <c:v>42557.440520833334</c:v>
                </c:pt>
                <c:pt idx="29500">
                  <c:v>42557.440625000003</c:v>
                </c:pt>
                <c:pt idx="29501">
                  <c:v>42557.440740740742</c:v>
                </c:pt>
                <c:pt idx="29502">
                  <c:v>42557.44085648148</c:v>
                </c:pt>
                <c:pt idx="29503">
                  <c:v>42557.440972222219</c:v>
                </c:pt>
                <c:pt idx="29504">
                  <c:v>42557.441087962965</c:v>
                </c:pt>
                <c:pt idx="29505">
                  <c:v>42557.441203703704</c:v>
                </c:pt>
                <c:pt idx="29506">
                  <c:v>42557.441319444442</c:v>
                </c:pt>
                <c:pt idx="29507">
                  <c:v>42557.441435185188</c:v>
                </c:pt>
                <c:pt idx="29508">
                  <c:v>42557.441550925927</c:v>
                </c:pt>
                <c:pt idx="29509">
                  <c:v>42557.441666666666</c:v>
                </c:pt>
                <c:pt idx="29510">
                  <c:v>42557.441782407404</c:v>
                </c:pt>
                <c:pt idx="29511">
                  <c:v>42557.44189814815</c:v>
                </c:pt>
                <c:pt idx="29512">
                  <c:v>42557.442013888889</c:v>
                </c:pt>
                <c:pt idx="29513">
                  <c:v>42557.442129629628</c:v>
                </c:pt>
                <c:pt idx="29514">
                  <c:v>42557.442256944443</c:v>
                </c:pt>
                <c:pt idx="29515">
                  <c:v>42557.442361111112</c:v>
                </c:pt>
                <c:pt idx="29516">
                  <c:v>42557.442476851851</c:v>
                </c:pt>
                <c:pt idx="29517">
                  <c:v>42557.44259259259</c:v>
                </c:pt>
                <c:pt idx="29518">
                  <c:v>42557.442708333336</c:v>
                </c:pt>
                <c:pt idx="29519">
                  <c:v>42557.442824074074</c:v>
                </c:pt>
                <c:pt idx="29520">
                  <c:v>42557.442939814813</c:v>
                </c:pt>
                <c:pt idx="29521">
                  <c:v>42557.443067129629</c:v>
                </c:pt>
                <c:pt idx="29522">
                  <c:v>42557.443182870367</c:v>
                </c:pt>
                <c:pt idx="29523">
                  <c:v>42557.443287037036</c:v>
                </c:pt>
                <c:pt idx="29524">
                  <c:v>42557.443402777775</c:v>
                </c:pt>
                <c:pt idx="29525">
                  <c:v>42557.443518518521</c:v>
                </c:pt>
                <c:pt idx="29526">
                  <c:v>42557.44363425926</c:v>
                </c:pt>
                <c:pt idx="29527">
                  <c:v>42557.443749999999</c:v>
                </c:pt>
                <c:pt idx="29528">
                  <c:v>42557.443877314814</c:v>
                </c:pt>
                <c:pt idx="29529">
                  <c:v>42557.443993055553</c:v>
                </c:pt>
                <c:pt idx="29530">
                  <c:v>42557.444108796299</c:v>
                </c:pt>
                <c:pt idx="29531">
                  <c:v>42557.444212962961</c:v>
                </c:pt>
                <c:pt idx="29532">
                  <c:v>42557.444328703707</c:v>
                </c:pt>
                <c:pt idx="29533">
                  <c:v>42557.444444444445</c:v>
                </c:pt>
                <c:pt idx="29534">
                  <c:v>42557.444560185184</c:v>
                </c:pt>
                <c:pt idx="29535">
                  <c:v>42557.444687499999</c:v>
                </c:pt>
                <c:pt idx="29536">
                  <c:v>42557.444803240738</c:v>
                </c:pt>
                <c:pt idx="29537">
                  <c:v>42557.444918981484</c:v>
                </c:pt>
                <c:pt idx="29538">
                  <c:v>42557.445034722223</c:v>
                </c:pt>
                <c:pt idx="29539">
                  <c:v>42557.445138888892</c:v>
                </c:pt>
                <c:pt idx="29540">
                  <c:v>42557.445254629631</c:v>
                </c:pt>
                <c:pt idx="29541">
                  <c:v>42557.445370370369</c:v>
                </c:pt>
                <c:pt idx="29542">
                  <c:v>42557.445486111108</c:v>
                </c:pt>
                <c:pt idx="29543">
                  <c:v>42557.445613425924</c:v>
                </c:pt>
                <c:pt idx="29544">
                  <c:v>42557.445729166669</c:v>
                </c:pt>
                <c:pt idx="29545">
                  <c:v>42557.445844907408</c:v>
                </c:pt>
                <c:pt idx="29546">
                  <c:v>42557.445949074077</c:v>
                </c:pt>
                <c:pt idx="29547">
                  <c:v>42557.446064814816</c:v>
                </c:pt>
                <c:pt idx="29548">
                  <c:v>42557.446180555555</c:v>
                </c:pt>
                <c:pt idx="29549">
                  <c:v>42557.446296296293</c:v>
                </c:pt>
                <c:pt idx="29550">
                  <c:v>42557.446423611109</c:v>
                </c:pt>
                <c:pt idx="29551">
                  <c:v>42557.446539351855</c:v>
                </c:pt>
                <c:pt idx="29552">
                  <c:v>42557.446655092594</c:v>
                </c:pt>
                <c:pt idx="29553">
                  <c:v>42557.446770833332</c:v>
                </c:pt>
                <c:pt idx="29554">
                  <c:v>42557.446875000001</c:v>
                </c:pt>
                <c:pt idx="29555">
                  <c:v>42557.44699074074</c:v>
                </c:pt>
                <c:pt idx="29556">
                  <c:v>42557.447106481479</c:v>
                </c:pt>
                <c:pt idx="29557">
                  <c:v>42557.447233796294</c:v>
                </c:pt>
                <c:pt idx="29558">
                  <c:v>42557.44734953704</c:v>
                </c:pt>
                <c:pt idx="29559">
                  <c:v>42557.447465277779</c:v>
                </c:pt>
                <c:pt idx="29560">
                  <c:v>42557.447581018518</c:v>
                </c:pt>
                <c:pt idx="29561">
                  <c:v>42557.447696759256</c:v>
                </c:pt>
                <c:pt idx="29562">
                  <c:v>42557.447800925926</c:v>
                </c:pt>
                <c:pt idx="29563">
                  <c:v>42557.447916666664</c:v>
                </c:pt>
                <c:pt idx="29564">
                  <c:v>42557.44804398148</c:v>
                </c:pt>
                <c:pt idx="29565">
                  <c:v>42557.448159722226</c:v>
                </c:pt>
                <c:pt idx="29566">
                  <c:v>42557.448275462964</c:v>
                </c:pt>
                <c:pt idx="29567">
                  <c:v>42557.448391203703</c:v>
                </c:pt>
                <c:pt idx="29568">
                  <c:v>42557.448506944442</c:v>
                </c:pt>
                <c:pt idx="29569">
                  <c:v>42557.448622685188</c:v>
                </c:pt>
                <c:pt idx="29570">
                  <c:v>42557.44872685185</c:v>
                </c:pt>
                <c:pt idx="29571">
                  <c:v>42557.448842592596</c:v>
                </c:pt>
                <c:pt idx="29572">
                  <c:v>42557.448969907404</c:v>
                </c:pt>
                <c:pt idx="29573">
                  <c:v>42557.44908564815</c:v>
                </c:pt>
                <c:pt idx="29574">
                  <c:v>42557.449201388888</c:v>
                </c:pt>
                <c:pt idx="29575">
                  <c:v>42557.449317129627</c:v>
                </c:pt>
                <c:pt idx="29576">
                  <c:v>42557.449432870373</c:v>
                </c:pt>
                <c:pt idx="29577">
                  <c:v>42557.449537037035</c:v>
                </c:pt>
                <c:pt idx="29578">
                  <c:v>42557.449652777781</c:v>
                </c:pt>
                <c:pt idx="29579">
                  <c:v>42557.449780092589</c:v>
                </c:pt>
                <c:pt idx="29580">
                  <c:v>42557.449895833335</c:v>
                </c:pt>
                <c:pt idx="29581">
                  <c:v>42557.450011574074</c:v>
                </c:pt>
                <c:pt idx="29582">
                  <c:v>42557.450127314813</c:v>
                </c:pt>
                <c:pt idx="29583">
                  <c:v>42557.450243055559</c:v>
                </c:pt>
                <c:pt idx="29584">
                  <c:v>42557.450358796297</c:v>
                </c:pt>
                <c:pt idx="29585">
                  <c:v>42557.450462962966</c:v>
                </c:pt>
                <c:pt idx="29586">
                  <c:v>42557.450590277775</c:v>
                </c:pt>
                <c:pt idx="29587">
                  <c:v>42557.450706018521</c:v>
                </c:pt>
                <c:pt idx="29588">
                  <c:v>42557.450821759259</c:v>
                </c:pt>
                <c:pt idx="29589">
                  <c:v>42557.450937499998</c:v>
                </c:pt>
                <c:pt idx="29590">
                  <c:v>42557.451053240744</c:v>
                </c:pt>
                <c:pt idx="29591">
                  <c:v>42557.451168981483</c:v>
                </c:pt>
                <c:pt idx="29592">
                  <c:v>42557.451284722221</c:v>
                </c:pt>
                <c:pt idx="29593">
                  <c:v>42557.45140046296</c:v>
                </c:pt>
                <c:pt idx="29594">
                  <c:v>42557.451516203706</c:v>
                </c:pt>
                <c:pt idx="29595">
                  <c:v>42557.451631944445</c:v>
                </c:pt>
                <c:pt idx="29596">
                  <c:v>42557.451747685183</c:v>
                </c:pt>
                <c:pt idx="29597">
                  <c:v>42557.451863425929</c:v>
                </c:pt>
                <c:pt idx="29598">
                  <c:v>42557.451979166668</c:v>
                </c:pt>
                <c:pt idx="29599">
                  <c:v>42557.452094907407</c:v>
                </c:pt>
                <c:pt idx="29600">
                  <c:v>42557.452210648145</c:v>
                </c:pt>
                <c:pt idx="29601">
                  <c:v>42557.452326388891</c:v>
                </c:pt>
                <c:pt idx="29602">
                  <c:v>42557.45244212963</c:v>
                </c:pt>
                <c:pt idx="29603">
                  <c:v>42557.452557870369</c:v>
                </c:pt>
                <c:pt idx="29604">
                  <c:v>42557.452673611115</c:v>
                </c:pt>
                <c:pt idx="29605">
                  <c:v>42557.452789351853</c:v>
                </c:pt>
                <c:pt idx="29606">
                  <c:v>42557.452905092592</c:v>
                </c:pt>
                <c:pt idx="29607">
                  <c:v>42557.453020833331</c:v>
                </c:pt>
                <c:pt idx="29608">
                  <c:v>42557.453148148146</c:v>
                </c:pt>
                <c:pt idx="29609">
                  <c:v>42557.453252314815</c:v>
                </c:pt>
                <c:pt idx="29610">
                  <c:v>42557.453368055554</c:v>
                </c:pt>
                <c:pt idx="29611">
                  <c:v>42557.453483796293</c:v>
                </c:pt>
                <c:pt idx="29612">
                  <c:v>42557.453599537039</c:v>
                </c:pt>
                <c:pt idx="29613">
                  <c:v>42557.453715277778</c:v>
                </c:pt>
                <c:pt idx="29614">
                  <c:v>42557.453831018516</c:v>
                </c:pt>
                <c:pt idx="29615">
                  <c:v>42557.453958333332</c:v>
                </c:pt>
                <c:pt idx="29616">
                  <c:v>42557.454062500001</c:v>
                </c:pt>
                <c:pt idx="29617">
                  <c:v>42557.45417824074</c:v>
                </c:pt>
                <c:pt idx="29618">
                  <c:v>42557.454293981478</c:v>
                </c:pt>
                <c:pt idx="29619">
                  <c:v>42557.454409722224</c:v>
                </c:pt>
                <c:pt idx="29620">
                  <c:v>42557.454525462963</c:v>
                </c:pt>
                <c:pt idx="29621">
                  <c:v>42557.454641203702</c:v>
                </c:pt>
                <c:pt idx="29622">
                  <c:v>42557.454768518517</c:v>
                </c:pt>
                <c:pt idx="29623">
                  <c:v>42557.454884259256</c:v>
                </c:pt>
                <c:pt idx="29624">
                  <c:v>42557.454988425925</c:v>
                </c:pt>
                <c:pt idx="29625">
                  <c:v>42557.455104166664</c:v>
                </c:pt>
                <c:pt idx="29626">
                  <c:v>42557.45521990741</c:v>
                </c:pt>
                <c:pt idx="29627">
                  <c:v>42557.455335648148</c:v>
                </c:pt>
                <c:pt idx="29628">
                  <c:v>42557.455451388887</c:v>
                </c:pt>
                <c:pt idx="29629">
                  <c:v>42557.455567129633</c:v>
                </c:pt>
                <c:pt idx="29630">
                  <c:v>42557.455694444441</c:v>
                </c:pt>
                <c:pt idx="29631">
                  <c:v>42557.455810185187</c:v>
                </c:pt>
                <c:pt idx="29632">
                  <c:v>42557.455914351849</c:v>
                </c:pt>
                <c:pt idx="29633">
                  <c:v>42557.456030092595</c:v>
                </c:pt>
                <c:pt idx="29634">
                  <c:v>42557.456145833334</c:v>
                </c:pt>
                <c:pt idx="29635">
                  <c:v>42557.456261574072</c:v>
                </c:pt>
                <c:pt idx="29636">
                  <c:v>42557.456377314818</c:v>
                </c:pt>
                <c:pt idx="29637">
                  <c:v>42557.456504629627</c:v>
                </c:pt>
                <c:pt idx="29638">
                  <c:v>42557.456620370373</c:v>
                </c:pt>
                <c:pt idx="29639">
                  <c:v>42557.456736111111</c:v>
                </c:pt>
                <c:pt idx="29640">
                  <c:v>42557.45684027778</c:v>
                </c:pt>
                <c:pt idx="29641">
                  <c:v>42557.456956018519</c:v>
                </c:pt>
                <c:pt idx="29642">
                  <c:v>42557.457071759258</c:v>
                </c:pt>
                <c:pt idx="29643">
                  <c:v>42557.457187499997</c:v>
                </c:pt>
                <c:pt idx="29644">
                  <c:v>42557.457314814812</c:v>
                </c:pt>
                <c:pt idx="29645">
                  <c:v>42557.457430555558</c:v>
                </c:pt>
                <c:pt idx="29646">
                  <c:v>42557.457546296297</c:v>
                </c:pt>
                <c:pt idx="29647">
                  <c:v>42557.457650462966</c:v>
                </c:pt>
                <c:pt idx="29648">
                  <c:v>42557.457766203705</c:v>
                </c:pt>
                <c:pt idx="29649">
                  <c:v>42557.457881944443</c:v>
                </c:pt>
                <c:pt idx="29650">
                  <c:v>42557.457997685182</c:v>
                </c:pt>
                <c:pt idx="29651">
                  <c:v>42557.458124999997</c:v>
                </c:pt>
                <c:pt idx="29652">
                  <c:v>42557.458240740743</c:v>
                </c:pt>
                <c:pt idx="29653">
                  <c:v>42557.458356481482</c:v>
                </c:pt>
                <c:pt idx="29654">
                  <c:v>42557.458472222221</c:v>
                </c:pt>
                <c:pt idx="29655">
                  <c:v>42557.45857638889</c:v>
                </c:pt>
                <c:pt idx="29656">
                  <c:v>42557.458692129629</c:v>
                </c:pt>
                <c:pt idx="29657">
                  <c:v>42557.458807870367</c:v>
                </c:pt>
                <c:pt idx="29658">
                  <c:v>42557.458935185183</c:v>
                </c:pt>
                <c:pt idx="29659">
                  <c:v>42557.459050925929</c:v>
                </c:pt>
                <c:pt idx="29660">
                  <c:v>42557.459166666667</c:v>
                </c:pt>
                <c:pt idx="29661">
                  <c:v>42557.459282407406</c:v>
                </c:pt>
                <c:pt idx="29662">
                  <c:v>42557.459398148145</c:v>
                </c:pt>
                <c:pt idx="29663">
                  <c:v>42557.459502314814</c:v>
                </c:pt>
                <c:pt idx="29664">
                  <c:v>42557.459618055553</c:v>
                </c:pt>
                <c:pt idx="29665">
                  <c:v>42557.459733796299</c:v>
                </c:pt>
                <c:pt idx="29666">
                  <c:v>42557.459861111114</c:v>
                </c:pt>
                <c:pt idx="29667">
                  <c:v>42557.459976851853</c:v>
                </c:pt>
                <c:pt idx="29668">
                  <c:v>42557.460092592592</c:v>
                </c:pt>
                <c:pt idx="29669">
                  <c:v>42557.46020833333</c:v>
                </c:pt>
                <c:pt idx="29670">
                  <c:v>42557.460324074076</c:v>
                </c:pt>
                <c:pt idx="29671">
                  <c:v>42557.460428240738</c:v>
                </c:pt>
                <c:pt idx="29672">
                  <c:v>42557.460543981484</c:v>
                </c:pt>
                <c:pt idx="29673">
                  <c:v>42557.4606712963</c:v>
                </c:pt>
                <c:pt idx="29674">
                  <c:v>42557.460787037038</c:v>
                </c:pt>
                <c:pt idx="29675">
                  <c:v>42557.460902777777</c:v>
                </c:pt>
                <c:pt idx="29676">
                  <c:v>42557.461018518516</c:v>
                </c:pt>
                <c:pt idx="29677">
                  <c:v>42557.461134259262</c:v>
                </c:pt>
                <c:pt idx="29678">
                  <c:v>42557.461238425924</c:v>
                </c:pt>
                <c:pt idx="29679">
                  <c:v>42557.461354166669</c:v>
                </c:pt>
                <c:pt idx="29680">
                  <c:v>42557.461481481485</c:v>
                </c:pt>
                <c:pt idx="29681">
                  <c:v>42557.461597222224</c:v>
                </c:pt>
                <c:pt idx="29682">
                  <c:v>42557.461712962962</c:v>
                </c:pt>
                <c:pt idx="29683">
                  <c:v>42557.461828703701</c:v>
                </c:pt>
                <c:pt idx="29684">
                  <c:v>42557.461944444447</c:v>
                </c:pt>
                <c:pt idx="29685">
                  <c:v>42557.462060185186</c:v>
                </c:pt>
                <c:pt idx="29686">
                  <c:v>42557.462164351855</c:v>
                </c:pt>
                <c:pt idx="29687">
                  <c:v>42557.462291666663</c:v>
                </c:pt>
                <c:pt idx="29688">
                  <c:v>42557.462407407409</c:v>
                </c:pt>
                <c:pt idx="29689">
                  <c:v>42557.462523148148</c:v>
                </c:pt>
                <c:pt idx="29690">
                  <c:v>42557.462638888886</c:v>
                </c:pt>
                <c:pt idx="29691">
                  <c:v>42557.462754629632</c:v>
                </c:pt>
                <c:pt idx="29692">
                  <c:v>42557.462870370371</c:v>
                </c:pt>
                <c:pt idx="29693">
                  <c:v>42557.46298611111</c:v>
                </c:pt>
                <c:pt idx="29694">
                  <c:v>42557.463090277779</c:v>
                </c:pt>
                <c:pt idx="29695">
                  <c:v>42557.463217592594</c:v>
                </c:pt>
                <c:pt idx="29696">
                  <c:v>42557.463333333333</c:v>
                </c:pt>
                <c:pt idx="29697">
                  <c:v>42557.463449074072</c:v>
                </c:pt>
                <c:pt idx="29698">
                  <c:v>42557.463564814818</c:v>
                </c:pt>
                <c:pt idx="29699">
                  <c:v>42557.463680555556</c:v>
                </c:pt>
                <c:pt idx="29700">
                  <c:v>42557.463796296295</c:v>
                </c:pt>
                <c:pt idx="29701">
                  <c:v>42557.463912037034</c:v>
                </c:pt>
                <c:pt idx="29702">
                  <c:v>42557.46402777778</c:v>
                </c:pt>
                <c:pt idx="29703">
                  <c:v>42557.464143518519</c:v>
                </c:pt>
                <c:pt idx="29704">
                  <c:v>42557.464259259257</c:v>
                </c:pt>
                <c:pt idx="29705">
                  <c:v>42557.464375000003</c:v>
                </c:pt>
                <c:pt idx="29706">
                  <c:v>42557.464490740742</c:v>
                </c:pt>
                <c:pt idx="29707">
                  <c:v>42557.464606481481</c:v>
                </c:pt>
                <c:pt idx="29708">
                  <c:v>42557.464722222219</c:v>
                </c:pt>
                <c:pt idx="29709">
                  <c:v>42557.464849537035</c:v>
                </c:pt>
                <c:pt idx="29710">
                  <c:v>42557.464953703704</c:v>
                </c:pt>
                <c:pt idx="29711">
                  <c:v>42557.465069444443</c:v>
                </c:pt>
                <c:pt idx="29712">
                  <c:v>42557.465185185189</c:v>
                </c:pt>
                <c:pt idx="29713">
                  <c:v>42557.465300925927</c:v>
                </c:pt>
                <c:pt idx="29714">
                  <c:v>42557.465416666666</c:v>
                </c:pt>
                <c:pt idx="29715">
                  <c:v>42557.465532407405</c:v>
                </c:pt>
                <c:pt idx="29716">
                  <c:v>42557.46565972222</c:v>
                </c:pt>
                <c:pt idx="29717">
                  <c:v>42557.465763888889</c:v>
                </c:pt>
                <c:pt idx="29718">
                  <c:v>42557.465879629628</c:v>
                </c:pt>
                <c:pt idx="29719">
                  <c:v>42557.465995370374</c:v>
                </c:pt>
                <c:pt idx="29720">
                  <c:v>42557.466111111113</c:v>
                </c:pt>
                <c:pt idx="29721">
                  <c:v>42557.466226851851</c:v>
                </c:pt>
                <c:pt idx="29722">
                  <c:v>42557.46634259259</c:v>
                </c:pt>
                <c:pt idx="29723">
                  <c:v>42557.466458333336</c:v>
                </c:pt>
                <c:pt idx="29724">
                  <c:v>42557.466585648152</c:v>
                </c:pt>
                <c:pt idx="29725">
                  <c:v>42557.466689814813</c:v>
                </c:pt>
                <c:pt idx="29726">
                  <c:v>42557.466805555552</c:v>
                </c:pt>
                <c:pt idx="29727">
                  <c:v>42557.466921296298</c:v>
                </c:pt>
                <c:pt idx="29728">
                  <c:v>42557.467037037037</c:v>
                </c:pt>
                <c:pt idx="29729">
                  <c:v>42557.467152777775</c:v>
                </c:pt>
                <c:pt idx="29730">
                  <c:v>42557.467268518521</c:v>
                </c:pt>
                <c:pt idx="29731">
                  <c:v>42557.467395833337</c:v>
                </c:pt>
                <c:pt idx="29732">
                  <c:v>42557.467511574076</c:v>
                </c:pt>
                <c:pt idx="29733">
                  <c:v>42557.467615740738</c:v>
                </c:pt>
                <c:pt idx="29734">
                  <c:v>42557.467731481483</c:v>
                </c:pt>
                <c:pt idx="29735">
                  <c:v>42557.472141203703</c:v>
                </c:pt>
                <c:pt idx="29736">
                  <c:v>42557.472256944442</c:v>
                </c:pt>
                <c:pt idx="29737">
                  <c:v>42557.472384259258</c:v>
                </c:pt>
                <c:pt idx="29738">
                  <c:v>42557.472500000003</c:v>
                </c:pt>
                <c:pt idx="29739">
                  <c:v>42557.472615740742</c:v>
                </c:pt>
                <c:pt idx="29740">
                  <c:v>42557.472731481481</c:v>
                </c:pt>
                <c:pt idx="29741">
                  <c:v>42557.47284722222</c:v>
                </c:pt>
                <c:pt idx="29742">
                  <c:v>42557.472951388889</c:v>
                </c:pt>
                <c:pt idx="29743">
                  <c:v>42557.473067129627</c:v>
                </c:pt>
                <c:pt idx="29744">
                  <c:v>42557.473194444443</c:v>
                </c:pt>
                <c:pt idx="29745">
                  <c:v>42557.473310185182</c:v>
                </c:pt>
                <c:pt idx="29746">
                  <c:v>42557.473425925928</c:v>
                </c:pt>
                <c:pt idx="29747">
                  <c:v>42557.473541666666</c:v>
                </c:pt>
                <c:pt idx="29748">
                  <c:v>42557.473657407405</c:v>
                </c:pt>
                <c:pt idx="29749">
                  <c:v>42557.473761574074</c:v>
                </c:pt>
                <c:pt idx="29750">
                  <c:v>42557.473877314813</c:v>
                </c:pt>
                <c:pt idx="29751">
                  <c:v>42557.473993055559</c:v>
                </c:pt>
                <c:pt idx="29752">
                  <c:v>42557.474120370367</c:v>
                </c:pt>
                <c:pt idx="29753">
                  <c:v>42557.474236111113</c:v>
                </c:pt>
                <c:pt idx="29754">
                  <c:v>42557.474351851852</c:v>
                </c:pt>
                <c:pt idx="29755">
                  <c:v>42557.47446759259</c:v>
                </c:pt>
                <c:pt idx="29756">
                  <c:v>42557.474583333336</c:v>
                </c:pt>
                <c:pt idx="29757">
                  <c:v>42557.474687499998</c:v>
                </c:pt>
                <c:pt idx="29758">
                  <c:v>42557.474803240744</c:v>
                </c:pt>
                <c:pt idx="29759">
                  <c:v>42557.474930555552</c:v>
                </c:pt>
                <c:pt idx="29760">
                  <c:v>42557.475046296298</c:v>
                </c:pt>
                <c:pt idx="29761">
                  <c:v>42557.475162037037</c:v>
                </c:pt>
                <c:pt idx="29762">
                  <c:v>42557.475277777776</c:v>
                </c:pt>
                <c:pt idx="29763">
                  <c:v>42557.475393518522</c:v>
                </c:pt>
                <c:pt idx="29764">
                  <c:v>42557.47550925926</c:v>
                </c:pt>
                <c:pt idx="29765">
                  <c:v>42557.475613425922</c:v>
                </c:pt>
                <c:pt idx="29766">
                  <c:v>42557.475740740738</c:v>
                </c:pt>
                <c:pt idx="29767">
                  <c:v>42557.475856481484</c:v>
                </c:pt>
                <c:pt idx="29768">
                  <c:v>42557.475972222222</c:v>
                </c:pt>
                <c:pt idx="29769">
                  <c:v>42557.476087962961</c:v>
                </c:pt>
                <c:pt idx="29770">
                  <c:v>42557.476203703707</c:v>
                </c:pt>
                <c:pt idx="29771">
                  <c:v>42557.476319444446</c:v>
                </c:pt>
                <c:pt idx="29772">
                  <c:v>42557.476435185185</c:v>
                </c:pt>
                <c:pt idx="29773">
                  <c:v>42557.476550925923</c:v>
                </c:pt>
                <c:pt idx="29774">
                  <c:v>42557.476666666669</c:v>
                </c:pt>
                <c:pt idx="29775">
                  <c:v>42557.476782407408</c:v>
                </c:pt>
                <c:pt idx="29776">
                  <c:v>42557.476898148147</c:v>
                </c:pt>
                <c:pt idx="29777">
                  <c:v>42557.477013888885</c:v>
                </c:pt>
                <c:pt idx="29778">
                  <c:v>42557.477129629631</c:v>
                </c:pt>
                <c:pt idx="29779">
                  <c:v>42557.47724537037</c:v>
                </c:pt>
                <c:pt idx="29780">
                  <c:v>42557.477349537039</c:v>
                </c:pt>
                <c:pt idx="29781">
                  <c:v>42557.477476851855</c:v>
                </c:pt>
                <c:pt idx="29782">
                  <c:v>42557.477592592593</c:v>
                </c:pt>
                <c:pt idx="29783">
                  <c:v>42557.477708333332</c:v>
                </c:pt>
                <c:pt idx="29784">
                  <c:v>42557.477824074071</c:v>
                </c:pt>
                <c:pt idx="29785">
                  <c:v>42557.477939814817</c:v>
                </c:pt>
                <c:pt idx="29786">
                  <c:v>42557.478055555555</c:v>
                </c:pt>
                <c:pt idx="29787">
                  <c:v>42557.478171296294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456093402435241</c:v>
                </c:pt>
                <c:pt idx="1">
                  <c:v>0.74531680665689781</c:v>
                </c:pt>
                <c:pt idx="2">
                  <c:v>0.74586952248265259</c:v>
                </c:pt>
                <c:pt idx="3">
                  <c:v>0.7461297727629842</c:v>
                </c:pt>
                <c:pt idx="4">
                  <c:v>0.7461785798641285</c:v>
                </c:pt>
                <c:pt idx="5">
                  <c:v>0.74653669993374894</c:v>
                </c:pt>
                <c:pt idx="6">
                  <c:v>0.7469927484762664</c:v>
                </c:pt>
                <c:pt idx="7">
                  <c:v>0.7475960558953948</c:v>
                </c:pt>
                <c:pt idx="8">
                  <c:v>0.74937701747527929</c:v>
                </c:pt>
                <c:pt idx="9">
                  <c:v>0.75091747751520188</c:v>
                </c:pt>
                <c:pt idx="10">
                  <c:v>0.75234693868736513</c:v>
                </c:pt>
                <c:pt idx="11">
                  <c:v>0.75399453801708971</c:v>
                </c:pt>
                <c:pt idx="12">
                  <c:v>0.75564695954142902</c:v>
                </c:pt>
                <c:pt idx="13">
                  <c:v>0.75781895694621826</c:v>
                </c:pt>
                <c:pt idx="14">
                  <c:v>0.76019941644056832</c:v>
                </c:pt>
                <c:pt idx="15">
                  <c:v>0.76255633835845915</c:v>
                </c:pt>
                <c:pt idx="16">
                  <c:v>0.76500721666630223</c:v>
                </c:pt>
                <c:pt idx="17">
                  <c:v>0.76721523736272623</c:v>
                </c:pt>
                <c:pt idx="18">
                  <c:v>0.76927918884089874</c:v>
                </c:pt>
                <c:pt idx="19">
                  <c:v>0.77150369996890622</c:v>
                </c:pt>
                <c:pt idx="20">
                  <c:v>0.77363430055943561</c:v>
                </c:pt>
                <c:pt idx="21">
                  <c:v>0.77580707932049864</c:v>
                </c:pt>
                <c:pt idx="22">
                  <c:v>0.77762681715849591</c:v>
                </c:pt>
                <c:pt idx="23">
                  <c:v>0.78021166446820278</c:v>
                </c:pt>
                <c:pt idx="24">
                  <c:v>0.78232252001477975</c:v>
                </c:pt>
                <c:pt idx="25">
                  <c:v>0.78437142115073544</c:v>
                </c:pt>
                <c:pt idx="26">
                  <c:v>0.78677662480561938</c:v>
                </c:pt>
                <c:pt idx="27">
                  <c:v>0.78884112721377986</c:v>
                </c:pt>
                <c:pt idx="28">
                  <c:v>0.79093041825018529</c:v>
                </c:pt>
                <c:pt idx="29">
                  <c:v>0.79316834666147595</c:v>
                </c:pt>
                <c:pt idx="30">
                  <c:v>0.79543242087636779</c:v>
                </c:pt>
                <c:pt idx="31">
                  <c:v>0.79848832834966932</c:v>
                </c:pt>
                <c:pt idx="32">
                  <c:v>0.80048676425263765</c:v>
                </c:pt>
                <c:pt idx="33">
                  <c:v>0.80267140823041305</c:v>
                </c:pt>
                <c:pt idx="34">
                  <c:v>0.80491761512379179</c:v>
                </c:pt>
                <c:pt idx="35">
                  <c:v>0.80670302581379094</c:v>
                </c:pt>
                <c:pt idx="36">
                  <c:v>0.80869223420753356</c:v>
                </c:pt>
                <c:pt idx="37">
                  <c:v>0.8108890079838843</c:v>
                </c:pt>
                <c:pt idx="38">
                  <c:v>0.81292842361845485</c:v>
                </c:pt>
                <c:pt idx="39">
                  <c:v>0.81526818061059336</c:v>
                </c:pt>
                <c:pt idx="40">
                  <c:v>0.8175068943449979</c:v>
                </c:pt>
                <c:pt idx="41">
                  <c:v>0.81980874714563301</c:v>
                </c:pt>
                <c:pt idx="42">
                  <c:v>0.82193451524053762</c:v>
                </c:pt>
                <c:pt idx="43">
                  <c:v>0.82414180113840863</c:v>
                </c:pt>
                <c:pt idx="44">
                  <c:v>0.8262825955165678</c:v>
                </c:pt>
                <c:pt idx="45">
                  <c:v>0.82861752595493854</c:v>
                </c:pt>
                <c:pt idx="46">
                  <c:v>0.83101781801457242</c:v>
                </c:pt>
                <c:pt idx="47">
                  <c:v>0.83312577446881109</c:v>
                </c:pt>
                <c:pt idx="48">
                  <c:v>0.83512765294547353</c:v>
                </c:pt>
                <c:pt idx="49">
                  <c:v>0.83730604290348831</c:v>
                </c:pt>
                <c:pt idx="50">
                  <c:v>0.83951134174652309</c:v>
                </c:pt>
                <c:pt idx="51">
                  <c:v>0.84182006805112264</c:v>
                </c:pt>
                <c:pt idx="52">
                  <c:v>0.84398416797268316</c:v>
                </c:pt>
                <c:pt idx="53">
                  <c:v>0.84613618767971666</c:v>
                </c:pt>
                <c:pt idx="54">
                  <c:v>0.84812184160432735</c:v>
                </c:pt>
                <c:pt idx="55">
                  <c:v>0.85028797058880423</c:v>
                </c:pt>
                <c:pt idx="56">
                  <c:v>0.85191741901192242</c:v>
                </c:pt>
                <c:pt idx="57">
                  <c:v>0.85314224339525746</c:v>
                </c:pt>
                <c:pt idx="58">
                  <c:v>0.85429097936115728</c:v>
                </c:pt>
                <c:pt idx="59">
                  <c:v>0.85514925793394847</c:v>
                </c:pt>
                <c:pt idx="60">
                  <c:v>0.85581369802534357</c:v>
                </c:pt>
                <c:pt idx="61">
                  <c:v>0.85661513673291401</c:v>
                </c:pt>
                <c:pt idx="62">
                  <c:v>0.85728109874463421</c:v>
                </c:pt>
                <c:pt idx="63">
                  <c:v>0.85794711112288591</c:v>
                </c:pt>
                <c:pt idx="64">
                  <c:v>0.85849633747395815</c:v>
                </c:pt>
                <c:pt idx="65">
                  <c:v>0.85904603354083087</c:v>
                </c:pt>
                <c:pt idx="66">
                  <c:v>0.85947790008425884</c:v>
                </c:pt>
                <c:pt idx="67">
                  <c:v>0.859969886911508</c:v>
                </c:pt>
                <c:pt idx="68">
                  <c:v>0.86034379100927938</c:v>
                </c:pt>
                <c:pt idx="69">
                  <c:v>0.86083579581786163</c:v>
                </c:pt>
                <c:pt idx="70">
                  <c:v>0.861190220438242</c:v>
                </c:pt>
                <c:pt idx="71">
                  <c:v>0.86156483344668633</c:v>
                </c:pt>
                <c:pt idx="72">
                  <c:v>0.86182093343916866</c:v>
                </c:pt>
                <c:pt idx="73">
                  <c:v>0.86211715565075409</c:v>
                </c:pt>
                <c:pt idx="74">
                  <c:v>0.86249230735646709</c:v>
                </c:pt>
                <c:pt idx="75">
                  <c:v>0.86292648976214237</c:v>
                </c:pt>
                <c:pt idx="76">
                  <c:v>0.86322321966750815</c:v>
                </c:pt>
                <c:pt idx="77">
                  <c:v>0.8634211153227328</c:v>
                </c:pt>
                <c:pt idx="78">
                  <c:v>0.86365789364036827</c:v>
                </c:pt>
                <c:pt idx="79">
                  <c:v>0.86397502773573498</c:v>
                </c:pt>
                <c:pt idx="80">
                  <c:v>0.86427159168511491</c:v>
                </c:pt>
                <c:pt idx="81">
                  <c:v>0.86452941488860258</c:v>
                </c:pt>
                <c:pt idx="82">
                  <c:v>0.86482623305521955</c:v>
                </c:pt>
                <c:pt idx="83">
                  <c:v>0.86514329179943184</c:v>
                </c:pt>
                <c:pt idx="84">
                  <c:v>0.86546050582072087</c:v>
                </c:pt>
                <c:pt idx="85">
                  <c:v>0.86557990674153062</c:v>
                </c:pt>
                <c:pt idx="86">
                  <c:v>0.865897334623001</c:v>
                </c:pt>
                <c:pt idx="87">
                  <c:v>0.86619542988553233</c:v>
                </c:pt>
                <c:pt idx="88">
                  <c:v>0.86645337011638712</c:v>
                </c:pt>
                <c:pt idx="89">
                  <c:v>0.86663210423022274</c:v>
                </c:pt>
                <c:pt idx="90">
                  <c:v>0.86687070975254188</c:v>
                </c:pt>
                <c:pt idx="91">
                  <c:v>0.86706972313265973</c:v>
                </c:pt>
                <c:pt idx="92">
                  <c:v>0.86724862709545403</c:v>
                </c:pt>
                <c:pt idx="93">
                  <c:v>0.86736770687347542</c:v>
                </c:pt>
                <c:pt idx="94">
                  <c:v>0.8675668726745801</c:v>
                </c:pt>
                <c:pt idx="95">
                  <c:v>0.86768601082373031</c:v>
                </c:pt>
                <c:pt idx="96">
                  <c:v>0.86792500401497863</c:v>
                </c:pt>
                <c:pt idx="97">
                  <c:v>0.86812434076510381</c:v>
                </c:pt>
                <c:pt idx="98">
                  <c:v>0.8681842840317151</c:v>
                </c:pt>
                <c:pt idx="99">
                  <c:v>0.86842280873624966</c:v>
                </c:pt>
                <c:pt idx="100">
                  <c:v>0.86856231455355015</c:v>
                </c:pt>
                <c:pt idx="101">
                  <c:v>0.86874228214598237</c:v>
                </c:pt>
                <c:pt idx="102">
                  <c:v>0.86886163594578769</c:v>
                </c:pt>
                <c:pt idx="103">
                  <c:v>0.86892164722226717</c:v>
                </c:pt>
                <c:pt idx="104">
                  <c:v>0.86906126008789564</c:v>
                </c:pt>
                <c:pt idx="105">
                  <c:v>0.86924071313827211</c:v>
                </c:pt>
                <c:pt idx="106">
                  <c:v>0.86942021568656702</c:v>
                </c:pt>
                <c:pt idx="107">
                  <c:v>0.8696200112704926</c:v>
                </c:pt>
                <c:pt idx="108">
                  <c:v>0.86973952617009009</c:v>
                </c:pt>
                <c:pt idx="109">
                  <c:v>0.86997927518189555</c:v>
                </c:pt>
                <c:pt idx="110">
                  <c:v>0.87023872160816962</c:v>
                </c:pt>
                <c:pt idx="111">
                  <c:v>0.87047865444564909</c:v>
                </c:pt>
                <c:pt idx="112">
                  <c:v>0.87053881494783458</c:v>
                </c:pt>
                <c:pt idx="113">
                  <c:v>0.87061860157061588</c:v>
                </c:pt>
                <c:pt idx="114">
                  <c:v>0.87079848429179529</c:v>
                </c:pt>
                <c:pt idx="115">
                  <c:v>0.87079848429179529</c:v>
                </c:pt>
                <c:pt idx="116">
                  <c:v>0.87079848429179529</c:v>
                </c:pt>
                <c:pt idx="117">
                  <c:v>0.87091886990605649</c:v>
                </c:pt>
                <c:pt idx="118">
                  <c:v>0.87111912564699667</c:v>
                </c:pt>
                <c:pt idx="119">
                  <c:v>0.87129914651786811</c:v>
                </c:pt>
                <c:pt idx="120">
                  <c:v>0.87141896976120814</c:v>
                </c:pt>
                <c:pt idx="121">
                  <c:v>0.87167964494516037</c:v>
                </c:pt>
                <c:pt idx="122">
                  <c:v>0.87185982055675049</c:v>
                </c:pt>
                <c:pt idx="123">
                  <c:v>0.87191945325841147</c:v>
                </c:pt>
                <c:pt idx="124">
                  <c:v>0.87204004591594941</c:v>
                </c:pt>
                <c:pt idx="125">
                  <c:v>0.87210035059896129</c:v>
                </c:pt>
                <c:pt idx="126">
                  <c:v>0.87223999042841815</c:v>
                </c:pt>
                <c:pt idx="127">
                  <c:v>0.87223999042841815</c:v>
                </c:pt>
                <c:pt idx="128">
                  <c:v>0.87230031358083948</c:v>
                </c:pt>
                <c:pt idx="129">
                  <c:v>0.87236064230575083</c:v>
                </c:pt>
                <c:pt idx="130">
                  <c:v>0.87248066057748785</c:v>
                </c:pt>
                <c:pt idx="131">
                  <c:v>0.87266105738100608</c:v>
                </c:pt>
                <c:pt idx="132">
                  <c:v>0.87274176007648607</c:v>
                </c:pt>
                <c:pt idx="133">
                  <c:v>0.87280147336469582</c:v>
                </c:pt>
                <c:pt idx="134">
                  <c:v>0.87298261517798792</c:v>
                </c:pt>
                <c:pt idx="135">
                  <c:v>0.87310274776182151</c:v>
                </c:pt>
                <c:pt idx="136">
                  <c:v>0.87342386613503553</c:v>
                </c:pt>
                <c:pt idx="137">
                  <c:v>0.87360452348242335</c:v>
                </c:pt>
                <c:pt idx="138">
                  <c:v>0.87366497271847066</c:v>
                </c:pt>
                <c:pt idx="139">
                  <c:v>0.87374514227896771</c:v>
                </c:pt>
                <c:pt idx="140">
                  <c:v>0.87380560451204403</c:v>
                </c:pt>
                <c:pt idx="141">
                  <c:v>0.87374514227896771</c:v>
                </c:pt>
                <c:pt idx="142">
                  <c:v>0.87380560451204403</c:v>
                </c:pt>
                <c:pt idx="143">
                  <c:v>0.8738660723337035</c:v>
                </c:pt>
                <c:pt idx="144">
                  <c:v>0.8738660723337035</c:v>
                </c:pt>
                <c:pt idx="145">
                  <c:v>0.8739863673348639</c:v>
                </c:pt>
                <c:pt idx="146">
                  <c:v>0.87404685186538356</c:v>
                </c:pt>
                <c:pt idx="147">
                  <c:v>0.87422768135355944</c:v>
                </c:pt>
                <c:pt idx="148">
                  <c:v>0.87416718010839733</c:v>
                </c:pt>
                <c:pt idx="149">
                  <c:v>0.87422768135355944</c:v>
                </c:pt>
                <c:pt idx="150">
                  <c:v>0.8744289539989436</c:v>
                </c:pt>
                <c:pt idx="151">
                  <c:v>0.87454935251075627</c:v>
                </c:pt>
                <c:pt idx="152">
                  <c:v>0.87460988908842097</c:v>
                </c:pt>
                <c:pt idx="153">
                  <c:v>0.87481127928221258</c:v>
                </c:pt>
                <c:pt idx="154">
                  <c:v>0.87481127928221258</c:v>
                </c:pt>
                <c:pt idx="155">
                  <c:v>0.87487118177883971</c:v>
                </c:pt>
                <c:pt idx="156">
                  <c:v>0.87499232005022243</c:v>
                </c:pt>
                <c:pt idx="157">
                  <c:v>0.87511282218423747</c:v>
                </c:pt>
                <c:pt idx="158">
                  <c:v>0.87523400514926408</c:v>
                </c:pt>
                <c:pt idx="159">
                  <c:v>0.87523400514926408</c:v>
                </c:pt>
                <c:pt idx="160">
                  <c:v>0.87523400514926408</c:v>
                </c:pt>
                <c:pt idx="161">
                  <c:v>0.87523400514926408</c:v>
                </c:pt>
                <c:pt idx="162">
                  <c:v>0.87517341086514011</c:v>
                </c:pt>
                <c:pt idx="163">
                  <c:v>0.87523400514926408</c:v>
                </c:pt>
                <c:pt idx="164">
                  <c:v>0.87529394631269708</c:v>
                </c:pt>
                <c:pt idx="165">
                  <c:v>0.87549554693223741</c:v>
                </c:pt>
                <c:pt idx="166">
                  <c:v>0.87555617100959682</c:v>
                </c:pt>
                <c:pt idx="167">
                  <c:v>0.87573741771781455</c:v>
                </c:pt>
                <c:pt idx="168">
                  <c:v>0.87573741771781455</c:v>
                </c:pt>
                <c:pt idx="169">
                  <c:v>0.87573741771781455</c:v>
                </c:pt>
                <c:pt idx="170">
                  <c:v>0.87567677687751044</c:v>
                </c:pt>
                <c:pt idx="171">
                  <c:v>0.87567677687751044</c:v>
                </c:pt>
                <c:pt idx="172">
                  <c:v>0.87573741771781455</c:v>
                </c:pt>
                <c:pt idx="173">
                  <c:v>0.87593849541252999</c:v>
                </c:pt>
                <c:pt idx="174">
                  <c:v>0.8759991604626699</c:v>
                </c:pt>
                <c:pt idx="175">
                  <c:v>0.87605983112487595</c:v>
                </c:pt>
                <c:pt idx="176">
                  <c:v>0.87612050739979963</c:v>
                </c:pt>
                <c:pt idx="177">
                  <c:v>0.87624121711345215</c:v>
                </c:pt>
                <c:pt idx="178">
                  <c:v>0.87624121711345215</c:v>
                </c:pt>
                <c:pt idx="179">
                  <c:v>0.87630191016939607</c:v>
                </c:pt>
                <c:pt idx="180">
                  <c:v>0.87644310921846791</c:v>
                </c:pt>
                <c:pt idx="181">
                  <c:v>0.8765638783054619</c:v>
                </c:pt>
                <c:pt idx="182">
                  <c:v>0.87668532974424151</c:v>
                </c:pt>
                <c:pt idx="183">
                  <c:v>0.87668532974424151</c:v>
                </c:pt>
                <c:pt idx="184">
                  <c:v>0.87674540370844223</c:v>
                </c:pt>
                <c:pt idx="185">
                  <c:v>0.87674540370844223</c:v>
                </c:pt>
                <c:pt idx="186">
                  <c:v>0.87680614341561913</c:v>
                </c:pt>
                <c:pt idx="187">
                  <c:v>0.87686688874351204</c:v>
                </c:pt>
                <c:pt idx="188">
                  <c:v>0.87694745100042704</c:v>
                </c:pt>
                <c:pt idx="189">
                  <c:v>0.87706831292389553</c:v>
                </c:pt>
                <c:pt idx="190">
                  <c:v>0.87706831292389553</c:v>
                </c:pt>
                <c:pt idx="191">
                  <c:v>0.87706831292389553</c:v>
                </c:pt>
                <c:pt idx="192">
                  <c:v>0.87700820940511481</c:v>
                </c:pt>
                <c:pt idx="193">
                  <c:v>0.87700820940511481</c:v>
                </c:pt>
                <c:pt idx="194">
                  <c:v>0.87712908251387145</c:v>
                </c:pt>
                <c:pt idx="195">
                  <c:v>0.87725063856701302</c:v>
                </c:pt>
                <c:pt idx="196">
                  <c:v>0.87737155630824493</c:v>
                </c:pt>
                <c:pt idx="197">
                  <c:v>0.87737155630824493</c:v>
                </c:pt>
                <c:pt idx="198">
                  <c:v>0.87745218050382856</c:v>
                </c:pt>
                <c:pt idx="199">
                  <c:v>0.87737155630824493</c:v>
                </c:pt>
                <c:pt idx="200">
                  <c:v>0.87751298562265923</c:v>
                </c:pt>
                <c:pt idx="201">
                  <c:v>0.87751298562265923</c:v>
                </c:pt>
                <c:pt idx="202">
                  <c:v>0.87757379636978761</c:v>
                </c:pt>
                <c:pt idx="203">
                  <c:v>0.87757379636978761</c:v>
                </c:pt>
                <c:pt idx="204">
                  <c:v>0.87751298562265923</c:v>
                </c:pt>
                <c:pt idx="205">
                  <c:v>0.87763395166803659</c:v>
                </c:pt>
                <c:pt idx="206">
                  <c:v>0.87763395166803659</c:v>
                </c:pt>
                <c:pt idx="207">
                  <c:v>0.87763395166803659</c:v>
                </c:pt>
                <c:pt idx="208">
                  <c:v>0.87775560118725116</c:v>
                </c:pt>
                <c:pt idx="209">
                  <c:v>0.87781643439288193</c:v>
                </c:pt>
                <c:pt idx="210">
                  <c:v>0.87781643439288193</c:v>
                </c:pt>
                <c:pt idx="211">
                  <c:v>0.87787661190808053</c:v>
                </c:pt>
                <c:pt idx="212">
                  <c:v>0.87787661190808053</c:v>
                </c:pt>
                <c:pt idx="213">
                  <c:v>0.8779374563162452</c:v>
                </c:pt>
                <c:pt idx="214">
                  <c:v>0.87801814997992722</c:v>
                </c:pt>
                <c:pt idx="215">
                  <c:v>0.87801814997992722</c:v>
                </c:pt>
                <c:pt idx="216">
                  <c:v>0.8779374563162452</c:v>
                </c:pt>
                <c:pt idx="217">
                  <c:v>0.87807900749160051</c:v>
                </c:pt>
                <c:pt idx="218">
                  <c:v>0.87820007777122988</c:v>
                </c:pt>
                <c:pt idx="219">
                  <c:v>0.87820007777122988</c:v>
                </c:pt>
                <c:pt idx="220">
                  <c:v>0.87832183211851689</c:v>
                </c:pt>
                <c:pt idx="221">
                  <c:v>0.87832183211851689</c:v>
                </c:pt>
                <c:pt idx="222">
                  <c:v>0.87838271774729826</c:v>
                </c:pt>
                <c:pt idx="223">
                  <c:v>0.87838271774729826</c:v>
                </c:pt>
                <c:pt idx="224">
                  <c:v>0.87844294712180915</c:v>
                </c:pt>
                <c:pt idx="225">
                  <c:v>0.87844294712180915</c:v>
                </c:pt>
                <c:pt idx="226">
                  <c:v>0.87838271774729826</c:v>
                </c:pt>
                <c:pt idx="227">
                  <c:v>0.87852436482387841</c:v>
                </c:pt>
                <c:pt idx="228">
                  <c:v>0.87858460717196041</c:v>
                </c:pt>
                <c:pt idx="229">
                  <c:v>0.87864551713301609</c:v>
                </c:pt>
                <c:pt idx="230">
                  <c:v>0.87876669175938715</c:v>
                </c:pt>
                <c:pt idx="231">
                  <c:v>0.87888855104788155</c:v>
                </c:pt>
                <c:pt idx="232">
                  <c:v>0.87894948915639248</c:v>
                </c:pt>
                <c:pt idx="233">
                  <c:v>0.87900977044618811</c:v>
                </c:pt>
                <c:pt idx="234">
                  <c:v>0.87909125832893076</c:v>
                </c:pt>
                <c:pt idx="235">
                  <c:v>0.87900977044618811</c:v>
                </c:pt>
                <c:pt idx="236">
                  <c:v>0.87900977044618811</c:v>
                </c:pt>
                <c:pt idx="237">
                  <c:v>0.87909125832893076</c:v>
                </c:pt>
                <c:pt idx="238">
                  <c:v>0.87921251507335263</c:v>
                </c:pt>
                <c:pt idx="239">
                  <c:v>0.87927348318694409</c:v>
                </c:pt>
                <c:pt idx="240">
                  <c:v>0.87927348318694409</c:v>
                </c:pt>
                <c:pt idx="241">
                  <c:v>0.87927348318694409</c:v>
                </c:pt>
                <c:pt idx="242">
                  <c:v>0.87933379415910096</c:v>
                </c:pt>
                <c:pt idx="243">
                  <c:v>0.87927348318694409</c:v>
                </c:pt>
                <c:pt idx="244">
                  <c:v>0.87933379415910096</c:v>
                </c:pt>
                <c:pt idx="245">
                  <c:v>0.87939477350634387</c:v>
                </c:pt>
                <c:pt idx="246">
                  <c:v>0.87945575850208513</c:v>
                </c:pt>
                <c:pt idx="247">
                  <c:v>0.87951674914697919</c:v>
                </c:pt>
                <c:pt idx="248">
                  <c:v>0.87959763675943414</c:v>
                </c:pt>
                <c:pt idx="249">
                  <c:v>0.87971898681000849</c:v>
                </c:pt>
                <c:pt idx="250">
                  <c:v>0.87965864054728526</c:v>
                </c:pt>
                <c:pt idx="251">
                  <c:v>0.87965864054728526</c:v>
                </c:pt>
                <c:pt idx="252">
                  <c:v>0.87978000183974214</c:v>
                </c:pt>
                <c:pt idx="253">
                  <c:v>0.87978000183974214</c:v>
                </c:pt>
                <c:pt idx="254">
                  <c:v>0.88016545561145687</c:v>
                </c:pt>
                <c:pt idx="255">
                  <c:v>0.88046946630299094</c:v>
                </c:pt>
                <c:pt idx="256">
                  <c:v>0.8807948732352594</c:v>
                </c:pt>
                <c:pt idx="257">
                  <c:v>0.88130256298198495</c:v>
                </c:pt>
                <c:pt idx="258">
                  <c:v>0.88154657910641609</c:v>
                </c:pt>
                <c:pt idx="259">
                  <c:v>0.88193240171123222</c:v>
                </c:pt>
                <c:pt idx="260">
                  <c:v>0.88217665080968855</c:v>
                </c:pt>
                <c:pt idx="261">
                  <c:v>0.88256350786396487</c:v>
                </c:pt>
                <c:pt idx="262">
                  <c:v>0.88288928263950561</c:v>
                </c:pt>
                <c:pt idx="263">
                  <c:v>0.88333790203636686</c:v>
                </c:pt>
                <c:pt idx="264">
                  <c:v>0.88339925256270002</c:v>
                </c:pt>
                <c:pt idx="265">
                  <c:v>0.88364337732783182</c:v>
                </c:pt>
                <c:pt idx="266">
                  <c:v>0.88415392919599511</c:v>
                </c:pt>
                <c:pt idx="267">
                  <c:v>0.88427611960989339</c:v>
                </c:pt>
                <c:pt idx="268">
                  <c:v>0.88441903755901252</c:v>
                </c:pt>
                <c:pt idx="269">
                  <c:v>0.88478649161890333</c:v>
                </c:pt>
                <c:pt idx="270">
                  <c:v>0.88511403156653146</c:v>
                </c:pt>
                <c:pt idx="271">
                  <c:v>0.88529792596281609</c:v>
                </c:pt>
                <c:pt idx="272">
                  <c:v>0.8856250497095719</c:v>
                </c:pt>
                <c:pt idx="273">
                  <c:v>0.88580908593883323</c:v>
                </c:pt>
                <c:pt idx="274">
                  <c:v>0.88625901854093148</c:v>
                </c:pt>
                <c:pt idx="275">
                  <c:v>0.88638226760502725</c:v>
                </c:pt>
                <c:pt idx="276">
                  <c:v>0.88664826885514136</c:v>
                </c:pt>
                <c:pt idx="277">
                  <c:v>0.88683258916152841</c:v>
                </c:pt>
                <c:pt idx="278">
                  <c:v>0.88701763118785815</c:v>
                </c:pt>
                <c:pt idx="279">
                  <c:v>0.88716114129975976</c:v>
                </c:pt>
                <c:pt idx="280">
                  <c:v>0.88734560403688767</c:v>
                </c:pt>
                <c:pt idx="281">
                  <c:v>0.88767373888511514</c:v>
                </c:pt>
                <c:pt idx="282">
                  <c:v>0.88779657949319979</c:v>
                </c:pt>
                <c:pt idx="283">
                  <c:v>0.88792011425525919</c:v>
                </c:pt>
                <c:pt idx="284">
                  <c:v>0.88804300040742101</c:v>
                </c:pt>
                <c:pt idx="285">
                  <c:v>0.88849512142381182</c:v>
                </c:pt>
                <c:pt idx="286">
                  <c:v>0.8887001214957212</c:v>
                </c:pt>
                <c:pt idx="287">
                  <c:v>0.88933770555338465</c:v>
                </c:pt>
                <c:pt idx="288">
                  <c:v>0.8897078920047089</c:v>
                </c:pt>
                <c:pt idx="289">
                  <c:v>0.89016114567389593</c:v>
                </c:pt>
                <c:pt idx="290">
                  <c:v>0.89061403365292491</c:v>
                </c:pt>
                <c:pt idx="291">
                  <c:v>0.89100584116262882</c:v>
                </c:pt>
                <c:pt idx="292">
                  <c:v>0.89145997834336621</c:v>
                </c:pt>
                <c:pt idx="293">
                  <c:v>0.89170775846512784</c:v>
                </c:pt>
                <c:pt idx="294">
                  <c:v>0.89203804987658042</c:v>
                </c:pt>
                <c:pt idx="295">
                  <c:v>0.89261662222077442</c:v>
                </c:pt>
                <c:pt idx="296">
                  <c:v>0.89300960703480903</c:v>
                </c:pt>
                <c:pt idx="297">
                  <c:v>0.89319569591935777</c:v>
                </c:pt>
                <c:pt idx="298">
                  <c:v>0.89371295659236027</c:v>
                </c:pt>
                <c:pt idx="299">
                  <c:v>0.89396157355782824</c:v>
                </c:pt>
                <c:pt idx="300">
                  <c:v>0.89410658630902795</c:v>
                </c:pt>
                <c:pt idx="301">
                  <c:v>0.89454181312979886</c:v>
                </c:pt>
                <c:pt idx="302">
                  <c:v>0.89506011544101749</c:v>
                </c:pt>
                <c:pt idx="303">
                  <c:v>0.89520536627319769</c:v>
                </c:pt>
                <c:pt idx="304">
                  <c:v>0.89557949815477511</c:v>
                </c:pt>
                <c:pt idx="305">
                  <c:v>0.89584919269376406</c:v>
                </c:pt>
                <c:pt idx="306">
                  <c:v>0.89591170665858966</c:v>
                </c:pt>
                <c:pt idx="307">
                  <c:v>0.89609860379715589</c:v>
                </c:pt>
                <c:pt idx="308">
                  <c:v>0.89643106954883467</c:v>
                </c:pt>
                <c:pt idx="309">
                  <c:v>0.89695083467560288</c:v>
                </c:pt>
                <c:pt idx="310">
                  <c:v>0.89701345134686916</c:v>
                </c:pt>
                <c:pt idx="311">
                  <c:v>0.89759633863667221</c:v>
                </c:pt>
                <c:pt idx="312">
                  <c:v>0.89772101686055938</c:v>
                </c:pt>
                <c:pt idx="313">
                  <c:v>0.89805428693851819</c:v>
                </c:pt>
                <c:pt idx="314">
                  <c:v>0.89805428693851819</c:v>
                </c:pt>
                <c:pt idx="315">
                  <c:v>0.89863807792117223</c:v>
                </c:pt>
                <c:pt idx="316">
                  <c:v>0.89863807792117223</c:v>
                </c:pt>
                <c:pt idx="317">
                  <c:v>0.89882641766182936</c:v>
                </c:pt>
                <c:pt idx="318">
                  <c:v>0.89909741911303132</c:v>
                </c:pt>
                <c:pt idx="319">
                  <c:v>0.8992852045097588</c:v>
                </c:pt>
                <c:pt idx="320">
                  <c:v>0.89961925051212066</c:v>
                </c:pt>
                <c:pt idx="321">
                  <c:v>0.89968211613676152</c:v>
                </c:pt>
                <c:pt idx="322">
                  <c:v>0.89993295371477777</c:v>
                </c:pt>
                <c:pt idx="323">
                  <c:v>0.9003302472949658</c:v>
                </c:pt>
                <c:pt idx="324">
                  <c:v>0.9003302472949658</c:v>
                </c:pt>
                <c:pt idx="325">
                  <c:v>0.90072709077534019</c:v>
                </c:pt>
                <c:pt idx="326">
                  <c:v>0.90072709077534019</c:v>
                </c:pt>
                <c:pt idx="327">
                  <c:v>0.90091601558231194</c:v>
                </c:pt>
                <c:pt idx="328">
                  <c:v>0.90131320400428061</c:v>
                </c:pt>
                <c:pt idx="329">
                  <c:v>0.90137622779772664</c:v>
                </c:pt>
                <c:pt idx="330">
                  <c:v>0.90162769651579511</c:v>
                </c:pt>
                <c:pt idx="331">
                  <c:v>0.901564649235718</c:v>
                </c:pt>
                <c:pt idx="332">
                  <c:v>0.9018998267842766</c:v>
                </c:pt>
                <c:pt idx="333">
                  <c:v>0.90215149064966615</c:v>
                </c:pt>
                <c:pt idx="334">
                  <c:v>0.90215149064966615</c:v>
                </c:pt>
                <c:pt idx="335">
                  <c:v>0.90236139654137204</c:v>
                </c:pt>
                <c:pt idx="336">
                  <c:v>0.90248695967015891</c:v>
                </c:pt>
                <c:pt idx="337">
                  <c:v>0.90267637771561937</c:v>
                </c:pt>
                <c:pt idx="338">
                  <c:v>0.90280199939421579</c:v>
                </c:pt>
                <c:pt idx="339">
                  <c:v>0.90307460321748367</c:v>
                </c:pt>
                <c:pt idx="340">
                  <c:v>0.90301210749074401</c:v>
                </c:pt>
                <c:pt idx="341">
                  <c:v>0.90320098585550346</c:v>
                </c:pt>
                <c:pt idx="342">
                  <c:v>0.90347375062314805</c:v>
                </c:pt>
                <c:pt idx="343">
                  <c:v>0.90360020788260542</c:v>
                </c:pt>
                <c:pt idx="344">
                  <c:v>0.90378925058118909</c:v>
                </c:pt>
                <c:pt idx="345">
                  <c:v>0.90418881998995837</c:v>
                </c:pt>
                <c:pt idx="346">
                  <c:v>0.90412553338091184</c:v>
                </c:pt>
                <c:pt idx="347">
                  <c:v>0.90431472290250647</c:v>
                </c:pt>
                <c:pt idx="348">
                  <c:v>0.90437802720144289</c:v>
                </c:pt>
                <c:pt idx="349">
                  <c:v>0.90444064923346179</c:v>
                </c:pt>
                <c:pt idx="350">
                  <c:v>0.90458862539563234</c:v>
                </c:pt>
                <c:pt idx="351">
                  <c:v>0.90458862539563234</c:v>
                </c:pt>
                <c:pt idx="352">
                  <c:v>0.90484060339461048</c:v>
                </c:pt>
                <c:pt idx="353">
                  <c:v>0.90505134549086252</c:v>
                </c:pt>
                <c:pt idx="354">
                  <c:v>0.90530418474510399</c:v>
                </c:pt>
                <c:pt idx="355">
                  <c:v>0.90524079383727574</c:v>
                </c:pt>
                <c:pt idx="356">
                  <c:v>0.90570464910245851</c:v>
                </c:pt>
                <c:pt idx="357">
                  <c:v>0.90555711835798491</c:v>
                </c:pt>
                <c:pt idx="358">
                  <c:v>0.90564122073627618</c:v>
                </c:pt>
                <c:pt idx="359">
                  <c:v>0.90576739386746197</c:v>
                </c:pt>
                <c:pt idx="360">
                  <c:v>0.90616813196678503</c:v>
                </c:pt>
                <c:pt idx="361">
                  <c:v>0.90608396422268533</c:v>
                </c:pt>
                <c:pt idx="362">
                  <c:v>0.90608396422268533</c:v>
                </c:pt>
                <c:pt idx="363">
                  <c:v>0.90623160963193317</c:v>
                </c:pt>
                <c:pt idx="364">
                  <c:v>0.90648488943223648</c:v>
                </c:pt>
                <c:pt idx="365">
                  <c:v>0.90654839673855403</c:v>
                </c:pt>
                <c:pt idx="366">
                  <c:v>0.90669614324732517</c:v>
                </c:pt>
                <c:pt idx="367">
                  <c:v>0.90675897978038777</c:v>
                </c:pt>
                <c:pt idx="368">
                  <c:v>0.90694890575587817</c:v>
                </c:pt>
                <c:pt idx="369">
                  <c:v>0.90707601317181863</c:v>
                </c:pt>
                <c:pt idx="370">
                  <c:v>0.90720245338902195</c:v>
                </c:pt>
                <c:pt idx="371">
                  <c:v>0.90720245338902195</c:v>
                </c:pt>
                <c:pt idx="372">
                  <c:v>0.90720245338902195</c:v>
                </c:pt>
                <c:pt idx="373">
                  <c:v>0.90735034230504785</c:v>
                </c:pt>
                <c:pt idx="374">
                  <c:v>0.90766765192350141</c:v>
                </c:pt>
                <c:pt idx="375">
                  <c:v>0.90781564214790444</c:v>
                </c:pt>
                <c:pt idx="376">
                  <c:v>0.90794222010235814</c:v>
                </c:pt>
                <c:pt idx="377">
                  <c:v>0.90781564214790444</c:v>
                </c:pt>
                <c:pt idx="378">
                  <c:v>0.9082598062492715</c:v>
                </c:pt>
                <c:pt idx="379">
                  <c:v>0.9078792740199999</c:v>
                </c:pt>
                <c:pt idx="380">
                  <c:v>0.90832347971127025</c:v>
                </c:pt>
                <c:pt idx="381">
                  <c:v>0.90840792545509275</c:v>
                </c:pt>
                <c:pt idx="382">
                  <c:v>0.90832347971127025</c:v>
                </c:pt>
                <c:pt idx="383">
                  <c:v>0.90840792545509275</c:v>
                </c:pt>
                <c:pt idx="384">
                  <c:v>0.9085983129320464</c:v>
                </c:pt>
                <c:pt idx="385">
                  <c:v>0.90878875371220647</c:v>
                </c:pt>
                <c:pt idx="386">
                  <c:v>0.90872503668038163</c:v>
                </c:pt>
                <c:pt idx="387">
                  <c:v>0.90919127849664638</c:v>
                </c:pt>
                <c:pt idx="388">
                  <c:v>0.90925503920055561</c:v>
                </c:pt>
                <c:pt idx="389">
                  <c:v>0.90938188531480746</c:v>
                </c:pt>
                <c:pt idx="390">
                  <c:v>0.90931811272924401</c:v>
                </c:pt>
                <c:pt idx="391">
                  <c:v>0.90946646252302588</c:v>
                </c:pt>
                <c:pt idx="392">
                  <c:v>0.90965783990205284</c:v>
                </c:pt>
                <c:pt idx="393">
                  <c:v>0.90959404146594136</c:v>
                </c:pt>
                <c:pt idx="394">
                  <c:v>0.90965783990205284</c:v>
                </c:pt>
                <c:pt idx="395">
                  <c:v>0.90972095075716586</c:v>
                </c:pt>
                <c:pt idx="396">
                  <c:v>0.90997553412121124</c:v>
                </c:pt>
                <c:pt idx="397">
                  <c:v>0.90997553412121124</c:v>
                </c:pt>
                <c:pt idx="398">
                  <c:v>0.91012402720208463</c:v>
                </c:pt>
                <c:pt idx="399">
                  <c:v>0.91018787529763634</c:v>
                </c:pt>
                <c:pt idx="400">
                  <c:v>0.91037876125794415</c:v>
                </c:pt>
                <c:pt idx="401">
                  <c:v>0.91044263322543628</c:v>
                </c:pt>
                <c:pt idx="402">
                  <c:v>0.91037876125794415</c:v>
                </c:pt>
                <c:pt idx="403">
                  <c:v>0.91065442550426401</c:v>
                </c:pt>
                <c:pt idx="404">
                  <c:v>0.91059122813324966</c:v>
                </c:pt>
                <c:pt idx="405">
                  <c:v>0.91090935788601279</c:v>
                </c:pt>
                <c:pt idx="406">
                  <c:v>0.91090935788601279</c:v>
                </c:pt>
                <c:pt idx="407">
                  <c:v>0.91090935788601279</c:v>
                </c:pt>
                <c:pt idx="408">
                  <c:v>0.91124918433444213</c:v>
                </c:pt>
                <c:pt idx="409">
                  <c:v>0.91118593182466401</c:v>
                </c:pt>
                <c:pt idx="410">
                  <c:v>0.91131313788903923</c:v>
                </c:pt>
                <c:pt idx="411">
                  <c:v>0.91156831662991511</c:v>
                </c:pt>
                <c:pt idx="412">
                  <c:v>0.91150433915399132</c:v>
                </c:pt>
                <c:pt idx="413">
                  <c:v>0.91150433915399132</c:v>
                </c:pt>
                <c:pt idx="414">
                  <c:v>0.91184446214601866</c:v>
                </c:pt>
                <c:pt idx="415">
                  <c:v>0.91184446214601866</c:v>
                </c:pt>
                <c:pt idx="416">
                  <c:v>0.91178115443722119</c:v>
                </c:pt>
                <c:pt idx="417">
                  <c:v>0.91197248688157473</c:v>
                </c:pt>
                <c:pt idx="418">
                  <c:v>0.91190847151273302</c:v>
                </c:pt>
                <c:pt idx="419">
                  <c:v>0.91209983964645491</c:v>
                </c:pt>
                <c:pt idx="420">
                  <c:v>0.91222791227976907</c:v>
                </c:pt>
                <c:pt idx="421">
                  <c:v>0.91222791227976907</c:v>
                </c:pt>
                <c:pt idx="422">
                  <c:v>0.91237689653804099</c:v>
                </c:pt>
                <c:pt idx="423">
                  <c:v>0.91237689653804099</c:v>
                </c:pt>
                <c:pt idx="424">
                  <c:v>0.91256839599455253</c:v>
                </c:pt>
                <c:pt idx="425">
                  <c:v>0.91244025950619034</c:v>
                </c:pt>
                <c:pt idx="426">
                  <c:v>0.91237689653804099</c:v>
                </c:pt>
                <c:pt idx="427">
                  <c:v>0.91263177672823204</c:v>
                </c:pt>
                <c:pt idx="428">
                  <c:v>0.91297315869498752</c:v>
                </c:pt>
                <c:pt idx="429">
                  <c:v>0.91303657698290119</c:v>
                </c:pt>
                <c:pt idx="430">
                  <c:v>0.91297315869498752</c:v>
                </c:pt>
                <c:pt idx="431">
                  <c:v>0.91297315869498752</c:v>
                </c:pt>
                <c:pt idx="432">
                  <c:v>0.91310069815694483</c:v>
                </c:pt>
                <c:pt idx="433">
                  <c:v>0.91297315869498752</c:v>
                </c:pt>
                <c:pt idx="434">
                  <c:v>0.91337746395523667</c:v>
                </c:pt>
                <c:pt idx="435">
                  <c:v>0.91337746395523667</c:v>
                </c:pt>
                <c:pt idx="436">
                  <c:v>0.9132924005756563</c:v>
                </c:pt>
                <c:pt idx="437">
                  <c:v>0.91350577628337137</c:v>
                </c:pt>
                <c:pt idx="438">
                  <c:v>0.91356994147667014</c:v>
                </c:pt>
                <c:pt idx="439">
                  <c:v>0.91382526697808819</c:v>
                </c:pt>
                <c:pt idx="440">
                  <c:v>0.91382526697808819</c:v>
                </c:pt>
                <c:pt idx="441">
                  <c:v>0.91363341514484053</c:v>
                </c:pt>
                <c:pt idx="442">
                  <c:v>0.91416724545244832</c:v>
                </c:pt>
                <c:pt idx="443">
                  <c:v>0.91388946214966749</c:v>
                </c:pt>
                <c:pt idx="444">
                  <c:v>0.91397459982021223</c:v>
                </c:pt>
                <c:pt idx="445">
                  <c:v>0.91423077456144664</c:v>
                </c:pt>
                <c:pt idx="446">
                  <c:v>0.91423077456144664</c:v>
                </c:pt>
                <c:pt idx="447">
                  <c:v>0.91442279397482307</c:v>
                </c:pt>
                <c:pt idx="448">
                  <c:v>0.91435924704194238</c:v>
                </c:pt>
                <c:pt idx="449">
                  <c:v>0.91463652254203953</c:v>
                </c:pt>
                <c:pt idx="450">
                  <c:v>0.91450869645805355</c:v>
                </c:pt>
                <c:pt idx="451">
                  <c:v>0.91457225726548796</c:v>
                </c:pt>
                <c:pt idx="452">
                  <c:v>0.91423077456144664</c:v>
                </c:pt>
                <c:pt idx="453">
                  <c:v>0.91463652254203953</c:v>
                </c:pt>
                <c:pt idx="454">
                  <c:v>0.91482865580290551</c:v>
                </c:pt>
                <c:pt idx="455">
                  <c:v>0.91482865580290551</c:v>
                </c:pt>
                <c:pt idx="456">
                  <c:v>0.91476437249323694</c:v>
                </c:pt>
                <c:pt idx="457">
                  <c:v>0.91476437249323694</c:v>
                </c:pt>
                <c:pt idx="458">
                  <c:v>0.91495724052588689</c:v>
                </c:pt>
                <c:pt idx="459">
                  <c:v>0.91510682051808068</c:v>
                </c:pt>
                <c:pt idx="460">
                  <c:v>0.91523475829124434</c:v>
                </c:pt>
                <c:pt idx="461">
                  <c:v>0.91517043686167809</c:v>
                </c:pt>
                <c:pt idx="462">
                  <c:v>0.91523475829124434</c:v>
                </c:pt>
                <c:pt idx="463">
                  <c:v>0.91542705944015335</c:v>
                </c:pt>
                <c:pt idx="464">
                  <c:v>0.91536271995773633</c:v>
                </c:pt>
                <c:pt idx="465">
                  <c:v>0.91576913918014824</c:v>
                </c:pt>
                <c:pt idx="466">
                  <c:v>0.91536271995773633</c:v>
                </c:pt>
                <c:pt idx="467">
                  <c:v>0.91564110161855938</c:v>
                </c:pt>
                <c:pt idx="468">
                  <c:v>0.91564110161855938</c:v>
                </c:pt>
                <c:pt idx="469">
                  <c:v>0.91549140496348502</c:v>
                </c:pt>
                <c:pt idx="470">
                  <c:v>0.91564110161855938</c:v>
                </c:pt>
                <c:pt idx="471">
                  <c:v>0.91570546723961166</c:v>
                </c:pt>
                <c:pt idx="472">
                  <c:v>0.91583351682418201</c:v>
                </c:pt>
                <c:pt idx="473">
                  <c:v>0.91589790051361786</c:v>
                </c:pt>
                <c:pt idx="474">
                  <c:v>0.91589790051361786</c:v>
                </c:pt>
                <c:pt idx="475">
                  <c:v>0.91596159032823299</c:v>
                </c:pt>
                <c:pt idx="476">
                  <c:v>0.91589790051361786</c:v>
                </c:pt>
                <c:pt idx="477">
                  <c:v>0.91589790051361786</c:v>
                </c:pt>
                <c:pt idx="478">
                  <c:v>0.91624021531079058</c:v>
                </c:pt>
                <c:pt idx="479">
                  <c:v>0.9160903878090485</c:v>
                </c:pt>
                <c:pt idx="480">
                  <c:v>0.91630463719468236</c:v>
                </c:pt>
                <c:pt idx="481">
                  <c:v>0.91630463719468236</c:v>
                </c:pt>
                <c:pt idx="482">
                  <c:v>0.91662543618951564</c:v>
                </c:pt>
                <c:pt idx="483">
                  <c:v>0.91636836479301498</c:v>
                </c:pt>
                <c:pt idx="484">
                  <c:v>0.91630463719468236</c:v>
                </c:pt>
                <c:pt idx="485">
                  <c:v>0.91643279871304995</c:v>
                </c:pt>
                <c:pt idx="486">
                  <c:v>0.91643279871304995</c:v>
                </c:pt>
                <c:pt idx="487">
                  <c:v>0.91636836479301498</c:v>
                </c:pt>
                <c:pt idx="488">
                  <c:v>0.91656098417708498</c:v>
                </c:pt>
                <c:pt idx="489">
                  <c:v>0.91643279871304995</c:v>
                </c:pt>
                <c:pt idx="490">
                  <c:v>0.91656098417708498</c:v>
                </c:pt>
                <c:pt idx="491">
                  <c:v>0.91662543618951564</c:v>
                </c:pt>
                <c:pt idx="492">
                  <c:v>0.91662543618951564</c:v>
                </c:pt>
                <c:pt idx="493">
                  <c:v>0.91703260453079904</c:v>
                </c:pt>
                <c:pt idx="494">
                  <c:v>0.91696811427314817</c:v>
                </c:pt>
                <c:pt idx="495">
                  <c:v>0.91709710084709883</c:v>
                </c:pt>
                <c:pt idx="496">
                  <c:v>0.91722541044726313</c:v>
                </c:pt>
                <c:pt idx="497">
                  <c:v>0.91709710084709883</c:v>
                </c:pt>
                <c:pt idx="498">
                  <c:v>0.91716090207740364</c:v>
                </c:pt>
                <c:pt idx="499">
                  <c:v>0.91709710084709883</c:v>
                </c:pt>
                <c:pt idx="500">
                  <c:v>0.91716090207740364</c:v>
                </c:pt>
                <c:pt idx="501">
                  <c:v>0.91731096350275876</c:v>
                </c:pt>
                <c:pt idx="502">
                  <c:v>0.91744001450291046</c:v>
                </c:pt>
                <c:pt idx="503">
                  <c:v>0.91722541044726313</c:v>
                </c:pt>
                <c:pt idx="504">
                  <c:v>0.91737548597161589</c:v>
                </c:pt>
                <c:pt idx="505">
                  <c:v>0.9175683881941703</c:v>
                </c:pt>
                <c:pt idx="506">
                  <c:v>0.9175683881941703</c:v>
                </c:pt>
                <c:pt idx="507">
                  <c:v>0.91750454909735601</c:v>
                </c:pt>
                <c:pt idx="508">
                  <c:v>0.9175683881941703</c:v>
                </c:pt>
                <c:pt idx="509">
                  <c:v>0.91763293485113462</c:v>
                </c:pt>
                <c:pt idx="510">
                  <c:v>0.91782590939206621</c:v>
                </c:pt>
                <c:pt idx="511">
                  <c:v>0.91797611617795016</c:v>
                </c:pt>
                <c:pt idx="512">
                  <c:v>0.91797611617795016</c:v>
                </c:pt>
                <c:pt idx="513">
                  <c:v>0.9180407011504792</c:v>
                </c:pt>
                <c:pt idx="514">
                  <c:v>0.91782590939206621</c:v>
                </c:pt>
                <c:pt idx="515">
                  <c:v>0.9180407011504792</c:v>
                </c:pt>
                <c:pt idx="516">
                  <c:v>0.91836231232866372</c:v>
                </c:pt>
                <c:pt idx="517">
                  <c:v>0.91823379024851615</c:v>
                </c:pt>
                <c:pt idx="518">
                  <c:v>0.91829839943849767</c:v>
                </c:pt>
                <c:pt idx="519">
                  <c:v>0.91836231232866372</c:v>
                </c:pt>
                <c:pt idx="520">
                  <c:v>0.91864191326543321</c:v>
                </c:pt>
                <c:pt idx="521">
                  <c:v>0.91857727178983717</c:v>
                </c:pt>
                <c:pt idx="522">
                  <c:v>0.91857727178983717</c:v>
                </c:pt>
                <c:pt idx="523">
                  <c:v>0.91870656081747137</c:v>
                </c:pt>
                <c:pt idx="524">
                  <c:v>0.91857727178983717</c:v>
                </c:pt>
                <c:pt idx="525">
                  <c:v>0.91829839943849767</c:v>
                </c:pt>
                <c:pt idx="526">
                  <c:v>0.91870656081747137</c:v>
                </c:pt>
                <c:pt idx="527">
                  <c:v>0.91870656081747137</c:v>
                </c:pt>
                <c:pt idx="528">
                  <c:v>0.91870656081747137</c:v>
                </c:pt>
                <c:pt idx="529">
                  <c:v>0.91864191326543321</c:v>
                </c:pt>
                <c:pt idx="530">
                  <c:v>0.91883517129815961</c:v>
                </c:pt>
                <c:pt idx="531">
                  <c:v>0.9189855987612171</c:v>
                </c:pt>
                <c:pt idx="532">
                  <c:v>0.9187705116571574</c:v>
                </c:pt>
                <c:pt idx="533">
                  <c:v>0.91924365142350262</c:v>
                </c:pt>
                <c:pt idx="534">
                  <c:v>0.91905027862287791</c:v>
                </c:pt>
                <c:pt idx="535">
                  <c:v>0.91924365142350262</c:v>
                </c:pt>
                <c:pt idx="536">
                  <c:v>0.91911426142473518</c:v>
                </c:pt>
                <c:pt idx="537">
                  <c:v>0.91917895338292599</c:v>
                </c:pt>
                <c:pt idx="538">
                  <c:v>0.91911426142473518</c:v>
                </c:pt>
                <c:pt idx="539">
                  <c:v>0.91917895338292599</c:v>
                </c:pt>
                <c:pt idx="540">
                  <c:v>0.91937236235014974</c:v>
                </c:pt>
                <c:pt idx="541">
                  <c:v>0.91937236235014974</c:v>
                </c:pt>
                <c:pt idx="542">
                  <c:v>0.9194370785760404</c:v>
                </c:pt>
                <c:pt idx="543">
                  <c:v>0.9194370785760404</c:v>
                </c:pt>
                <c:pt idx="544">
                  <c:v>0.91958763768624208</c:v>
                </c:pt>
                <c:pt idx="545">
                  <c:v>0.91958763768624208</c:v>
                </c:pt>
                <c:pt idx="546">
                  <c:v>0.91978116153362433</c:v>
                </c:pt>
                <c:pt idx="547">
                  <c:v>0.91978116153362433</c:v>
                </c:pt>
                <c:pt idx="548">
                  <c:v>0.91978116153362433</c:v>
                </c:pt>
                <c:pt idx="549">
                  <c:v>0.91965237415495282</c:v>
                </c:pt>
                <c:pt idx="550">
                  <c:v>0.91984591620117684</c:v>
                </c:pt>
                <c:pt idx="551">
                  <c:v>0.91978116153362433</c:v>
                </c:pt>
                <c:pt idx="552">
                  <c:v>0.91997473978608946</c:v>
                </c:pt>
                <c:pt idx="553">
                  <c:v>0.91990997300448485</c:v>
                </c:pt>
                <c:pt idx="554">
                  <c:v>0.91978116153362433</c:v>
                </c:pt>
                <c:pt idx="555">
                  <c:v>0.91978116153362433</c:v>
                </c:pt>
                <c:pt idx="556">
                  <c:v>0.92003951265889095</c:v>
                </c:pt>
                <c:pt idx="557">
                  <c:v>0.92003951265889095</c:v>
                </c:pt>
                <c:pt idx="558">
                  <c:v>0.92012541651630897</c:v>
                </c:pt>
                <c:pt idx="559">
                  <c:v>0.92019020356053882</c:v>
                </c:pt>
                <c:pt idx="560">
                  <c:v>0.92038389681909838</c:v>
                </c:pt>
                <c:pt idx="561">
                  <c:v>0.92038389681909838</c:v>
                </c:pt>
                <c:pt idx="562">
                  <c:v>0.92038389681909838</c:v>
                </c:pt>
                <c:pt idx="563">
                  <c:v>0.92025499669835109</c:v>
                </c:pt>
                <c:pt idx="564">
                  <c:v>0.92025499669835109</c:v>
                </c:pt>
                <c:pt idx="565">
                  <c:v>0.92019020356053882</c:v>
                </c:pt>
                <c:pt idx="566">
                  <c:v>0.920512821058449</c:v>
                </c:pt>
                <c:pt idx="567">
                  <c:v>0.92044870817570457</c:v>
                </c:pt>
                <c:pt idx="568">
                  <c:v>0.920512821058449</c:v>
                </c:pt>
                <c:pt idx="569">
                  <c:v>0.920512821058449</c:v>
                </c:pt>
                <c:pt idx="570">
                  <c:v>0.92072845319300811</c:v>
                </c:pt>
                <c:pt idx="571">
                  <c:v>0.92079329696178991</c:v>
                </c:pt>
                <c:pt idx="572">
                  <c:v>0.92118107719722042</c:v>
                </c:pt>
                <c:pt idx="573">
                  <c:v>0.92072845319300811</c:v>
                </c:pt>
                <c:pt idx="574">
                  <c:v>0.92085814683083689</c:v>
                </c:pt>
                <c:pt idx="575">
                  <c:v>0.92085814683083689</c:v>
                </c:pt>
                <c:pt idx="576">
                  <c:v>0.92105202792509555</c:v>
                </c:pt>
                <c:pt idx="577">
                  <c:v>0.92098715981727675</c:v>
                </c:pt>
                <c:pt idx="578">
                  <c:v>0.92111619694876812</c:v>
                </c:pt>
                <c:pt idx="579">
                  <c:v>0.92118107719722042</c:v>
                </c:pt>
                <c:pt idx="580">
                  <c:v>0.92126712346359607</c:v>
                </c:pt>
                <c:pt idx="581">
                  <c:v>0.92126712346359607</c:v>
                </c:pt>
                <c:pt idx="582">
                  <c:v>0.92152603229468277</c:v>
                </c:pt>
                <c:pt idx="583">
                  <c:v>0.92146182513093644</c:v>
                </c:pt>
                <c:pt idx="584">
                  <c:v>0.92126712346359607</c:v>
                </c:pt>
                <c:pt idx="585">
                  <c:v>0.92126712346359607</c:v>
                </c:pt>
                <c:pt idx="586">
                  <c:v>0.92146182513093644</c:v>
                </c:pt>
                <c:pt idx="587">
                  <c:v>0.92118107719722042</c:v>
                </c:pt>
                <c:pt idx="588">
                  <c:v>0.92126712346359607</c:v>
                </c:pt>
                <c:pt idx="589">
                  <c:v>0.92118107719722042</c:v>
                </c:pt>
                <c:pt idx="590">
                  <c:v>0.92133201791290098</c:v>
                </c:pt>
                <c:pt idx="591">
                  <c:v>0.92118107719722042</c:v>
                </c:pt>
                <c:pt idx="592">
                  <c:v>0.92118107719722042</c:v>
                </c:pt>
                <c:pt idx="593">
                  <c:v>0.92111619694876812</c:v>
                </c:pt>
                <c:pt idx="594">
                  <c:v>0.92133201791290098</c:v>
                </c:pt>
                <c:pt idx="595">
                  <c:v>0.92126712346359607</c:v>
                </c:pt>
                <c:pt idx="596">
                  <c:v>0.92118107719722042</c:v>
                </c:pt>
                <c:pt idx="597">
                  <c:v>0.92133201791290098</c:v>
                </c:pt>
                <c:pt idx="598">
                  <c:v>0.92159095110684874</c:v>
                </c:pt>
                <c:pt idx="599">
                  <c:v>0.92152603229468277</c:v>
                </c:pt>
                <c:pt idx="600">
                  <c:v>0.92146182513093644</c:v>
                </c:pt>
                <c:pt idx="601">
                  <c:v>0.92159095110684874</c:v>
                </c:pt>
                <c:pt idx="602">
                  <c:v>0.92159095110684874</c:v>
                </c:pt>
                <c:pt idx="603">
                  <c:v>0.92126712346359607</c:v>
                </c:pt>
                <c:pt idx="604">
                  <c:v>0.92187115996346003</c:v>
                </c:pt>
                <c:pt idx="605">
                  <c:v>0.92165587602812071</c:v>
                </c:pt>
                <c:pt idx="606">
                  <c:v>0.92187115996346003</c:v>
                </c:pt>
                <c:pt idx="607">
                  <c:v>0.92152603229468277</c:v>
                </c:pt>
                <c:pt idx="608">
                  <c:v>0.92139691846844096</c:v>
                </c:pt>
                <c:pt idx="609">
                  <c:v>0.92172010125429504</c:v>
                </c:pt>
                <c:pt idx="610">
                  <c:v>0.92159095110684874</c:v>
                </c:pt>
                <c:pt idx="611">
                  <c:v>0.92165587602812071</c:v>
                </c:pt>
                <c:pt idx="612">
                  <c:v>0.92159095110684874</c:v>
                </c:pt>
                <c:pt idx="613">
                  <c:v>0.92159095110684874</c:v>
                </c:pt>
                <c:pt idx="614">
                  <c:v>0.92159095110684874</c:v>
                </c:pt>
                <c:pt idx="615">
                  <c:v>0.92206603217794025</c:v>
                </c:pt>
                <c:pt idx="616">
                  <c:v>0.92200106865969911</c:v>
                </c:pt>
                <c:pt idx="617">
                  <c:v>0.92226025306431525</c:v>
                </c:pt>
                <c:pt idx="618">
                  <c:v>0.92193611125511221</c:v>
                </c:pt>
                <c:pt idx="619">
                  <c:v>0.92213029558602622</c:v>
                </c:pt>
                <c:pt idx="620">
                  <c:v>0.92213029558602622</c:v>
                </c:pt>
                <c:pt idx="621">
                  <c:v>0.92226025306431525</c:v>
                </c:pt>
                <c:pt idx="622">
                  <c:v>0.92213029558602622</c:v>
                </c:pt>
                <c:pt idx="623">
                  <c:v>0.92232453455464558</c:v>
                </c:pt>
                <c:pt idx="624">
                  <c:v>0.92232453455464558</c:v>
                </c:pt>
                <c:pt idx="625">
                  <c:v>0.92232453455464558</c:v>
                </c:pt>
                <c:pt idx="626">
                  <c:v>0.92232453455464558</c:v>
                </c:pt>
                <c:pt idx="627">
                  <c:v>0.92241143003715853</c:v>
                </c:pt>
                <c:pt idx="628">
                  <c:v>0.92232453455464558</c:v>
                </c:pt>
                <c:pt idx="629">
                  <c:v>0.92241143003715853</c:v>
                </c:pt>
                <c:pt idx="630">
                  <c:v>0.92267076855190044</c:v>
                </c:pt>
                <c:pt idx="631">
                  <c:v>0.92254073379953194</c:v>
                </c:pt>
                <c:pt idx="632">
                  <c:v>0.92260574811553486</c:v>
                </c:pt>
                <c:pt idx="633">
                  <c:v>0.92273508826603579</c:v>
                </c:pt>
                <c:pt idx="634">
                  <c:v>0.9230164690559487</c:v>
                </c:pt>
                <c:pt idx="635">
                  <c:v>0.9230164690559487</c:v>
                </c:pt>
                <c:pt idx="636">
                  <c:v>0.92321095741668402</c:v>
                </c:pt>
                <c:pt idx="637">
                  <c:v>0.92347059625817196</c:v>
                </c:pt>
                <c:pt idx="638">
                  <c:v>0.92381669714464987</c:v>
                </c:pt>
                <c:pt idx="639">
                  <c:v>0.92409781038348759</c:v>
                </c:pt>
                <c:pt idx="640">
                  <c:v>0.92429260317092743</c:v>
                </c:pt>
                <c:pt idx="641">
                  <c:v>0.92442296788170097</c:v>
                </c:pt>
                <c:pt idx="642">
                  <c:v>0.92448745081054751</c:v>
                </c:pt>
                <c:pt idx="643">
                  <c:v>0.92448745081054751</c:v>
                </c:pt>
                <c:pt idx="644">
                  <c:v>0.92448745081054751</c:v>
                </c:pt>
                <c:pt idx="645">
                  <c:v>0.92455264845089136</c:v>
                </c:pt>
                <c:pt idx="646">
                  <c:v>0.92476954566438374</c:v>
                </c:pt>
                <c:pt idx="647">
                  <c:v>0.92476954566438374</c:v>
                </c:pt>
                <c:pt idx="648">
                  <c:v>0.92483476988068758</c:v>
                </c:pt>
                <c:pt idx="649">
                  <c:v>0.92483476988068758</c:v>
                </c:pt>
                <c:pt idx="650">
                  <c:v>0.92489929118340397</c:v>
                </c:pt>
                <c:pt idx="651">
                  <c:v>0.92489929118340397</c:v>
                </c:pt>
                <c:pt idx="652">
                  <c:v>0.92496452762385983</c:v>
                </c:pt>
                <c:pt idx="653">
                  <c:v>0.92502977021087529</c:v>
                </c:pt>
                <c:pt idx="654">
                  <c:v>0.92515956450223225</c:v>
                </c:pt>
                <c:pt idx="655">
                  <c:v>0.92531137666424534</c:v>
                </c:pt>
                <c:pt idx="656">
                  <c:v>0.92537665193373231</c:v>
                </c:pt>
                <c:pt idx="657">
                  <c:v>0.9255065112462546</c:v>
                </c:pt>
                <c:pt idx="658">
                  <c:v>0.92544193335436076</c:v>
                </c:pt>
                <c:pt idx="659">
                  <c:v>0.92537665193373231</c:v>
                </c:pt>
                <c:pt idx="660">
                  <c:v>0.92537665193373231</c:v>
                </c:pt>
                <c:pt idx="661">
                  <c:v>0.92537665193373231</c:v>
                </c:pt>
                <c:pt idx="662">
                  <c:v>0.92531137666424534</c:v>
                </c:pt>
                <c:pt idx="663">
                  <c:v>0.92524610754517311</c:v>
                </c:pt>
                <c:pt idx="664">
                  <c:v>0.92524610754517311</c:v>
                </c:pt>
                <c:pt idx="665">
                  <c:v>0.92524610754517311</c:v>
                </c:pt>
                <c:pt idx="666">
                  <c:v>0.92515956450223225</c:v>
                </c:pt>
                <c:pt idx="667">
                  <c:v>0.92515956450223225</c:v>
                </c:pt>
                <c:pt idx="668">
                  <c:v>0.92515956450223225</c:v>
                </c:pt>
                <c:pt idx="669">
                  <c:v>0.92524610754517311</c:v>
                </c:pt>
                <c:pt idx="670">
                  <c:v>0.92531137666424534</c:v>
                </c:pt>
                <c:pt idx="671">
                  <c:v>0.92509430968675277</c:v>
                </c:pt>
                <c:pt idx="672">
                  <c:v>0.92496452762385983</c:v>
                </c:pt>
                <c:pt idx="673">
                  <c:v>0.92502977021087529</c:v>
                </c:pt>
                <c:pt idx="674">
                  <c:v>0.92515956450223225</c:v>
                </c:pt>
                <c:pt idx="675">
                  <c:v>0.92515956450223225</c:v>
                </c:pt>
                <c:pt idx="676">
                  <c:v>0.92509430968675277</c:v>
                </c:pt>
                <c:pt idx="677">
                  <c:v>0.92502977021087529</c:v>
                </c:pt>
                <c:pt idx="678">
                  <c:v>0.92515956450223225</c:v>
                </c:pt>
                <c:pt idx="679">
                  <c:v>0.92509430968675277</c:v>
                </c:pt>
                <c:pt idx="680">
                  <c:v>0.92509430968675277</c:v>
                </c:pt>
                <c:pt idx="681">
                  <c:v>0.92509430968675277</c:v>
                </c:pt>
                <c:pt idx="682">
                  <c:v>0.92502977021087529</c:v>
                </c:pt>
                <c:pt idx="683">
                  <c:v>0.92489929118340397</c:v>
                </c:pt>
                <c:pt idx="684">
                  <c:v>0.92496452762385983</c:v>
                </c:pt>
                <c:pt idx="685">
                  <c:v>0.92496452762385983</c:v>
                </c:pt>
                <c:pt idx="686">
                  <c:v>0.92496452762385983</c:v>
                </c:pt>
                <c:pt idx="687">
                  <c:v>0.92483476988068758</c:v>
                </c:pt>
                <c:pt idx="688">
                  <c:v>0.92489929118340397</c:v>
                </c:pt>
                <c:pt idx="689">
                  <c:v>0.92489929118340397</c:v>
                </c:pt>
                <c:pt idx="690">
                  <c:v>0.92489929118340397</c:v>
                </c:pt>
                <c:pt idx="691">
                  <c:v>0.92496452762385983</c:v>
                </c:pt>
                <c:pt idx="692">
                  <c:v>0.92502977021087529</c:v>
                </c:pt>
                <c:pt idx="693">
                  <c:v>0.92496452762385983</c:v>
                </c:pt>
                <c:pt idx="694">
                  <c:v>0.92496452762385983</c:v>
                </c:pt>
                <c:pt idx="695">
                  <c:v>0.92502977021087529</c:v>
                </c:pt>
                <c:pt idx="696">
                  <c:v>0.92524610754517311</c:v>
                </c:pt>
                <c:pt idx="697">
                  <c:v>0.92531137666424534</c:v>
                </c:pt>
                <c:pt idx="698">
                  <c:v>0.92524610754517311</c:v>
                </c:pt>
                <c:pt idx="699">
                  <c:v>0.92531137666424534</c:v>
                </c:pt>
                <c:pt idx="700">
                  <c:v>0.92515956450223225</c:v>
                </c:pt>
                <c:pt idx="701">
                  <c:v>0.92537665193373231</c:v>
                </c:pt>
                <c:pt idx="702">
                  <c:v>0.92515956450223225</c:v>
                </c:pt>
                <c:pt idx="703">
                  <c:v>0.92515956450223225</c:v>
                </c:pt>
                <c:pt idx="704">
                  <c:v>0.92524610754517311</c:v>
                </c:pt>
                <c:pt idx="705">
                  <c:v>0.92524610754517311</c:v>
                </c:pt>
                <c:pt idx="706">
                  <c:v>0.92509430968675277</c:v>
                </c:pt>
                <c:pt idx="707">
                  <c:v>0.92502977021087529</c:v>
                </c:pt>
                <c:pt idx="708">
                  <c:v>0.92502977021087529</c:v>
                </c:pt>
                <c:pt idx="709">
                  <c:v>0.92509430968675277</c:v>
                </c:pt>
                <c:pt idx="710">
                  <c:v>0.92515956450223225</c:v>
                </c:pt>
                <c:pt idx="711">
                  <c:v>0.92496452762385983</c:v>
                </c:pt>
                <c:pt idx="712">
                  <c:v>0.92489929118340397</c:v>
                </c:pt>
                <c:pt idx="713">
                  <c:v>0.92502977021087529</c:v>
                </c:pt>
                <c:pt idx="714">
                  <c:v>0.92509430968675277</c:v>
                </c:pt>
                <c:pt idx="715">
                  <c:v>0.92524610754517311</c:v>
                </c:pt>
                <c:pt idx="716">
                  <c:v>0.92537665193373231</c:v>
                </c:pt>
                <c:pt idx="717">
                  <c:v>0.92544193335436076</c:v>
                </c:pt>
                <c:pt idx="718">
                  <c:v>0.92515956450223225</c:v>
                </c:pt>
                <c:pt idx="719">
                  <c:v>0.92509430968675277</c:v>
                </c:pt>
                <c:pt idx="720">
                  <c:v>0.92524610754517311</c:v>
                </c:pt>
                <c:pt idx="721">
                  <c:v>0.92524610754517311</c:v>
                </c:pt>
                <c:pt idx="722">
                  <c:v>0.92515956450223225</c:v>
                </c:pt>
                <c:pt idx="723">
                  <c:v>0.92509430968675277</c:v>
                </c:pt>
                <c:pt idx="724">
                  <c:v>0.92515956450223225</c:v>
                </c:pt>
                <c:pt idx="725">
                  <c:v>0.92489929118340397</c:v>
                </c:pt>
                <c:pt idx="726">
                  <c:v>0.92489929118340397</c:v>
                </c:pt>
                <c:pt idx="727">
                  <c:v>0.92489929118340397</c:v>
                </c:pt>
                <c:pt idx="728">
                  <c:v>0.92496452762385983</c:v>
                </c:pt>
                <c:pt idx="729">
                  <c:v>0.92502977021087529</c:v>
                </c:pt>
                <c:pt idx="730">
                  <c:v>0.92509430968675277</c:v>
                </c:pt>
                <c:pt idx="731">
                  <c:v>0.92515956450223225</c:v>
                </c:pt>
                <c:pt idx="732">
                  <c:v>0.92509430968675277</c:v>
                </c:pt>
                <c:pt idx="733">
                  <c:v>0.92509430968675277</c:v>
                </c:pt>
                <c:pt idx="734">
                  <c:v>0.92502977021087529</c:v>
                </c:pt>
                <c:pt idx="735">
                  <c:v>0.92489929118340397</c:v>
                </c:pt>
                <c:pt idx="736">
                  <c:v>0.92496452762385983</c:v>
                </c:pt>
                <c:pt idx="737">
                  <c:v>0.92496452762385983</c:v>
                </c:pt>
                <c:pt idx="738">
                  <c:v>0.92496452762385983</c:v>
                </c:pt>
                <c:pt idx="739">
                  <c:v>0.92489929118340397</c:v>
                </c:pt>
                <c:pt idx="740">
                  <c:v>0.92463911566422718</c:v>
                </c:pt>
                <c:pt idx="741">
                  <c:v>0.92483476988068758</c:v>
                </c:pt>
                <c:pt idx="742">
                  <c:v>0.92502977021087529</c:v>
                </c:pt>
                <c:pt idx="743">
                  <c:v>0.92524610754517311</c:v>
                </c:pt>
                <c:pt idx="744">
                  <c:v>0.92515956450223225</c:v>
                </c:pt>
                <c:pt idx="745">
                  <c:v>0.92515956450223225</c:v>
                </c:pt>
                <c:pt idx="746">
                  <c:v>0.92544193335436076</c:v>
                </c:pt>
                <c:pt idx="747">
                  <c:v>0.92537665193373231</c:v>
                </c:pt>
                <c:pt idx="748">
                  <c:v>0.92544193335436076</c:v>
                </c:pt>
                <c:pt idx="749">
                  <c:v>0.9255065112462546</c:v>
                </c:pt>
                <c:pt idx="750">
                  <c:v>0.92531137666424534</c:v>
                </c:pt>
                <c:pt idx="751">
                  <c:v>0.92515956450223225</c:v>
                </c:pt>
                <c:pt idx="752">
                  <c:v>0.92502977021087529</c:v>
                </c:pt>
                <c:pt idx="753">
                  <c:v>0.92515956450223225</c:v>
                </c:pt>
                <c:pt idx="754">
                  <c:v>0.92496452762385983</c:v>
                </c:pt>
                <c:pt idx="755">
                  <c:v>0.92489929118340397</c:v>
                </c:pt>
                <c:pt idx="756">
                  <c:v>0.92489929118340397</c:v>
                </c:pt>
                <c:pt idx="757">
                  <c:v>0.92489929118340397</c:v>
                </c:pt>
                <c:pt idx="758">
                  <c:v>0.92496452762385983</c:v>
                </c:pt>
                <c:pt idx="759">
                  <c:v>0.92496452762385983</c:v>
                </c:pt>
                <c:pt idx="760">
                  <c:v>0.92502977021087529</c:v>
                </c:pt>
                <c:pt idx="761">
                  <c:v>0.92496452762385983</c:v>
                </c:pt>
                <c:pt idx="762">
                  <c:v>0.92502977021087529</c:v>
                </c:pt>
                <c:pt idx="763">
                  <c:v>0.92502977021087529</c:v>
                </c:pt>
                <c:pt idx="764">
                  <c:v>0.92489929118340397</c:v>
                </c:pt>
                <c:pt idx="765">
                  <c:v>0.92489929118340397</c:v>
                </c:pt>
                <c:pt idx="766">
                  <c:v>0.92489929118340397</c:v>
                </c:pt>
                <c:pt idx="767">
                  <c:v>0.92470432759247201</c:v>
                </c:pt>
                <c:pt idx="768">
                  <c:v>0.92476954566438374</c:v>
                </c:pt>
                <c:pt idx="769">
                  <c:v>0.92476954566438374</c:v>
                </c:pt>
                <c:pt idx="770">
                  <c:v>0.92483476988068758</c:v>
                </c:pt>
                <c:pt idx="771">
                  <c:v>0.92496452762385983</c:v>
                </c:pt>
                <c:pt idx="772">
                  <c:v>0.92496452762385983</c:v>
                </c:pt>
                <c:pt idx="773">
                  <c:v>0.92524610754517311</c:v>
                </c:pt>
                <c:pt idx="774">
                  <c:v>0.92515956450223225</c:v>
                </c:pt>
                <c:pt idx="775">
                  <c:v>0.92515956450223225</c:v>
                </c:pt>
                <c:pt idx="776">
                  <c:v>0.92515956450223225</c:v>
                </c:pt>
                <c:pt idx="777">
                  <c:v>0.92515956450223225</c:v>
                </c:pt>
                <c:pt idx="778">
                  <c:v>0.92515956450223225</c:v>
                </c:pt>
                <c:pt idx="779">
                  <c:v>0.92509430968675277</c:v>
                </c:pt>
                <c:pt idx="780">
                  <c:v>0.92515956450223225</c:v>
                </c:pt>
                <c:pt idx="781">
                  <c:v>0.92515956450223225</c:v>
                </c:pt>
                <c:pt idx="782">
                  <c:v>0.92515956450223225</c:v>
                </c:pt>
                <c:pt idx="783">
                  <c:v>0.92524610754517311</c:v>
                </c:pt>
                <c:pt idx="784">
                  <c:v>0.92496452762385983</c:v>
                </c:pt>
                <c:pt idx="785">
                  <c:v>0.92496452762385983</c:v>
                </c:pt>
                <c:pt idx="786">
                  <c:v>0.92496452762385983</c:v>
                </c:pt>
                <c:pt idx="787">
                  <c:v>0.92489929118340397</c:v>
                </c:pt>
                <c:pt idx="788">
                  <c:v>0.92496452762385983</c:v>
                </c:pt>
                <c:pt idx="789">
                  <c:v>0.92489929118340397</c:v>
                </c:pt>
                <c:pt idx="790">
                  <c:v>0.92502977021087529</c:v>
                </c:pt>
                <c:pt idx="791">
                  <c:v>0.92509430968675277</c:v>
                </c:pt>
                <c:pt idx="792">
                  <c:v>0.92524610754517311</c:v>
                </c:pt>
                <c:pt idx="793">
                  <c:v>0.92531137666424534</c:v>
                </c:pt>
                <c:pt idx="794">
                  <c:v>0.92524610754517311</c:v>
                </c:pt>
                <c:pt idx="795">
                  <c:v>0.92537665193373231</c:v>
                </c:pt>
                <c:pt idx="796">
                  <c:v>0.92537665193373231</c:v>
                </c:pt>
                <c:pt idx="797">
                  <c:v>0.92544193335436076</c:v>
                </c:pt>
                <c:pt idx="798">
                  <c:v>0.92531137666424534</c:v>
                </c:pt>
                <c:pt idx="799">
                  <c:v>0.92524610754517311</c:v>
                </c:pt>
                <c:pt idx="800">
                  <c:v>0.92524610754517311</c:v>
                </c:pt>
                <c:pt idx="801">
                  <c:v>0.92509430968675277</c:v>
                </c:pt>
                <c:pt idx="802">
                  <c:v>0.92524610754517311</c:v>
                </c:pt>
                <c:pt idx="803">
                  <c:v>0.92502977021087529</c:v>
                </c:pt>
                <c:pt idx="804">
                  <c:v>0.92502977021087529</c:v>
                </c:pt>
                <c:pt idx="805">
                  <c:v>0.92496452762385983</c:v>
                </c:pt>
                <c:pt idx="806">
                  <c:v>0.92502977021087529</c:v>
                </c:pt>
                <c:pt idx="807">
                  <c:v>0.92502977021087529</c:v>
                </c:pt>
                <c:pt idx="808">
                  <c:v>0.92502977021087529</c:v>
                </c:pt>
                <c:pt idx="809">
                  <c:v>0.92496452762385983</c:v>
                </c:pt>
                <c:pt idx="810">
                  <c:v>0.92509430968675277</c:v>
                </c:pt>
                <c:pt idx="811">
                  <c:v>0.92524610754517311</c:v>
                </c:pt>
                <c:pt idx="812">
                  <c:v>0.92524610754517311</c:v>
                </c:pt>
                <c:pt idx="813">
                  <c:v>0.92531137666424534</c:v>
                </c:pt>
                <c:pt idx="814">
                  <c:v>0.92531137666424534</c:v>
                </c:pt>
                <c:pt idx="815">
                  <c:v>0.92524610754517311</c:v>
                </c:pt>
                <c:pt idx="816">
                  <c:v>0.92524610754517311</c:v>
                </c:pt>
                <c:pt idx="817">
                  <c:v>0.92515956450223225</c:v>
                </c:pt>
                <c:pt idx="818">
                  <c:v>0.92502977021087529</c:v>
                </c:pt>
                <c:pt idx="819">
                  <c:v>0.92489929118340397</c:v>
                </c:pt>
                <c:pt idx="820">
                  <c:v>0.92496452762385983</c:v>
                </c:pt>
                <c:pt idx="821">
                  <c:v>0.92502977021087529</c:v>
                </c:pt>
                <c:pt idx="822">
                  <c:v>0.92496452762385983</c:v>
                </c:pt>
                <c:pt idx="823">
                  <c:v>0.92496452762385983</c:v>
                </c:pt>
                <c:pt idx="824">
                  <c:v>0.92496452762385983</c:v>
                </c:pt>
                <c:pt idx="825">
                  <c:v>0.92509430968675277</c:v>
                </c:pt>
                <c:pt idx="826">
                  <c:v>0.92502977021087529</c:v>
                </c:pt>
                <c:pt idx="827">
                  <c:v>0.92515956450223225</c:v>
                </c:pt>
                <c:pt idx="828">
                  <c:v>0.92531137666424534</c:v>
                </c:pt>
                <c:pt idx="829">
                  <c:v>0.92537665193373231</c:v>
                </c:pt>
                <c:pt idx="830">
                  <c:v>0.92537665193373231</c:v>
                </c:pt>
                <c:pt idx="831">
                  <c:v>0.92537665193373231</c:v>
                </c:pt>
                <c:pt idx="832">
                  <c:v>0.92537665193373231</c:v>
                </c:pt>
                <c:pt idx="833">
                  <c:v>0.92537665193373231</c:v>
                </c:pt>
                <c:pt idx="834">
                  <c:v>0.92531137666424534</c:v>
                </c:pt>
                <c:pt idx="835">
                  <c:v>0.92524610754517311</c:v>
                </c:pt>
                <c:pt idx="836">
                  <c:v>0.92515956450223225</c:v>
                </c:pt>
                <c:pt idx="837">
                  <c:v>0.92515956450223225</c:v>
                </c:pt>
                <c:pt idx="838">
                  <c:v>0.92524610754517311</c:v>
                </c:pt>
                <c:pt idx="839">
                  <c:v>0.92531137666424534</c:v>
                </c:pt>
                <c:pt idx="840">
                  <c:v>0.92544193335436076</c:v>
                </c:pt>
                <c:pt idx="841">
                  <c:v>0.92544193335436076</c:v>
                </c:pt>
                <c:pt idx="842">
                  <c:v>0.92524610754517311</c:v>
                </c:pt>
                <c:pt idx="843">
                  <c:v>0.92544193335436076</c:v>
                </c:pt>
                <c:pt idx="844">
                  <c:v>0.92537665193373231</c:v>
                </c:pt>
                <c:pt idx="845">
                  <c:v>0.92524610754517311</c:v>
                </c:pt>
                <c:pt idx="846">
                  <c:v>0.92531137666424534</c:v>
                </c:pt>
                <c:pt idx="847">
                  <c:v>0.92537665193373231</c:v>
                </c:pt>
                <c:pt idx="848">
                  <c:v>0.92524610754517311</c:v>
                </c:pt>
                <c:pt idx="849">
                  <c:v>0.92524610754517311</c:v>
                </c:pt>
                <c:pt idx="850">
                  <c:v>0.92524610754517311</c:v>
                </c:pt>
                <c:pt idx="851">
                  <c:v>0.92524610754517311</c:v>
                </c:pt>
                <c:pt idx="852">
                  <c:v>0.92524610754517311</c:v>
                </c:pt>
                <c:pt idx="853">
                  <c:v>0.92515956450223225</c:v>
                </c:pt>
                <c:pt idx="854">
                  <c:v>0.92509430968675277</c:v>
                </c:pt>
                <c:pt idx="855">
                  <c:v>0.92515956450223225</c:v>
                </c:pt>
                <c:pt idx="856">
                  <c:v>0.92524610754517311</c:v>
                </c:pt>
                <c:pt idx="857">
                  <c:v>0.92515956450223225</c:v>
                </c:pt>
                <c:pt idx="858">
                  <c:v>0.92537665193373231</c:v>
                </c:pt>
                <c:pt idx="859">
                  <c:v>0.92524610754517311</c:v>
                </c:pt>
                <c:pt idx="860">
                  <c:v>0.92531137666424534</c:v>
                </c:pt>
                <c:pt idx="861">
                  <c:v>0.92515956450223225</c:v>
                </c:pt>
                <c:pt idx="862">
                  <c:v>0.92515956450223225</c:v>
                </c:pt>
                <c:pt idx="863">
                  <c:v>0.92515956450223225</c:v>
                </c:pt>
                <c:pt idx="864">
                  <c:v>0.92509430968675277</c:v>
                </c:pt>
                <c:pt idx="865">
                  <c:v>0.92515956450223225</c:v>
                </c:pt>
                <c:pt idx="866">
                  <c:v>0.92515956450223225</c:v>
                </c:pt>
                <c:pt idx="867">
                  <c:v>0.92509430968675277</c:v>
                </c:pt>
                <c:pt idx="868">
                  <c:v>0.92502977021087529</c:v>
                </c:pt>
                <c:pt idx="869">
                  <c:v>0.92515956450223225</c:v>
                </c:pt>
                <c:pt idx="870">
                  <c:v>0.92496452762385983</c:v>
                </c:pt>
                <c:pt idx="871">
                  <c:v>0.92509430968675277</c:v>
                </c:pt>
                <c:pt idx="872">
                  <c:v>0.92515956450223225</c:v>
                </c:pt>
                <c:pt idx="873">
                  <c:v>0.92524610754517311</c:v>
                </c:pt>
                <c:pt idx="874">
                  <c:v>0.92531137666424534</c:v>
                </c:pt>
                <c:pt idx="875">
                  <c:v>0.92524610754517311</c:v>
                </c:pt>
                <c:pt idx="876">
                  <c:v>0.92531137666424534</c:v>
                </c:pt>
                <c:pt idx="877">
                  <c:v>0.92524610754517311</c:v>
                </c:pt>
                <c:pt idx="878">
                  <c:v>0.92515956450223225</c:v>
                </c:pt>
                <c:pt idx="879">
                  <c:v>0.92502977021087529</c:v>
                </c:pt>
                <c:pt idx="880">
                  <c:v>0.92509430968675277</c:v>
                </c:pt>
                <c:pt idx="881">
                  <c:v>0.92531137666424534</c:v>
                </c:pt>
                <c:pt idx="882">
                  <c:v>0.92509430968675277</c:v>
                </c:pt>
                <c:pt idx="883">
                  <c:v>0.92509430968675277</c:v>
                </c:pt>
                <c:pt idx="884">
                  <c:v>0.92524610754517311</c:v>
                </c:pt>
                <c:pt idx="885">
                  <c:v>0.92544193335436076</c:v>
                </c:pt>
                <c:pt idx="886">
                  <c:v>0.92537665193373231</c:v>
                </c:pt>
                <c:pt idx="887">
                  <c:v>0.92531137666424534</c:v>
                </c:pt>
                <c:pt idx="888">
                  <c:v>0.92537665193373231</c:v>
                </c:pt>
                <c:pt idx="889">
                  <c:v>0.92544193335436076</c:v>
                </c:pt>
                <c:pt idx="890">
                  <c:v>0.9255065112462546</c:v>
                </c:pt>
                <c:pt idx="891">
                  <c:v>0.92578902156323384</c:v>
                </c:pt>
                <c:pt idx="892">
                  <c:v>0.9255065112462546</c:v>
                </c:pt>
                <c:pt idx="893">
                  <c:v>0.92578902156323384</c:v>
                </c:pt>
                <c:pt idx="894">
                  <c:v>0.92570170080099856</c:v>
                </c:pt>
                <c:pt idx="895">
                  <c:v>0.92578902156323384</c:v>
                </c:pt>
                <c:pt idx="896">
                  <c:v>0.9255065112462546</c:v>
                </c:pt>
                <c:pt idx="897">
                  <c:v>0.9258536318102516</c:v>
                </c:pt>
                <c:pt idx="898">
                  <c:v>0.92611426394389318</c:v>
                </c:pt>
                <c:pt idx="899">
                  <c:v>0.92624497198159483</c:v>
                </c:pt>
                <c:pt idx="900">
                  <c:v>0.92617961488270839</c:v>
                </c:pt>
                <c:pt idx="901">
                  <c:v>0.9258536318102516</c:v>
                </c:pt>
                <c:pt idx="902">
                  <c:v>0.92617961488270839</c:v>
                </c:pt>
                <c:pt idx="903">
                  <c:v>0.92617961488270839</c:v>
                </c:pt>
                <c:pt idx="904">
                  <c:v>0.92598429071286503</c:v>
                </c:pt>
                <c:pt idx="905">
                  <c:v>0.92617961488270839</c:v>
                </c:pt>
                <c:pt idx="906">
                  <c:v>0.9258536318102516</c:v>
                </c:pt>
                <c:pt idx="907">
                  <c:v>0.92598429071286503</c:v>
                </c:pt>
                <c:pt idx="908">
                  <c:v>0.92617961488270839</c:v>
                </c:pt>
                <c:pt idx="909">
                  <c:v>0.92639702211040686</c:v>
                </c:pt>
                <c:pt idx="910">
                  <c:v>0.92665785860467687</c:v>
                </c:pt>
                <c:pt idx="911">
                  <c:v>0.92591895818297221</c:v>
                </c:pt>
                <c:pt idx="912">
                  <c:v>0.92646168904431658</c:v>
                </c:pt>
                <c:pt idx="913">
                  <c:v>0.92639702211040686</c:v>
                </c:pt>
                <c:pt idx="914">
                  <c:v>0.92617961488270839</c:v>
                </c:pt>
                <c:pt idx="915">
                  <c:v>0.92659246258680128</c:v>
                </c:pt>
                <c:pt idx="916">
                  <c:v>0.92694012735326992</c:v>
                </c:pt>
                <c:pt idx="917">
                  <c:v>0.92678795814386605</c:v>
                </c:pt>
                <c:pt idx="918">
                  <c:v>0.92685337259306966</c:v>
                </c:pt>
                <c:pt idx="919">
                  <c:v>0.92652707273358981</c:v>
                </c:pt>
                <c:pt idx="920">
                  <c:v>0.92685337259306966</c:v>
                </c:pt>
                <c:pt idx="921">
                  <c:v>0.92707027983299317</c:v>
                </c:pt>
                <c:pt idx="922">
                  <c:v>0.9267225498615036</c:v>
                </c:pt>
                <c:pt idx="923">
                  <c:v>0.92630962473794454</c:v>
                </c:pt>
                <c:pt idx="924">
                  <c:v>0.92678795814386605</c:v>
                </c:pt>
                <c:pt idx="925">
                  <c:v>0.9278759188301694</c:v>
                </c:pt>
                <c:pt idx="926">
                  <c:v>0.92685337259306966</c:v>
                </c:pt>
                <c:pt idx="927">
                  <c:v>0.92665785860467687</c:v>
                </c:pt>
                <c:pt idx="928">
                  <c:v>0.92652707273358981</c:v>
                </c:pt>
                <c:pt idx="929">
                  <c:v>0.92761462426802566</c:v>
                </c:pt>
                <c:pt idx="930">
                  <c:v>0.92707027983299317</c:v>
                </c:pt>
                <c:pt idx="931">
                  <c:v>0.92678795814386605</c:v>
                </c:pt>
                <c:pt idx="932">
                  <c:v>0.92733136958504336</c:v>
                </c:pt>
                <c:pt idx="933">
                  <c:v>0.92726662155229811</c:v>
                </c:pt>
                <c:pt idx="934">
                  <c:v>0.92815868333387785</c:v>
                </c:pt>
                <c:pt idx="935">
                  <c:v>0.92809314579797886</c:v>
                </c:pt>
                <c:pt idx="936">
                  <c:v>0.92800624685985345</c:v>
                </c:pt>
                <c:pt idx="937">
                  <c:v>0.92739683527397609</c:v>
                </c:pt>
                <c:pt idx="938">
                  <c:v>0.92726662155229811</c:v>
                </c:pt>
                <c:pt idx="939">
                  <c:v>0.92713572090180685</c:v>
                </c:pt>
                <c:pt idx="940">
                  <c:v>0.92720116814133191</c:v>
                </c:pt>
                <c:pt idx="941">
                  <c:v>0.92767940476268218</c:v>
                </c:pt>
                <c:pt idx="942">
                  <c:v>0.92767940476268218</c:v>
                </c:pt>
                <c:pt idx="943">
                  <c:v>0.92739683527397609</c:v>
                </c:pt>
                <c:pt idx="944">
                  <c:v>0.9275491380422779</c:v>
                </c:pt>
                <c:pt idx="945">
                  <c:v>0.92746230713652855</c:v>
                </c:pt>
                <c:pt idx="946">
                  <c:v>0.9275491380422779</c:v>
                </c:pt>
                <c:pt idx="947">
                  <c:v>0.92767940476268218</c:v>
                </c:pt>
                <c:pt idx="948">
                  <c:v>0.9275491380422779</c:v>
                </c:pt>
                <c:pt idx="949">
                  <c:v>0.9278759188301694</c:v>
                </c:pt>
                <c:pt idx="950">
                  <c:v>0.9278759188301694</c:v>
                </c:pt>
                <c:pt idx="951">
                  <c:v>0.9278759188301694</c:v>
                </c:pt>
                <c:pt idx="952">
                  <c:v>0.92848575102571473</c:v>
                </c:pt>
                <c:pt idx="953">
                  <c:v>0.92800624685985345</c:v>
                </c:pt>
                <c:pt idx="954">
                  <c:v>0.92815868333387785</c:v>
                </c:pt>
                <c:pt idx="955">
                  <c:v>0.92570170080099856</c:v>
                </c:pt>
                <c:pt idx="956">
                  <c:v>0.92822422705188101</c:v>
                </c:pt>
                <c:pt idx="957">
                  <c:v>0.92835462043774508</c:v>
                </c:pt>
                <c:pt idx="958">
                  <c:v>0.92822422705188101</c:v>
                </c:pt>
                <c:pt idx="959">
                  <c:v>0.92822422705188101</c:v>
                </c:pt>
                <c:pt idx="960">
                  <c:v>0.92855061279761342</c:v>
                </c:pt>
                <c:pt idx="961">
                  <c:v>0.92842018263922066</c:v>
                </c:pt>
                <c:pt idx="962">
                  <c:v>0.92815868333387785</c:v>
                </c:pt>
                <c:pt idx="963">
                  <c:v>0.92855061279761342</c:v>
                </c:pt>
                <c:pt idx="964">
                  <c:v>0.92809314579797886</c:v>
                </c:pt>
                <c:pt idx="965">
                  <c:v>0.92855061279761342</c:v>
                </c:pt>
                <c:pt idx="966">
                  <c:v>0.92909611872713616</c:v>
                </c:pt>
                <c:pt idx="967">
                  <c:v>0.92835462043774508</c:v>
                </c:pt>
                <c:pt idx="968">
                  <c:v>0.92876876381585405</c:v>
                </c:pt>
                <c:pt idx="969">
                  <c:v>0.92876876381585405</c:v>
                </c:pt>
                <c:pt idx="970">
                  <c:v>0.92870316873127945</c:v>
                </c:pt>
                <c:pt idx="971">
                  <c:v>0.92855061279761342</c:v>
                </c:pt>
                <c:pt idx="972">
                  <c:v>0.92863829272440046</c:v>
                </c:pt>
                <c:pt idx="973">
                  <c:v>0.92863829272440046</c:v>
                </c:pt>
                <c:pt idx="974">
                  <c:v>0.92863829272440046</c:v>
                </c:pt>
                <c:pt idx="975">
                  <c:v>0.92896487298075892</c:v>
                </c:pt>
                <c:pt idx="976">
                  <c:v>0.92909611872713616</c:v>
                </c:pt>
                <c:pt idx="977">
                  <c:v>0.92970630853774949</c:v>
                </c:pt>
                <c:pt idx="978">
                  <c:v>0.92924808087865818</c:v>
                </c:pt>
                <c:pt idx="979">
                  <c:v>0.92876876381585405</c:v>
                </c:pt>
                <c:pt idx="980">
                  <c:v>0.92909611872713616</c:v>
                </c:pt>
                <c:pt idx="981">
                  <c:v>0.92896487298075892</c:v>
                </c:pt>
                <c:pt idx="982">
                  <c:v>0.92924808087865818</c:v>
                </c:pt>
                <c:pt idx="983">
                  <c:v>0.92944503896902564</c:v>
                </c:pt>
                <c:pt idx="984">
                  <c:v>0.92944503896902564</c:v>
                </c:pt>
                <c:pt idx="985">
                  <c:v>0.92909611872713616</c:v>
                </c:pt>
                <c:pt idx="986">
                  <c:v>0.92903049275803706</c:v>
                </c:pt>
                <c:pt idx="987">
                  <c:v>0.92944503896902564</c:v>
                </c:pt>
                <c:pt idx="988">
                  <c:v>0.92985911816397149</c:v>
                </c:pt>
                <c:pt idx="989">
                  <c:v>0.92979413426996138</c:v>
                </c:pt>
                <c:pt idx="990">
                  <c:v>0.92937938007676923</c:v>
                </c:pt>
                <c:pt idx="991">
                  <c:v>0.92916103746243472</c:v>
                </c:pt>
                <c:pt idx="992">
                  <c:v>0.92924808087865818</c:v>
                </c:pt>
                <c:pt idx="993">
                  <c:v>0.92964133890836875</c:v>
                </c:pt>
                <c:pt idx="994">
                  <c:v>0.92944503896902564</c:v>
                </c:pt>
                <c:pt idx="995">
                  <c:v>0.92964133890836875</c:v>
                </c:pt>
                <c:pt idx="996">
                  <c:v>0.92979413426996138</c:v>
                </c:pt>
                <c:pt idx="997">
                  <c:v>0.92944503896902564</c:v>
                </c:pt>
                <c:pt idx="998">
                  <c:v>0.92992482233406948</c:v>
                </c:pt>
                <c:pt idx="999">
                  <c:v>0.930056249280383</c:v>
                </c:pt>
                <c:pt idx="1000">
                  <c:v>0.930056249280383</c:v>
                </c:pt>
                <c:pt idx="1001">
                  <c:v>0.93012125764669695</c:v>
                </c:pt>
                <c:pt idx="1002">
                  <c:v>0.93053645418285125</c:v>
                </c:pt>
                <c:pt idx="1003">
                  <c:v>0.92999053270596266</c:v>
                </c:pt>
                <c:pt idx="1004">
                  <c:v>0.92979413426996138</c:v>
                </c:pt>
                <c:pt idx="1005">
                  <c:v>0.93018698656093401</c:v>
                </c:pt>
                <c:pt idx="1006">
                  <c:v>0.93012125764669695</c:v>
                </c:pt>
                <c:pt idx="1007">
                  <c:v>0.930056249280383</c:v>
                </c:pt>
                <c:pt idx="1008">
                  <c:v>0.9295099902734475</c:v>
                </c:pt>
                <c:pt idx="1009">
                  <c:v>0.92992482233406948</c:v>
                </c:pt>
                <c:pt idx="1010">
                  <c:v>0.92985911816397149</c:v>
                </c:pt>
                <c:pt idx="1011">
                  <c:v>0.92999053270596266</c:v>
                </c:pt>
                <c:pt idx="1012">
                  <c:v>0.92992482233406948</c:v>
                </c:pt>
                <c:pt idx="1013">
                  <c:v>0.93025272167989004</c:v>
                </c:pt>
                <c:pt idx="1014">
                  <c:v>0.93025272167989004</c:v>
                </c:pt>
                <c:pt idx="1015">
                  <c:v>0.93018698656093401</c:v>
                </c:pt>
                <c:pt idx="1016">
                  <c:v>0.93025272167989004</c:v>
                </c:pt>
                <c:pt idx="1017">
                  <c:v>0.93066799661360899</c:v>
                </c:pt>
                <c:pt idx="1018">
                  <c:v>0.93060222229355394</c:v>
                </c:pt>
                <c:pt idx="1019">
                  <c:v>0.93031774839132542</c:v>
                </c:pt>
                <c:pt idx="1020">
                  <c:v>0.93060222229355394</c:v>
                </c:pt>
                <c:pt idx="1021">
                  <c:v>0.93066799661360899</c:v>
                </c:pt>
                <c:pt idx="1022">
                  <c:v>0.93060222229355394</c:v>
                </c:pt>
                <c:pt idx="1023">
                  <c:v>0.93108280381978104</c:v>
                </c:pt>
                <c:pt idx="1024">
                  <c:v>0.93060222229355394</c:v>
                </c:pt>
                <c:pt idx="1025">
                  <c:v>0.93053645418285125</c:v>
                </c:pt>
                <c:pt idx="1026">
                  <c:v>0.93108280381978104</c:v>
                </c:pt>
                <c:pt idx="1027">
                  <c:v>0.93086464166305516</c:v>
                </c:pt>
                <c:pt idx="1028">
                  <c:v>0.93101770566743391</c:v>
                </c:pt>
                <c:pt idx="1029">
                  <c:v>0.93108280381978104</c:v>
                </c:pt>
                <c:pt idx="1030">
                  <c:v>0.9316302979966683</c:v>
                </c:pt>
                <c:pt idx="1031">
                  <c:v>0.93108280381978104</c:v>
                </c:pt>
                <c:pt idx="1032">
                  <c:v>0.93047069228076862</c:v>
                </c:pt>
                <c:pt idx="1033">
                  <c:v>0.93025272167989004</c:v>
                </c:pt>
                <c:pt idx="1034">
                  <c:v>0.93018698656093401</c:v>
                </c:pt>
                <c:pt idx="1035">
                  <c:v>0.93040565128900821</c:v>
                </c:pt>
                <c:pt idx="1036">
                  <c:v>0.93047069228076862</c:v>
                </c:pt>
                <c:pt idx="1037">
                  <c:v>0.93040565128900821</c:v>
                </c:pt>
                <c:pt idx="1038">
                  <c:v>0.93060222229355394</c:v>
                </c:pt>
                <c:pt idx="1039">
                  <c:v>0.93079884877805485</c:v>
                </c:pt>
                <c:pt idx="1040">
                  <c:v>0.93073306210460338</c:v>
                </c:pt>
                <c:pt idx="1041">
                  <c:v>0.93073306210460338</c:v>
                </c:pt>
                <c:pt idx="1042">
                  <c:v>0.93079884877805485</c:v>
                </c:pt>
                <c:pt idx="1043">
                  <c:v>0.93086464166305516</c:v>
                </c:pt>
                <c:pt idx="1044">
                  <c:v>0.93086464166305516</c:v>
                </c:pt>
                <c:pt idx="1045">
                  <c:v>0.93079884877805485</c:v>
                </c:pt>
                <c:pt idx="1046">
                  <c:v>0.93095189833099157</c:v>
                </c:pt>
                <c:pt idx="1047">
                  <c:v>0.93086464166305516</c:v>
                </c:pt>
                <c:pt idx="1048">
                  <c:v>0.93079884877805485</c:v>
                </c:pt>
                <c:pt idx="1049">
                  <c:v>0.93095189833099157</c:v>
                </c:pt>
                <c:pt idx="1050">
                  <c:v>0.93114862351738525</c:v>
                </c:pt>
                <c:pt idx="1051">
                  <c:v>0.93095189833099157</c:v>
                </c:pt>
                <c:pt idx="1052">
                  <c:v>0.93114862351738525</c:v>
                </c:pt>
                <c:pt idx="1053">
                  <c:v>0.93121444943044196</c:v>
                </c:pt>
                <c:pt idx="1054">
                  <c:v>0.93108280381978104</c:v>
                </c:pt>
                <c:pt idx="1055">
                  <c:v>0.93114862351738525</c:v>
                </c:pt>
                <c:pt idx="1056">
                  <c:v>0.93114862351738525</c:v>
                </c:pt>
                <c:pt idx="1057">
                  <c:v>0.93114862351738525</c:v>
                </c:pt>
                <c:pt idx="1058">
                  <c:v>0.93128028155968723</c:v>
                </c:pt>
                <c:pt idx="1059">
                  <c:v>0.93141124873447367</c:v>
                </c:pt>
                <c:pt idx="1060">
                  <c:v>0.9314985738528142</c:v>
                </c:pt>
                <c:pt idx="1061">
                  <c:v>0.93128028155968723</c:v>
                </c:pt>
                <c:pt idx="1062">
                  <c:v>0.9316302979966683</c:v>
                </c:pt>
                <c:pt idx="1063">
                  <c:v>0.93156443281469326</c:v>
                </c:pt>
                <c:pt idx="1064">
                  <c:v>0.93156443281469326</c:v>
                </c:pt>
                <c:pt idx="1065">
                  <c:v>0.9314985738528142</c:v>
                </c:pt>
                <c:pt idx="1066">
                  <c:v>0.93141124873447367</c:v>
                </c:pt>
                <c:pt idx="1067">
                  <c:v>0.93141124873447367</c:v>
                </c:pt>
                <c:pt idx="1068">
                  <c:v>0.93141124873447367</c:v>
                </c:pt>
                <c:pt idx="1069">
                  <c:v>0.93169545337252324</c:v>
                </c:pt>
                <c:pt idx="1070">
                  <c:v>0.93156443281469326</c:v>
                </c:pt>
                <c:pt idx="1071">
                  <c:v>0.93134540423823464</c:v>
                </c:pt>
                <c:pt idx="1072">
                  <c:v>0.93195828463943897</c:v>
                </c:pt>
                <c:pt idx="1073">
                  <c:v>0.93156443281469326</c:v>
                </c:pt>
                <c:pt idx="1074">
                  <c:v>0.93176133092926849</c:v>
                </c:pt>
                <c:pt idx="1075">
                  <c:v>0.93169545337252324</c:v>
                </c:pt>
                <c:pt idx="1076">
                  <c:v>0.9316302979966683</c:v>
                </c:pt>
                <c:pt idx="1077">
                  <c:v>0.93182721470830987</c:v>
                </c:pt>
                <c:pt idx="1078">
                  <c:v>0.9320241870221222</c:v>
                </c:pt>
                <c:pt idx="1079">
                  <c:v>0.93182721470830987</c:v>
                </c:pt>
                <c:pt idx="1080">
                  <c:v>0.93169545337252324</c:v>
                </c:pt>
                <c:pt idx="1081">
                  <c:v>0.93211158891348045</c:v>
                </c:pt>
                <c:pt idx="1082">
                  <c:v>0.93182721470830987</c:v>
                </c:pt>
                <c:pt idx="1083">
                  <c:v>0.93182721470830987</c:v>
                </c:pt>
                <c:pt idx="1084">
                  <c:v>0.93176133092926849</c:v>
                </c:pt>
                <c:pt idx="1085">
                  <c:v>0.93195828463943897</c:v>
                </c:pt>
                <c:pt idx="1086">
                  <c:v>0.93182721470830987</c:v>
                </c:pt>
                <c:pt idx="1087">
                  <c:v>0.9320241870221222</c:v>
                </c:pt>
                <c:pt idx="1088">
                  <c:v>0.9321775057777304</c:v>
                </c:pt>
                <c:pt idx="1089">
                  <c:v>0.931893104710383</c:v>
                </c:pt>
                <c:pt idx="1090">
                  <c:v>0.9321775057777304</c:v>
                </c:pt>
                <c:pt idx="1091">
                  <c:v>0.93211158891348045</c:v>
                </c:pt>
                <c:pt idx="1092">
                  <c:v>0.93244051871962186</c:v>
                </c:pt>
                <c:pt idx="1093">
                  <c:v>0.93279111781301627</c:v>
                </c:pt>
                <c:pt idx="1094">
                  <c:v>0.9321775057777304</c:v>
                </c:pt>
                <c:pt idx="1095">
                  <c:v>0.9321775057777304</c:v>
                </c:pt>
                <c:pt idx="1096">
                  <c:v>0.93224342886892608</c:v>
                </c:pt>
                <c:pt idx="1097">
                  <c:v>0.93250646665824521</c:v>
                </c:pt>
                <c:pt idx="1098">
                  <c:v>0.93279111781301627</c:v>
                </c:pt>
                <c:pt idx="1099">
                  <c:v>0.9321775057777304</c:v>
                </c:pt>
                <c:pt idx="1100">
                  <c:v>0.93279111781301627</c:v>
                </c:pt>
                <c:pt idx="1101">
                  <c:v>0.93250646665824521</c:v>
                </c:pt>
                <c:pt idx="1102">
                  <c:v>0.93285709887720281</c:v>
                </c:pt>
                <c:pt idx="1103">
                  <c:v>0.93298836235539162</c:v>
                </c:pt>
                <c:pt idx="1104">
                  <c:v>0.93237457701088267</c:v>
                </c:pt>
                <c:pt idx="1105">
                  <c:v>0.93237457701088267</c:v>
                </c:pt>
                <c:pt idx="1106">
                  <c:v>0.93279111781301627</c:v>
                </c:pt>
                <c:pt idx="1107">
                  <c:v>0.93333923665388596</c:v>
                </c:pt>
                <c:pt idx="1108">
                  <c:v>0.93265989140178229</c:v>
                </c:pt>
                <c:pt idx="1109">
                  <c:v>0.93292236888916513</c:v>
                </c:pt>
                <c:pt idx="1110">
                  <c:v>0.93285709887720281</c:v>
                </c:pt>
                <c:pt idx="1111">
                  <c:v>0.93292236888916513</c:v>
                </c:pt>
                <c:pt idx="1112">
                  <c:v>0.93285709887720281</c:v>
                </c:pt>
                <c:pt idx="1113">
                  <c:v>0.93292236888916513</c:v>
                </c:pt>
                <c:pt idx="1114">
                  <c:v>0.93292236888916513</c:v>
                </c:pt>
                <c:pt idx="1115">
                  <c:v>0.93333923665388596</c:v>
                </c:pt>
                <c:pt idx="1116">
                  <c:v>0.93312036799660836</c:v>
                </c:pt>
                <c:pt idx="1117">
                  <c:v>0.93318566261588343</c:v>
                </c:pt>
                <c:pt idx="1118">
                  <c:v>0.93347130861528116</c:v>
                </c:pt>
                <c:pt idx="1119">
                  <c:v>0.93347130861528116</c:v>
                </c:pt>
                <c:pt idx="1120">
                  <c:v>0.93360268755674647</c:v>
                </c:pt>
                <c:pt idx="1121">
                  <c:v>0.93312036799660836</c:v>
                </c:pt>
                <c:pt idx="1122">
                  <c:v>0.93312036799660836</c:v>
                </c:pt>
                <c:pt idx="1123">
                  <c:v>0.93347130861528116</c:v>
                </c:pt>
                <c:pt idx="1124">
                  <c:v>0.93333923665388596</c:v>
                </c:pt>
                <c:pt idx="1125">
                  <c:v>0.93408605867772898</c:v>
                </c:pt>
                <c:pt idx="1126">
                  <c:v>0.93347130861528116</c:v>
                </c:pt>
                <c:pt idx="1127">
                  <c:v>0.93401996147591049</c:v>
                </c:pt>
                <c:pt idx="1128">
                  <c:v>0.93373480931959085</c:v>
                </c:pt>
                <c:pt idx="1129">
                  <c:v>0.93327392768057116</c:v>
                </c:pt>
                <c:pt idx="1130">
                  <c:v>0.93298836235539162</c:v>
                </c:pt>
                <c:pt idx="1131">
                  <c:v>0.93285709887720281</c:v>
                </c:pt>
                <c:pt idx="1132">
                  <c:v>0.93298836235539162</c:v>
                </c:pt>
                <c:pt idx="1133">
                  <c:v>0.93333923665388596</c:v>
                </c:pt>
                <c:pt idx="1134">
                  <c:v>0.93318566261588343</c:v>
                </c:pt>
                <c:pt idx="1135">
                  <c:v>0.93318566261588343</c:v>
                </c:pt>
                <c:pt idx="1136">
                  <c:v>0.93298836235539162</c:v>
                </c:pt>
                <c:pt idx="1137">
                  <c:v>0.93305436205762704</c:v>
                </c:pt>
                <c:pt idx="1138">
                  <c:v>0.93312036799660836</c:v>
                </c:pt>
                <c:pt idx="1139">
                  <c:v>0.93305436205762704</c:v>
                </c:pt>
                <c:pt idx="1140">
                  <c:v>0.93318566261588343</c:v>
                </c:pt>
                <c:pt idx="1141">
                  <c:v>0.93340526951424851</c:v>
                </c:pt>
                <c:pt idx="1142">
                  <c:v>0.93318566261588343</c:v>
                </c:pt>
                <c:pt idx="1143">
                  <c:v>0.93318566261588343</c:v>
                </c:pt>
                <c:pt idx="1144">
                  <c:v>0.93333923665388596</c:v>
                </c:pt>
                <c:pt idx="1145">
                  <c:v>0.93312036799660836</c:v>
                </c:pt>
                <c:pt idx="1146">
                  <c:v>0.93318566261588343</c:v>
                </c:pt>
                <c:pt idx="1147">
                  <c:v>0.93353663604001069</c:v>
                </c:pt>
                <c:pt idx="1148">
                  <c:v>0.93340526951424851</c:v>
                </c:pt>
                <c:pt idx="1149">
                  <c:v>0.93333923665388596</c:v>
                </c:pt>
                <c:pt idx="1150">
                  <c:v>0.93318566261588343</c:v>
                </c:pt>
                <c:pt idx="1151">
                  <c:v>0.93340526951424851</c:v>
                </c:pt>
                <c:pt idx="1152">
                  <c:v>0.93353663604001069</c:v>
                </c:pt>
                <c:pt idx="1153">
                  <c:v>0.93353663604001069</c:v>
                </c:pt>
                <c:pt idx="1154">
                  <c:v>0.93347130861528116</c:v>
                </c:pt>
                <c:pt idx="1155">
                  <c:v>0.93360268755674647</c:v>
                </c:pt>
                <c:pt idx="1156">
                  <c:v>0.93373480931959085</c:v>
                </c:pt>
                <c:pt idx="1157">
                  <c:v>0.93353663604001069</c:v>
                </c:pt>
                <c:pt idx="1158">
                  <c:v>0.93395387052163781</c:v>
                </c:pt>
                <c:pt idx="1159">
                  <c:v>0.93382242556334516</c:v>
                </c:pt>
                <c:pt idx="1160">
                  <c:v>0.93382242556334516</c:v>
                </c:pt>
                <c:pt idx="1161">
                  <c:v>0.93388850409263158</c:v>
                </c:pt>
                <c:pt idx="1162">
                  <c:v>0.9336687453163599</c:v>
                </c:pt>
                <c:pt idx="1163">
                  <c:v>0.93360268755674647</c:v>
                </c:pt>
                <c:pt idx="1164">
                  <c:v>0.93353663604001069</c:v>
                </c:pt>
                <c:pt idx="1165">
                  <c:v>0.93382242556334516</c:v>
                </c:pt>
                <c:pt idx="1166">
                  <c:v>0.9336687453163599</c:v>
                </c:pt>
                <c:pt idx="1167">
                  <c:v>0.93408605867772898</c:v>
                </c:pt>
                <c:pt idx="1168">
                  <c:v>0.93382242556334516</c:v>
                </c:pt>
                <c:pt idx="1169">
                  <c:v>0.93373480931959085</c:v>
                </c:pt>
                <c:pt idx="1170">
                  <c:v>0.93388850409263158</c:v>
                </c:pt>
                <c:pt idx="1171">
                  <c:v>0.93388850409263158</c:v>
                </c:pt>
                <c:pt idx="1172">
                  <c:v>0.93415144357848046</c:v>
                </c:pt>
                <c:pt idx="1173">
                  <c:v>0.93408605867772898</c:v>
                </c:pt>
                <c:pt idx="1174">
                  <c:v>0.93395387052163781</c:v>
                </c:pt>
                <c:pt idx="1175">
                  <c:v>0.93388850409263158</c:v>
                </c:pt>
                <c:pt idx="1176">
                  <c:v>0.93388850409263158</c:v>
                </c:pt>
                <c:pt idx="1177">
                  <c:v>0.93408605867772898</c:v>
                </c:pt>
                <c:pt idx="1178">
                  <c:v>0.93408605867772898</c:v>
                </c:pt>
                <c:pt idx="1179">
                  <c:v>0.93401996147591049</c:v>
                </c:pt>
                <c:pt idx="1180">
                  <c:v>0.93428366909064187</c:v>
                </c:pt>
                <c:pt idx="1181">
                  <c:v>0.93415144357848046</c:v>
                </c:pt>
                <c:pt idx="1182">
                  <c:v>0.93415144357848046</c:v>
                </c:pt>
                <c:pt idx="1183">
                  <c:v>0.93421755320968258</c:v>
                </c:pt>
                <c:pt idx="1184">
                  <c:v>0.93421755320968258</c:v>
                </c:pt>
                <c:pt idx="1185">
                  <c:v>0.93408605867772898</c:v>
                </c:pt>
                <c:pt idx="1186">
                  <c:v>0.93408605867772898</c:v>
                </c:pt>
                <c:pt idx="1187">
                  <c:v>0.93408605867772898</c:v>
                </c:pt>
                <c:pt idx="1188">
                  <c:v>0.93401996147591049</c:v>
                </c:pt>
                <c:pt idx="1189">
                  <c:v>0.93437135413824679</c:v>
                </c:pt>
                <c:pt idx="1190">
                  <c:v>0.93437135413824679</c:v>
                </c:pt>
                <c:pt idx="1191">
                  <c:v>0.93428366909064187</c:v>
                </c:pt>
                <c:pt idx="1192">
                  <c:v>0.93437135413824679</c:v>
                </c:pt>
                <c:pt idx="1193">
                  <c:v>0.93428366909064187</c:v>
                </c:pt>
                <c:pt idx="1194">
                  <c:v>0.93408605867772898</c:v>
                </c:pt>
                <c:pt idx="1195">
                  <c:v>0.93450290232256827</c:v>
                </c:pt>
                <c:pt idx="1196">
                  <c:v>0.93421755320968258</c:v>
                </c:pt>
                <c:pt idx="1197">
                  <c:v>0.93428366909064187</c:v>
                </c:pt>
                <c:pt idx="1198">
                  <c:v>0.93443748455954756</c:v>
                </c:pt>
                <c:pt idx="1199">
                  <c:v>0.93428366909064187</c:v>
                </c:pt>
                <c:pt idx="1200">
                  <c:v>0.93437135413824679</c:v>
                </c:pt>
                <c:pt idx="1201">
                  <c:v>0.93428366909064187</c:v>
                </c:pt>
                <c:pt idx="1202">
                  <c:v>0.93428366909064187</c:v>
                </c:pt>
                <c:pt idx="1203">
                  <c:v>0.93437135413824679</c:v>
                </c:pt>
                <c:pt idx="1204">
                  <c:v>0.93443748455954756</c:v>
                </c:pt>
                <c:pt idx="1205">
                  <c:v>0.93443748455954756</c:v>
                </c:pt>
                <c:pt idx="1206">
                  <c:v>0.93443748455954756</c:v>
                </c:pt>
                <c:pt idx="1207">
                  <c:v>0.93476679210001334</c:v>
                </c:pt>
                <c:pt idx="1208">
                  <c:v>0.93450290232256827</c:v>
                </c:pt>
                <c:pt idx="1209">
                  <c:v>0.9345690451810752</c:v>
                </c:pt>
                <c:pt idx="1210">
                  <c:v>0.93476679210001334</c:v>
                </c:pt>
                <c:pt idx="1211">
                  <c:v>0.93470134965990337</c:v>
                </c:pt>
                <c:pt idx="1212">
                  <c:v>0.93470134965990337</c:v>
                </c:pt>
                <c:pt idx="1213">
                  <c:v>0.93476679210001334</c:v>
                </c:pt>
                <c:pt idx="1214">
                  <c:v>0.93463519429327357</c:v>
                </c:pt>
                <c:pt idx="1215">
                  <c:v>0.93463519429327357</c:v>
                </c:pt>
                <c:pt idx="1216">
                  <c:v>0.93476679210001334</c:v>
                </c:pt>
                <c:pt idx="1217">
                  <c:v>0.93470134965990337</c:v>
                </c:pt>
                <c:pt idx="1218">
                  <c:v>0.93463519429327357</c:v>
                </c:pt>
                <c:pt idx="1219">
                  <c:v>0.93463519429327357</c:v>
                </c:pt>
                <c:pt idx="1220">
                  <c:v>0.93483295990972493</c:v>
                </c:pt>
                <c:pt idx="1221">
                  <c:v>0.93505308481593397</c:v>
                </c:pt>
                <c:pt idx="1222">
                  <c:v>0.93483295990972493</c:v>
                </c:pt>
                <c:pt idx="1223">
                  <c:v>0.93483295990972493</c:v>
                </c:pt>
                <c:pt idx="1224">
                  <c:v>0.93470134965990337</c:v>
                </c:pt>
                <c:pt idx="1225">
                  <c:v>0.93470134965990337</c:v>
                </c:pt>
                <c:pt idx="1226">
                  <c:v>0.93531718215794757</c:v>
                </c:pt>
                <c:pt idx="1227">
                  <c:v>0.9351185601545331</c:v>
                </c:pt>
                <c:pt idx="1228">
                  <c:v>0.93505308481593397</c:v>
                </c:pt>
                <c:pt idx="1229">
                  <c:v>0.93498689619320896</c:v>
                </c:pt>
                <c:pt idx="1230">
                  <c:v>0.93505308481593397</c:v>
                </c:pt>
                <c:pt idx="1231">
                  <c:v>0.93489913397608204</c:v>
                </c:pt>
                <c:pt idx="1232">
                  <c:v>0.93489913397608204</c:v>
                </c:pt>
                <c:pt idx="1233">
                  <c:v>0.93489913397608204</c:v>
                </c:pt>
                <c:pt idx="1234">
                  <c:v>0.93489913397608204</c:v>
                </c:pt>
                <c:pt idx="1235">
                  <c:v>0.93489913397608204</c:v>
                </c:pt>
                <c:pt idx="1236">
                  <c:v>0.93505308481593397</c:v>
                </c:pt>
                <c:pt idx="1237">
                  <c:v>0.9351185601545331</c:v>
                </c:pt>
                <c:pt idx="1238">
                  <c:v>0.9352509685623972</c:v>
                </c:pt>
                <c:pt idx="1239">
                  <c:v>0.93531718215794757</c:v>
                </c:pt>
                <c:pt idx="1240">
                  <c:v>0.93538268220083864</c:v>
                </c:pt>
                <c:pt idx="1241">
                  <c:v>0.93531718215794757</c:v>
                </c:pt>
                <c:pt idx="1242">
                  <c:v>0.93531718215794757</c:v>
                </c:pt>
                <c:pt idx="1243">
                  <c:v>0.93531718215794757</c:v>
                </c:pt>
                <c:pt idx="1244">
                  <c:v>0.9352509685623972</c:v>
                </c:pt>
                <c:pt idx="1245">
                  <c:v>0.9351847612281734</c:v>
                </c:pt>
                <c:pt idx="1246">
                  <c:v>0.9352509685623972</c:v>
                </c:pt>
                <c:pt idx="1247">
                  <c:v>0.9351185601545331</c:v>
                </c:pt>
                <c:pt idx="1248">
                  <c:v>0.9352509685623972</c:v>
                </c:pt>
                <c:pt idx="1249">
                  <c:v>0.93505308481593397</c:v>
                </c:pt>
                <c:pt idx="1250">
                  <c:v>0.93505308481593397</c:v>
                </c:pt>
                <c:pt idx="1251">
                  <c:v>0.93505308481593397</c:v>
                </c:pt>
                <c:pt idx="1252">
                  <c:v>0.9351185601545331</c:v>
                </c:pt>
                <c:pt idx="1253">
                  <c:v>0.9351185601545331</c:v>
                </c:pt>
                <c:pt idx="1254">
                  <c:v>0.9351185601545331</c:v>
                </c:pt>
                <c:pt idx="1255">
                  <c:v>0.9351185601545331</c:v>
                </c:pt>
                <c:pt idx="1256">
                  <c:v>0.93505308481593397</c:v>
                </c:pt>
                <c:pt idx="1257">
                  <c:v>0.9351185601545331</c:v>
                </c:pt>
                <c:pt idx="1258">
                  <c:v>0.9351185601545331</c:v>
                </c:pt>
                <c:pt idx="1259">
                  <c:v>0.93505308481593397</c:v>
                </c:pt>
                <c:pt idx="1260">
                  <c:v>0.9351185601545331</c:v>
                </c:pt>
                <c:pt idx="1261">
                  <c:v>0.93553673941775473</c:v>
                </c:pt>
                <c:pt idx="1262">
                  <c:v>0.93553673941775473</c:v>
                </c:pt>
                <c:pt idx="1263">
                  <c:v>0.93553673941775473</c:v>
                </c:pt>
                <c:pt idx="1264">
                  <c:v>0.93566922692909893</c:v>
                </c:pt>
                <c:pt idx="1265">
                  <c:v>0.93580101925969639</c:v>
                </c:pt>
                <c:pt idx="1266">
                  <c:v>0.93586728488013182</c:v>
                </c:pt>
                <c:pt idx="1267">
                  <c:v>0.93599911447797424</c:v>
                </c:pt>
                <c:pt idx="1268">
                  <c:v>0.93628591149643037</c:v>
                </c:pt>
                <c:pt idx="1269">
                  <c:v>0.93635150217668117</c:v>
                </c:pt>
                <c:pt idx="1270">
                  <c:v>0.93641781987319983</c:v>
                </c:pt>
                <c:pt idx="1271">
                  <c:v>0.93655047409017689</c:v>
                </c:pt>
                <c:pt idx="1272">
                  <c:v>0.93670478828916404</c:v>
                </c:pt>
                <c:pt idx="1273">
                  <c:v>0.93655047409017689</c:v>
                </c:pt>
                <c:pt idx="1274">
                  <c:v>0.93641781987319983</c:v>
                </c:pt>
                <c:pt idx="1275">
                  <c:v>0.93648414384411782</c:v>
                </c:pt>
                <c:pt idx="1276">
                  <c:v>0.93648414384411782</c:v>
                </c:pt>
                <c:pt idx="1277">
                  <c:v>0.93648414384411782</c:v>
                </c:pt>
                <c:pt idx="1278">
                  <c:v>0.93641781987319983</c:v>
                </c:pt>
                <c:pt idx="1279">
                  <c:v>0.93661608952923037</c:v>
                </c:pt>
                <c:pt idx="1280">
                  <c:v>0.93661608952923037</c:v>
                </c:pt>
                <c:pt idx="1281">
                  <c:v>0.93677041817063234</c:v>
                </c:pt>
                <c:pt idx="1282">
                  <c:v>0.93683677550382127</c:v>
                </c:pt>
                <c:pt idx="1283">
                  <c:v>0.93690313911610568</c:v>
                </c:pt>
                <c:pt idx="1284">
                  <c:v>0.93690313911610568</c:v>
                </c:pt>
                <c:pt idx="1285">
                  <c:v>0.93683677550382127</c:v>
                </c:pt>
                <c:pt idx="1286">
                  <c:v>0.93683677550382127</c:v>
                </c:pt>
                <c:pt idx="1287">
                  <c:v>0.93683677550382127</c:v>
                </c:pt>
                <c:pt idx="1288">
                  <c:v>0.93683677550382127</c:v>
                </c:pt>
                <c:pt idx="1289">
                  <c:v>0.93677041817063234</c:v>
                </c:pt>
                <c:pt idx="1290">
                  <c:v>0.93670478828916404</c:v>
                </c:pt>
                <c:pt idx="1291">
                  <c:v>0.93677041817063234</c:v>
                </c:pt>
                <c:pt idx="1292">
                  <c:v>0.93677041817063234</c:v>
                </c:pt>
                <c:pt idx="1293">
                  <c:v>0.93677041817063234</c:v>
                </c:pt>
                <c:pt idx="1294">
                  <c:v>0.93677041817063234</c:v>
                </c:pt>
                <c:pt idx="1295">
                  <c:v>0.93683677550382127</c:v>
                </c:pt>
                <c:pt idx="1296">
                  <c:v>0.93690313911610568</c:v>
                </c:pt>
                <c:pt idx="1297">
                  <c:v>0.93710154605278762</c:v>
                </c:pt>
                <c:pt idx="1298">
                  <c:v>0.93710154605278762</c:v>
                </c:pt>
                <c:pt idx="1299">
                  <c:v>0.93716793472060611</c:v>
                </c:pt>
                <c:pt idx="1300">
                  <c:v>0.93716793472060611</c:v>
                </c:pt>
                <c:pt idx="1301">
                  <c:v>0.93716793472060611</c:v>
                </c:pt>
                <c:pt idx="1302">
                  <c:v>0.93725598155714096</c:v>
                </c:pt>
                <c:pt idx="1303">
                  <c:v>0.93725598155714096</c:v>
                </c:pt>
                <c:pt idx="1304">
                  <c:v>0.93725598155714096</c:v>
                </c:pt>
                <c:pt idx="1305">
                  <c:v>0.93716793472060611</c:v>
                </c:pt>
                <c:pt idx="1306">
                  <c:v>0.93710154605278762</c:v>
                </c:pt>
                <c:pt idx="1307">
                  <c:v>0.93703516366703221</c:v>
                </c:pt>
                <c:pt idx="1308">
                  <c:v>0.93703516366703221</c:v>
                </c:pt>
                <c:pt idx="1309">
                  <c:v>0.93703516366703221</c:v>
                </c:pt>
                <c:pt idx="1310">
                  <c:v>0.93703516366703221</c:v>
                </c:pt>
                <c:pt idx="1311">
                  <c:v>0.93703516366703221</c:v>
                </c:pt>
                <c:pt idx="1312">
                  <c:v>0.93710154605278762</c:v>
                </c:pt>
                <c:pt idx="1313">
                  <c:v>0.93716793472060611</c:v>
                </c:pt>
                <c:pt idx="1314">
                  <c:v>0.93716793472060611</c:v>
                </c:pt>
                <c:pt idx="1315">
                  <c:v>0.93716793472060611</c:v>
                </c:pt>
                <c:pt idx="1316">
                  <c:v>0.93710154605278762</c:v>
                </c:pt>
                <c:pt idx="1317">
                  <c:v>0.93703516366703221</c:v>
                </c:pt>
                <c:pt idx="1318">
                  <c:v>0.93710154605278762</c:v>
                </c:pt>
                <c:pt idx="1319">
                  <c:v>0.93703516366703221</c:v>
                </c:pt>
                <c:pt idx="1320">
                  <c:v>0.93703516366703221</c:v>
                </c:pt>
                <c:pt idx="1321">
                  <c:v>0.93703516366703221</c:v>
                </c:pt>
                <c:pt idx="1322">
                  <c:v>0.93716793472060611</c:v>
                </c:pt>
                <c:pt idx="1323">
                  <c:v>0.93725598155714096</c:v>
                </c:pt>
                <c:pt idx="1324">
                  <c:v>0.93732238484046659</c:v>
                </c:pt>
                <c:pt idx="1325">
                  <c:v>0.93732238484046659</c:v>
                </c:pt>
                <c:pt idx="1326">
                  <c:v>0.93732238484046659</c:v>
                </c:pt>
                <c:pt idx="1327">
                  <c:v>0.93725598155714096</c:v>
                </c:pt>
                <c:pt idx="1328">
                  <c:v>0.93725598155714096</c:v>
                </c:pt>
                <c:pt idx="1329">
                  <c:v>0.93725598155714096</c:v>
                </c:pt>
                <c:pt idx="1330">
                  <c:v>0.93725598155714096</c:v>
                </c:pt>
                <c:pt idx="1331">
                  <c:v>0.93716793472060611</c:v>
                </c:pt>
                <c:pt idx="1332">
                  <c:v>0.93716793472060611</c:v>
                </c:pt>
                <c:pt idx="1333">
                  <c:v>0.93716793472060611</c:v>
                </c:pt>
                <c:pt idx="1334">
                  <c:v>0.93716793472060611</c:v>
                </c:pt>
                <c:pt idx="1335">
                  <c:v>0.93716793472060611</c:v>
                </c:pt>
                <c:pt idx="1336">
                  <c:v>0.93732238484046659</c:v>
                </c:pt>
                <c:pt idx="1337">
                  <c:v>0.9375209103870964</c:v>
                </c:pt>
                <c:pt idx="1338">
                  <c:v>0.9375209103870964</c:v>
                </c:pt>
                <c:pt idx="1339">
                  <c:v>0.93758661666355059</c:v>
                </c:pt>
                <c:pt idx="1340">
                  <c:v>0.93758661666355059</c:v>
                </c:pt>
                <c:pt idx="1341">
                  <c:v>0.93758661666355059</c:v>
                </c:pt>
                <c:pt idx="1342">
                  <c:v>0.93758661666355059</c:v>
                </c:pt>
                <c:pt idx="1343">
                  <c:v>0.93765305124033482</c:v>
                </c:pt>
                <c:pt idx="1344">
                  <c:v>0.93765305124033482</c:v>
                </c:pt>
                <c:pt idx="1345">
                  <c:v>0.93758661666355059</c:v>
                </c:pt>
                <c:pt idx="1346">
                  <c:v>0.93745448831624578</c:v>
                </c:pt>
                <c:pt idx="1347">
                  <c:v>0.9375209103870964</c:v>
                </c:pt>
                <c:pt idx="1348">
                  <c:v>0.93745448831624578</c:v>
                </c:pt>
                <c:pt idx="1349">
                  <c:v>0.93745448831624578</c:v>
                </c:pt>
                <c:pt idx="1350">
                  <c:v>0.93738807253141743</c:v>
                </c:pt>
                <c:pt idx="1351">
                  <c:v>0.93745448831624578</c:v>
                </c:pt>
                <c:pt idx="1352">
                  <c:v>0.93745448831624578</c:v>
                </c:pt>
                <c:pt idx="1353">
                  <c:v>0.93745448831624578</c:v>
                </c:pt>
                <c:pt idx="1354">
                  <c:v>0.9375209103870964</c:v>
                </c:pt>
                <c:pt idx="1355">
                  <c:v>0.93745448831624578</c:v>
                </c:pt>
                <c:pt idx="1356">
                  <c:v>0.93738807253141743</c:v>
                </c:pt>
                <c:pt idx="1357">
                  <c:v>0.93732238484046659</c:v>
                </c:pt>
                <c:pt idx="1358">
                  <c:v>0.93732238484046659</c:v>
                </c:pt>
                <c:pt idx="1359">
                  <c:v>0.93738807253141743</c:v>
                </c:pt>
                <c:pt idx="1360">
                  <c:v>0.93738807253141743</c:v>
                </c:pt>
                <c:pt idx="1361">
                  <c:v>0.93738807253141743</c:v>
                </c:pt>
                <c:pt idx="1362">
                  <c:v>0.93738807253141743</c:v>
                </c:pt>
                <c:pt idx="1363">
                  <c:v>0.93745448831624578</c:v>
                </c:pt>
                <c:pt idx="1364">
                  <c:v>0.93745448831624578</c:v>
                </c:pt>
                <c:pt idx="1365">
                  <c:v>0.9375209103870964</c:v>
                </c:pt>
                <c:pt idx="1366">
                  <c:v>0.93765305124033482</c:v>
                </c:pt>
                <c:pt idx="1367">
                  <c:v>0.93765305124033482</c:v>
                </c:pt>
                <c:pt idx="1368">
                  <c:v>0.93771949210536742</c:v>
                </c:pt>
                <c:pt idx="1369">
                  <c:v>0.93778593925939591</c:v>
                </c:pt>
                <c:pt idx="1370">
                  <c:v>0.93778593925939591</c:v>
                </c:pt>
                <c:pt idx="1371">
                  <c:v>0.93778593925939591</c:v>
                </c:pt>
                <c:pt idx="1372">
                  <c:v>0.93765305124033482</c:v>
                </c:pt>
                <c:pt idx="1373">
                  <c:v>0.93765305124033482</c:v>
                </c:pt>
                <c:pt idx="1374">
                  <c:v>0.93758661666355059</c:v>
                </c:pt>
                <c:pt idx="1375">
                  <c:v>0.93758661666355059</c:v>
                </c:pt>
                <c:pt idx="1376">
                  <c:v>0.9375209103870964</c:v>
                </c:pt>
                <c:pt idx="1377">
                  <c:v>0.93745448831624578</c:v>
                </c:pt>
                <c:pt idx="1378">
                  <c:v>0.93745448831624578</c:v>
                </c:pt>
                <c:pt idx="1379">
                  <c:v>0.9375209103870964</c:v>
                </c:pt>
                <c:pt idx="1380">
                  <c:v>0.93765305124033482</c:v>
                </c:pt>
                <c:pt idx="1381">
                  <c:v>0.93771949210536742</c:v>
                </c:pt>
                <c:pt idx="1382">
                  <c:v>0.93778593925939591</c:v>
                </c:pt>
                <c:pt idx="1383">
                  <c:v>0.9378740636644215</c:v>
                </c:pt>
                <c:pt idx="1384">
                  <c:v>0.937940525450082</c:v>
                </c:pt>
                <c:pt idx="1385">
                  <c:v>0.937940525450082</c:v>
                </c:pt>
                <c:pt idx="1386">
                  <c:v>0.9378740636644215</c:v>
                </c:pt>
                <c:pt idx="1387">
                  <c:v>0.93778593925939591</c:v>
                </c:pt>
                <c:pt idx="1388">
                  <c:v>0.9378740636644215</c:v>
                </c:pt>
                <c:pt idx="1389">
                  <c:v>0.93778593925939591</c:v>
                </c:pt>
                <c:pt idx="1390">
                  <c:v>0.93771949210536742</c:v>
                </c:pt>
                <c:pt idx="1391">
                  <c:v>0.93771949210536742</c:v>
                </c:pt>
                <c:pt idx="1392">
                  <c:v>0.93765305124033482</c:v>
                </c:pt>
                <c:pt idx="1393">
                  <c:v>0.93765305124033482</c:v>
                </c:pt>
                <c:pt idx="1394">
                  <c:v>0.93771949210536742</c:v>
                </c:pt>
                <c:pt idx="1395">
                  <c:v>0.93771949210536742</c:v>
                </c:pt>
                <c:pt idx="1396">
                  <c:v>0.93778593925939591</c:v>
                </c:pt>
                <c:pt idx="1397">
                  <c:v>0.9378740636644215</c:v>
                </c:pt>
                <c:pt idx="1398">
                  <c:v>0.9378740636644215</c:v>
                </c:pt>
                <c:pt idx="1399">
                  <c:v>0.937940525450082</c:v>
                </c:pt>
                <c:pt idx="1400">
                  <c:v>0.93800627101429424</c:v>
                </c:pt>
                <c:pt idx="1401">
                  <c:v>0.93800627101429424</c:v>
                </c:pt>
                <c:pt idx="1402">
                  <c:v>0.93800627101429424</c:v>
                </c:pt>
                <c:pt idx="1403">
                  <c:v>0.93800627101429424</c:v>
                </c:pt>
                <c:pt idx="1404">
                  <c:v>0.937940525450082</c:v>
                </c:pt>
                <c:pt idx="1405">
                  <c:v>0.9378740636644215</c:v>
                </c:pt>
                <c:pt idx="1406">
                  <c:v>0.93778593925939591</c:v>
                </c:pt>
                <c:pt idx="1407">
                  <c:v>0.93778593925939591</c:v>
                </c:pt>
                <c:pt idx="1408">
                  <c:v>0.93778593925939591</c:v>
                </c:pt>
                <c:pt idx="1409">
                  <c:v>0.93778593925939591</c:v>
                </c:pt>
                <c:pt idx="1410">
                  <c:v>0.93778593925939591</c:v>
                </c:pt>
                <c:pt idx="1411">
                  <c:v>0.9378740636644215</c:v>
                </c:pt>
                <c:pt idx="1412">
                  <c:v>0.937940525450082</c:v>
                </c:pt>
                <c:pt idx="1413">
                  <c:v>0.93807274531525253</c:v>
                </c:pt>
                <c:pt idx="1414">
                  <c:v>0.93813922590916865</c:v>
                </c:pt>
                <c:pt idx="1415">
                  <c:v>0.93820499007939273</c:v>
                </c:pt>
                <c:pt idx="1416">
                  <c:v>0.93827148319304232</c:v>
                </c:pt>
                <c:pt idx="1417">
                  <c:v>0.93827148319304232</c:v>
                </c:pt>
                <c:pt idx="1418">
                  <c:v>0.93820499007939273</c:v>
                </c:pt>
                <c:pt idx="1419">
                  <c:v>0.93820499007939273</c:v>
                </c:pt>
                <c:pt idx="1420">
                  <c:v>0.93820499007939273</c:v>
                </c:pt>
                <c:pt idx="1421">
                  <c:v>0.93800627101429424</c:v>
                </c:pt>
                <c:pt idx="1422">
                  <c:v>0.93800627101429424</c:v>
                </c:pt>
                <c:pt idx="1423">
                  <c:v>0.93800627101429424</c:v>
                </c:pt>
                <c:pt idx="1424">
                  <c:v>0.93800627101429424</c:v>
                </c:pt>
                <c:pt idx="1425">
                  <c:v>0.937940525450082</c:v>
                </c:pt>
                <c:pt idx="1426">
                  <c:v>0.9378740636644215</c:v>
                </c:pt>
                <c:pt idx="1427">
                  <c:v>0.93778593925939591</c:v>
                </c:pt>
                <c:pt idx="1428">
                  <c:v>0.9378740636644215</c:v>
                </c:pt>
                <c:pt idx="1429">
                  <c:v>0.937940525450082</c:v>
                </c:pt>
                <c:pt idx="1430">
                  <c:v>0.93800627101429424</c:v>
                </c:pt>
                <c:pt idx="1431">
                  <c:v>0.93800627101429424</c:v>
                </c:pt>
                <c:pt idx="1432">
                  <c:v>0.93800627101429424</c:v>
                </c:pt>
                <c:pt idx="1433">
                  <c:v>0.937940525450082</c:v>
                </c:pt>
                <c:pt idx="1434">
                  <c:v>0.937940525450082</c:v>
                </c:pt>
                <c:pt idx="1435">
                  <c:v>0.937940525450082</c:v>
                </c:pt>
                <c:pt idx="1436">
                  <c:v>0.937940525450082</c:v>
                </c:pt>
                <c:pt idx="1437">
                  <c:v>0.937940525450082</c:v>
                </c:pt>
                <c:pt idx="1438">
                  <c:v>0.937940525450082</c:v>
                </c:pt>
                <c:pt idx="1439">
                  <c:v>0.937940525450082</c:v>
                </c:pt>
                <c:pt idx="1440">
                  <c:v>0.93800627101429424</c:v>
                </c:pt>
                <c:pt idx="1441">
                  <c:v>0.93807274531525253</c:v>
                </c:pt>
                <c:pt idx="1442">
                  <c:v>0.93813922590916865</c:v>
                </c:pt>
                <c:pt idx="1443">
                  <c:v>0.93813922590916865</c:v>
                </c:pt>
                <c:pt idx="1444">
                  <c:v>0.93813922590916865</c:v>
                </c:pt>
                <c:pt idx="1445">
                  <c:v>0.93807274531525253</c:v>
                </c:pt>
                <c:pt idx="1446">
                  <c:v>0.93807274531525253</c:v>
                </c:pt>
                <c:pt idx="1447">
                  <c:v>0.937940525450082</c:v>
                </c:pt>
                <c:pt idx="1448">
                  <c:v>0.93800627101429424</c:v>
                </c:pt>
                <c:pt idx="1449">
                  <c:v>0.937940525450082</c:v>
                </c:pt>
                <c:pt idx="1450">
                  <c:v>0.937940525450082</c:v>
                </c:pt>
                <c:pt idx="1451">
                  <c:v>0.93800627101429424</c:v>
                </c:pt>
                <c:pt idx="1452">
                  <c:v>0.93807274531525253</c:v>
                </c:pt>
                <c:pt idx="1453">
                  <c:v>0.937940525450082</c:v>
                </c:pt>
                <c:pt idx="1454">
                  <c:v>0.93800627101429424</c:v>
                </c:pt>
                <c:pt idx="1455">
                  <c:v>0.93800627101429424</c:v>
                </c:pt>
                <c:pt idx="1456">
                  <c:v>0.93807274531525253</c:v>
                </c:pt>
                <c:pt idx="1457">
                  <c:v>0.93807274531525253</c:v>
                </c:pt>
                <c:pt idx="1458">
                  <c:v>0.93800627101429424</c:v>
                </c:pt>
                <c:pt idx="1459">
                  <c:v>0.93800627101429424</c:v>
                </c:pt>
                <c:pt idx="1460">
                  <c:v>0.937940525450082</c:v>
                </c:pt>
                <c:pt idx="1461">
                  <c:v>0.93807274531525253</c:v>
                </c:pt>
                <c:pt idx="1462">
                  <c:v>0.93800627101429424</c:v>
                </c:pt>
                <c:pt idx="1463">
                  <c:v>0.93807274531525253</c:v>
                </c:pt>
                <c:pt idx="1464">
                  <c:v>0.93807274531525253</c:v>
                </c:pt>
                <c:pt idx="1465">
                  <c:v>0.93813922590916865</c:v>
                </c:pt>
                <c:pt idx="1466">
                  <c:v>0.93813922590916865</c:v>
                </c:pt>
                <c:pt idx="1467">
                  <c:v>0.93813922590916865</c:v>
                </c:pt>
                <c:pt idx="1468">
                  <c:v>0.93807274531525253</c:v>
                </c:pt>
                <c:pt idx="1469">
                  <c:v>0.93807274531525253</c:v>
                </c:pt>
                <c:pt idx="1470">
                  <c:v>0.93800627101429424</c:v>
                </c:pt>
                <c:pt idx="1471">
                  <c:v>0.937940525450082</c:v>
                </c:pt>
                <c:pt idx="1472">
                  <c:v>0.937940525450082</c:v>
                </c:pt>
                <c:pt idx="1473">
                  <c:v>0.937940525450082</c:v>
                </c:pt>
                <c:pt idx="1474">
                  <c:v>0.937940525450082</c:v>
                </c:pt>
                <c:pt idx="1475">
                  <c:v>0.93807274531525253</c:v>
                </c:pt>
                <c:pt idx="1476">
                  <c:v>0.93813922590916865</c:v>
                </c:pt>
                <c:pt idx="1477">
                  <c:v>0.93820499007939273</c:v>
                </c:pt>
                <c:pt idx="1478">
                  <c:v>0.93827148319304232</c:v>
                </c:pt>
                <c:pt idx="1479">
                  <c:v>0.93820499007939273</c:v>
                </c:pt>
                <c:pt idx="1480">
                  <c:v>0.93827148319304232</c:v>
                </c:pt>
                <c:pt idx="1481">
                  <c:v>0.93827148319304232</c:v>
                </c:pt>
                <c:pt idx="1482">
                  <c:v>0.93827148319304232</c:v>
                </c:pt>
                <c:pt idx="1483">
                  <c:v>0.93820499007939273</c:v>
                </c:pt>
                <c:pt idx="1484">
                  <c:v>0.93813922590916865</c:v>
                </c:pt>
                <c:pt idx="1485">
                  <c:v>0.93820499007939273</c:v>
                </c:pt>
                <c:pt idx="1486">
                  <c:v>0.93807274531525253</c:v>
                </c:pt>
                <c:pt idx="1487">
                  <c:v>0.93807274531525253</c:v>
                </c:pt>
                <c:pt idx="1488">
                  <c:v>0.93813922590916865</c:v>
                </c:pt>
                <c:pt idx="1489">
                  <c:v>0.93813922590916865</c:v>
                </c:pt>
                <c:pt idx="1490">
                  <c:v>0.93813922590916865</c:v>
                </c:pt>
                <c:pt idx="1491">
                  <c:v>0.93813922590916865</c:v>
                </c:pt>
                <c:pt idx="1492">
                  <c:v>0.93820499007939273</c:v>
                </c:pt>
                <c:pt idx="1493">
                  <c:v>0.93827148319304232</c:v>
                </c:pt>
                <c:pt idx="1494">
                  <c:v>0.93820499007939273</c:v>
                </c:pt>
                <c:pt idx="1495">
                  <c:v>0.93820499007939273</c:v>
                </c:pt>
                <c:pt idx="1496">
                  <c:v>0.93820499007939273</c:v>
                </c:pt>
                <c:pt idx="1497">
                  <c:v>0.93813922590916865</c:v>
                </c:pt>
                <c:pt idx="1498">
                  <c:v>0.93807274531525253</c:v>
                </c:pt>
                <c:pt idx="1499">
                  <c:v>0.93813922590916865</c:v>
                </c:pt>
                <c:pt idx="1500">
                  <c:v>0.93813922590916865</c:v>
                </c:pt>
                <c:pt idx="1501">
                  <c:v>0.93820499007939273</c:v>
                </c:pt>
                <c:pt idx="1502">
                  <c:v>0.93827148319304232</c:v>
                </c:pt>
                <c:pt idx="1503">
                  <c:v>0.93842617631088154</c:v>
                </c:pt>
                <c:pt idx="1504">
                  <c:v>0.93842617631088154</c:v>
                </c:pt>
                <c:pt idx="1505">
                  <c:v>0.93833798260188006</c:v>
                </c:pt>
                <c:pt idx="1506">
                  <c:v>0.93842617631088154</c:v>
                </c:pt>
                <c:pt idx="1507">
                  <c:v>0.93842617631088154</c:v>
                </c:pt>
                <c:pt idx="1508">
                  <c:v>0.93842617631088154</c:v>
                </c:pt>
                <c:pt idx="1509">
                  <c:v>0.93842617631088154</c:v>
                </c:pt>
                <c:pt idx="1510">
                  <c:v>0.93833798260188006</c:v>
                </c:pt>
                <c:pt idx="1511">
                  <c:v>0.93875808628288326</c:v>
                </c:pt>
                <c:pt idx="1512">
                  <c:v>0.93869154710131708</c:v>
                </c:pt>
                <c:pt idx="1513">
                  <c:v>0.93875808628288326</c:v>
                </c:pt>
                <c:pt idx="1514">
                  <c:v>0.93889046012588606</c:v>
                </c:pt>
                <c:pt idx="1515">
                  <c:v>0.93904528958271793</c:v>
                </c:pt>
                <c:pt idx="1516">
                  <c:v>0.93931089427571191</c:v>
                </c:pt>
                <c:pt idx="1517">
                  <c:v>0.93950998264039598</c:v>
                </c:pt>
                <c:pt idx="1518">
                  <c:v>0.93937749210959876</c:v>
                </c:pt>
                <c:pt idx="1519">
                  <c:v>0.93973157995549284</c:v>
                </c:pt>
                <c:pt idx="1520">
                  <c:v>0.93979749327929951</c:v>
                </c:pt>
                <c:pt idx="1521">
                  <c:v>0.93986413720336692</c:v>
                </c:pt>
                <c:pt idx="1522">
                  <c:v>0.93993078744050751</c:v>
                </c:pt>
                <c:pt idx="1523">
                  <c:v>0.94035184404830807</c:v>
                </c:pt>
                <c:pt idx="1524">
                  <c:v>0.94041781549444747</c:v>
                </c:pt>
                <c:pt idx="1525">
                  <c:v>0.94055122719857343</c:v>
                </c:pt>
                <c:pt idx="1526">
                  <c:v>0.94055122719857343</c:v>
                </c:pt>
                <c:pt idx="1527">
                  <c:v>0.94041781549444747</c:v>
                </c:pt>
                <c:pt idx="1528">
                  <c:v>0.94061794253145414</c:v>
                </c:pt>
                <c:pt idx="1529">
                  <c:v>0.9407731526525156</c:v>
                </c:pt>
                <c:pt idx="1530">
                  <c:v>0.9409059062021663</c:v>
                </c:pt>
                <c:pt idx="1531">
                  <c:v>0.9409059062021663</c:v>
                </c:pt>
                <c:pt idx="1532">
                  <c:v>0.9410386847767066</c:v>
                </c:pt>
                <c:pt idx="1533">
                  <c:v>0.9410386847767066</c:v>
                </c:pt>
                <c:pt idx="1534">
                  <c:v>0.9410386847767066</c:v>
                </c:pt>
                <c:pt idx="1535">
                  <c:v>0.94117221415357921</c:v>
                </c:pt>
                <c:pt idx="1536">
                  <c:v>0.94132754646267092</c:v>
                </c:pt>
                <c:pt idx="1537">
                  <c:v>0.94139433536426531</c:v>
                </c:pt>
                <c:pt idx="1538">
                  <c:v>0.94152720602105233</c:v>
                </c:pt>
                <c:pt idx="1539">
                  <c:v>0.94186058200158418</c:v>
                </c:pt>
                <c:pt idx="1540">
                  <c:v>0.94194921826398359</c:v>
                </c:pt>
                <c:pt idx="1541">
                  <c:v>0.94194921826398359</c:v>
                </c:pt>
                <c:pt idx="1542">
                  <c:v>0.94186058200158418</c:v>
                </c:pt>
                <c:pt idx="1543">
                  <c:v>0.94201606609370525</c:v>
                </c:pt>
                <c:pt idx="1544">
                  <c:v>0.94201606609370525</c:v>
                </c:pt>
                <c:pt idx="1545">
                  <c:v>0.94228206696055794</c:v>
                </c:pt>
                <c:pt idx="1546">
                  <c:v>0.94234894634631972</c:v>
                </c:pt>
                <c:pt idx="1547">
                  <c:v>0.94228206696055794</c:v>
                </c:pt>
                <c:pt idx="1548">
                  <c:v>0.94290458107315733</c:v>
                </c:pt>
                <c:pt idx="1549">
                  <c:v>0.94257143862342618</c:v>
                </c:pt>
                <c:pt idx="1550">
                  <c:v>0.94270453126250209</c:v>
                </c:pt>
                <c:pt idx="1551">
                  <c:v>0.94263834544639791</c:v>
                </c:pt>
                <c:pt idx="1552">
                  <c:v>0.94290458107315733</c:v>
                </c:pt>
                <c:pt idx="1553">
                  <c:v>0.94297151948704772</c:v>
                </c:pt>
                <c:pt idx="1554">
                  <c:v>0.94297151948704772</c:v>
                </c:pt>
                <c:pt idx="1555">
                  <c:v>0.94332741826823174</c:v>
                </c:pt>
                <c:pt idx="1556">
                  <c:v>0.9430384642489652</c:v>
                </c:pt>
                <c:pt idx="1557">
                  <c:v>0.94326117402870835</c:v>
                </c:pt>
                <c:pt idx="1558">
                  <c:v>0.94326117402870835</c:v>
                </c:pt>
                <c:pt idx="1559">
                  <c:v>0.94352764467488504</c:v>
                </c:pt>
                <c:pt idx="1560">
                  <c:v>0.94352764467488504</c:v>
                </c:pt>
                <c:pt idx="1561">
                  <c:v>0.94352764467488504</c:v>
                </c:pt>
                <c:pt idx="1562">
                  <c:v>0.94359464218215972</c:v>
                </c:pt>
                <c:pt idx="1563">
                  <c:v>0.94388455244780933</c:v>
                </c:pt>
                <c:pt idx="1564">
                  <c:v>0.94381752744262415</c:v>
                </c:pt>
                <c:pt idx="1565">
                  <c:v>0.943750508794996</c:v>
                </c:pt>
                <c:pt idx="1566">
                  <c:v>0.943750508794996</c:v>
                </c:pt>
                <c:pt idx="1567">
                  <c:v>0.94401789282878568</c:v>
                </c:pt>
                <c:pt idx="1568">
                  <c:v>0.94424091165320068</c:v>
                </c:pt>
                <c:pt idx="1569">
                  <c:v>0.9440849368420402</c:v>
                </c:pt>
                <c:pt idx="1570">
                  <c:v>0.9440849368420402</c:v>
                </c:pt>
                <c:pt idx="1571">
                  <c:v>0.94457484259191038</c:v>
                </c:pt>
                <c:pt idx="1572">
                  <c:v>0.9443072478217216</c:v>
                </c:pt>
                <c:pt idx="1573">
                  <c:v>0.94450775210143745</c:v>
                </c:pt>
                <c:pt idx="1574">
                  <c:v>0.94477542277659976</c:v>
                </c:pt>
                <c:pt idx="1575">
                  <c:v>0.94450775210143745</c:v>
                </c:pt>
                <c:pt idx="1576">
                  <c:v>0.94486515523824821</c:v>
                </c:pt>
                <c:pt idx="1577">
                  <c:v>0.94493154999645168</c:v>
                </c:pt>
                <c:pt idx="1578">
                  <c:v>0.94464193944847596</c:v>
                </c:pt>
                <c:pt idx="1579">
                  <c:v>0.94486515523824821</c:v>
                </c:pt>
                <c:pt idx="1580">
                  <c:v>0.94477542277659976</c:v>
                </c:pt>
                <c:pt idx="1581">
                  <c:v>0.94513223137475477</c:v>
                </c:pt>
                <c:pt idx="1582">
                  <c:v>0.94519938112679858</c:v>
                </c:pt>
                <c:pt idx="1583">
                  <c:v>0.94513223137475477</c:v>
                </c:pt>
                <c:pt idx="1584">
                  <c:v>0.94506581778017917</c:v>
                </c:pt>
                <c:pt idx="1585">
                  <c:v>0.94506581778017917</c:v>
                </c:pt>
                <c:pt idx="1586">
                  <c:v>0.94506581778017917</c:v>
                </c:pt>
                <c:pt idx="1587">
                  <c:v>0.94526653725197696</c:v>
                </c:pt>
                <c:pt idx="1588">
                  <c:v>0.9454899502249926</c:v>
                </c:pt>
                <c:pt idx="1589">
                  <c:v>0.94555640363769478</c:v>
                </c:pt>
                <c:pt idx="1590">
                  <c:v>0.9454899502249926</c:v>
                </c:pt>
                <c:pt idx="1591">
                  <c:v>0.94569079004059675</c:v>
                </c:pt>
                <c:pt idx="1592">
                  <c:v>0.94569079004059675</c:v>
                </c:pt>
                <c:pt idx="1593">
                  <c:v>0.9459589086893726</c:v>
                </c:pt>
                <c:pt idx="1594">
                  <c:v>0.94575726231051227</c:v>
                </c:pt>
                <c:pt idx="1595">
                  <c:v>0.94582447138969317</c:v>
                </c:pt>
                <c:pt idx="1596">
                  <c:v>0.94582447138969317</c:v>
                </c:pt>
                <c:pt idx="1597">
                  <c:v>0.94582447138969317</c:v>
                </c:pt>
                <c:pt idx="1598">
                  <c:v>0.94618180935559604</c:v>
                </c:pt>
                <c:pt idx="1599">
                  <c:v>0.94624905873977527</c:v>
                </c:pt>
                <c:pt idx="1600">
                  <c:v>0.94604806053761259</c:v>
                </c:pt>
                <c:pt idx="1601">
                  <c:v>0.94604806053761259</c:v>
                </c:pt>
                <c:pt idx="1602">
                  <c:v>0.94624905873977527</c:v>
                </c:pt>
                <c:pt idx="1603">
                  <c:v>0.94631631450893272</c:v>
                </c:pt>
                <c:pt idx="1604">
                  <c:v>0.9467411968446221</c:v>
                </c:pt>
                <c:pt idx="1605">
                  <c:v>0.94651738885030567</c:v>
                </c:pt>
                <c:pt idx="1606">
                  <c:v>0.94680776776111453</c:v>
                </c:pt>
                <c:pt idx="1607">
                  <c:v>0.94651738885030567</c:v>
                </c:pt>
                <c:pt idx="1608">
                  <c:v>0.94660661101594668</c:v>
                </c:pt>
                <c:pt idx="1609">
                  <c:v>0.94638284551911811</c:v>
                </c:pt>
                <c:pt idx="1610">
                  <c:v>0.94660661101594668</c:v>
                </c:pt>
                <c:pt idx="1611">
                  <c:v>0.94667390073539737</c:v>
                </c:pt>
                <c:pt idx="1612">
                  <c:v>0.94651738885030567</c:v>
                </c:pt>
                <c:pt idx="1613">
                  <c:v>0.94660661101594668</c:v>
                </c:pt>
                <c:pt idx="1614">
                  <c:v>0.94667390073539737</c:v>
                </c:pt>
                <c:pt idx="1615">
                  <c:v>0.94716560209479894</c:v>
                </c:pt>
                <c:pt idx="1616">
                  <c:v>0.94694239179631912</c:v>
                </c:pt>
                <c:pt idx="1617">
                  <c:v>0.9470089816117907</c:v>
                </c:pt>
                <c:pt idx="1618">
                  <c:v>0.94723294490021215</c:v>
                </c:pt>
                <c:pt idx="1619">
                  <c:v>0.94707630954228939</c:v>
                </c:pt>
                <c:pt idx="1620">
                  <c:v>0.94743427946602077</c:v>
                </c:pt>
                <c:pt idx="1621">
                  <c:v>0.94730029410171346</c:v>
                </c:pt>
                <c:pt idx="1622">
                  <c:v>0.94770305865541782</c:v>
                </c:pt>
                <c:pt idx="1623">
                  <c:v>0.94736764970006371</c:v>
                </c:pt>
                <c:pt idx="1624">
                  <c:v>0.94756902251470143</c:v>
                </c:pt>
                <c:pt idx="1625">
                  <c:v>0.94756902251470143</c:v>
                </c:pt>
                <c:pt idx="1626">
                  <c:v>0.94785983249956129</c:v>
                </c:pt>
                <c:pt idx="1627">
                  <c:v>0.94763567120056191</c:v>
                </c:pt>
                <c:pt idx="1628">
                  <c:v>0.94763567120056191</c:v>
                </c:pt>
                <c:pt idx="1629">
                  <c:v>0.94756902251470143</c:v>
                </c:pt>
                <c:pt idx="1630">
                  <c:v>0.94799465640231628</c:v>
                </c:pt>
                <c:pt idx="1631">
                  <c:v>0.94770305865541782</c:v>
                </c:pt>
                <c:pt idx="1632">
                  <c:v>0.94785983249956129</c:v>
                </c:pt>
                <c:pt idx="1633">
                  <c:v>0.94806134508289941</c:v>
                </c:pt>
                <c:pt idx="1634">
                  <c:v>0.94785983249956129</c:v>
                </c:pt>
                <c:pt idx="1635">
                  <c:v>0.94826291489827863</c:v>
                </c:pt>
                <c:pt idx="1636">
                  <c:v>0.94806134508289941</c:v>
                </c:pt>
                <c:pt idx="1637">
                  <c:v>0.94806134508289941</c:v>
                </c:pt>
                <c:pt idx="1638">
                  <c:v>0.94792724124897254</c:v>
                </c:pt>
                <c:pt idx="1639">
                  <c:v>0.94812877297676457</c:v>
                </c:pt>
                <c:pt idx="1640">
                  <c:v>0.94812877297676457</c:v>
                </c:pt>
                <c:pt idx="1641">
                  <c:v>0.94855474279040009</c:v>
                </c:pt>
                <c:pt idx="1642">
                  <c:v>0.94826291489827863</c:v>
                </c:pt>
                <c:pt idx="1643">
                  <c:v>0.94819620727683995</c:v>
                </c:pt>
                <c:pt idx="1644">
                  <c:v>0.94848727442713165</c:v>
                </c:pt>
                <c:pt idx="1645">
                  <c:v>0.94826291489827863</c:v>
                </c:pt>
                <c:pt idx="1646">
                  <c:v>0.94826291489827863</c:v>
                </c:pt>
                <c:pt idx="1647">
                  <c:v>0.948688965225151</c:v>
                </c:pt>
                <c:pt idx="1648">
                  <c:v>0.94835309010859659</c:v>
                </c:pt>
                <c:pt idx="1649">
                  <c:v>0.948688965225151</c:v>
                </c:pt>
                <c:pt idx="1650">
                  <c:v>0.94841981247412621</c:v>
                </c:pt>
                <c:pt idx="1651">
                  <c:v>0.94855474279040009</c:v>
                </c:pt>
                <c:pt idx="1652">
                  <c:v>0.9488907133186042</c:v>
                </c:pt>
                <c:pt idx="1653">
                  <c:v>0.9488907133186042</c:v>
                </c:pt>
                <c:pt idx="1654">
                  <c:v>0.94898096828836742</c:v>
                </c:pt>
                <c:pt idx="1655">
                  <c:v>0.94862221756469378</c:v>
                </c:pt>
                <c:pt idx="1656">
                  <c:v>0.94898096828836742</c:v>
                </c:pt>
                <c:pt idx="1657">
                  <c:v>0.94911527129687956</c:v>
                </c:pt>
                <c:pt idx="1658">
                  <c:v>0.94882394669631021</c:v>
                </c:pt>
                <c:pt idx="1659">
                  <c:v>0.9488907133186042</c:v>
                </c:pt>
                <c:pt idx="1660">
                  <c:v>0.94911527129687956</c:v>
                </c:pt>
                <c:pt idx="1661">
                  <c:v>0.94904774967108452</c:v>
                </c:pt>
                <c:pt idx="1662">
                  <c:v>0.94987827097289634</c:v>
                </c:pt>
                <c:pt idx="1663">
                  <c:v>0.94911527129687956</c:v>
                </c:pt>
                <c:pt idx="1664">
                  <c:v>0.94904774967108452</c:v>
                </c:pt>
                <c:pt idx="1665">
                  <c:v>0.94925033380132562</c:v>
                </c:pt>
                <c:pt idx="1666">
                  <c:v>0.94981141151274973</c:v>
                </c:pt>
                <c:pt idx="1667">
                  <c:v>0.94967624235887804</c:v>
                </c:pt>
                <c:pt idx="1668">
                  <c:v>0.95010314121139017</c:v>
                </c:pt>
                <c:pt idx="1669">
                  <c:v>0.94974382372357669</c:v>
                </c:pt>
                <c:pt idx="1670">
                  <c:v>0.94967624235887804</c:v>
                </c:pt>
                <c:pt idx="1671">
                  <c:v>0.94974382372357669</c:v>
                </c:pt>
                <c:pt idx="1672">
                  <c:v>0.94960940189358911</c:v>
                </c:pt>
                <c:pt idx="1673">
                  <c:v>0.94967624235887804</c:v>
                </c:pt>
                <c:pt idx="1674">
                  <c:v>0.94945224138750595</c:v>
                </c:pt>
                <c:pt idx="1675">
                  <c:v>0.94974382372357669</c:v>
                </c:pt>
                <c:pt idx="1676">
                  <c:v>0.94974382372357669</c:v>
                </c:pt>
                <c:pt idx="1677">
                  <c:v>0.94987827097289634</c:v>
                </c:pt>
                <c:pt idx="1678">
                  <c:v>0.94967624235887804</c:v>
                </c:pt>
                <c:pt idx="1679">
                  <c:v>0.94967624235887804</c:v>
                </c:pt>
                <c:pt idx="1680">
                  <c:v>0.94981141151274973</c:v>
                </c:pt>
                <c:pt idx="1681">
                  <c:v>0.95001347854078622</c:v>
                </c:pt>
                <c:pt idx="1682">
                  <c:v>0.94987827097289634</c:v>
                </c:pt>
                <c:pt idx="1683">
                  <c:v>0.94981141151274973</c:v>
                </c:pt>
                <c:pt idx="1684">
                  <c:v>0.94994587154346088</c:v>
                </c:pt>
                <c:pt idx="1685">
                  <c:v>0.94987827097289634</c:v>
                </c:pt>
                <c:pt idx="1686">
                  <c:v>0.94987827097289634</c:v>
                </c:pt>
                <c:pt idx="1687">
                  <c:v>0.95010314121139017</c:v>
                </c:pt>
                <c:pt idx="1688">
                  <c:v>0.94994587154346088</c:v>
                </c:pt>
                <c:pt idx="1689">
                  <c:v>0.94967624235887804</c:v>
                </c:pt>
                <c:pt idx="1690">
                  <c:v>0.94981141151274973</c:v>
                </c:pt>
                <c:pt idx="1691">
                  <c:v>0.95001347854078622</c:v>
                </c:pt>
                <c:pt idx="1692">
                  <c:v>0.95030529115301132</c:v>
                </c:pt>
                <c:pt idx="1693">
                  <c:v>0.95001347854078622</c:v>
                </c:pt>
                <c:pt idx="1694">
                  <c:v>0.95010314121139017</c:v>
                </c:pt>
                <c:pt idx="1695">
                  <c:v>0.94994587154346088</c:v>
                </c:pt>
                <c:pt idx="1696">
                  <c:v>0.95044057992421005</c:v>
                </c:pt>
                <c:pt idx="1697">
                  <c:v>0.95050749855345396</c:v>
                </c:pt>
                <c:pt idx="1698">
                  <c:v>0.95023839153967793</c:v>
                </c:pt>
                <c:pt idx="1699">
                  <c:v>0.95023839153967793</c:v>
                </c:pt>
                <c:pt idx="1700">
                  <c:v>0.95023839153967793</c:v>
                </c:pt>
                <c:pt idx="1701">
                  <c:v>0.95044057992421005</c:v>
                </c:pt>
                <c:pt idx="1702">
                  <c:v>0.95073256780728144</c:v>
                </c:pt>
                <c:pt idx="1703">
                  <c:v>0.95044057992421005</c:v>
                </c:pt>
                <c:pt idx="1704">
                  <c:v>0.95044057992421005</c:v>
                </c:pt>
                <c:pt idx="1705">
                  <c:v>0.9508679378428696</c:v>
                </c:pt>
                <c:pt idx="1706">
                  <c:v>0.95064282578124759</c:v>
                </c:pt>
                <c:pt idx="1707">
                  <c:v>0.95093489666980735</c:v>
                </c:pt>
                <c:pt idx="1708">
                  <c:v>0.95073256780728144</c:v>
                </c:pt>
                <c:pt idx="1709">
                  <c:v>0.95057515895040878</c:v>
                </c:pt>
                <c:pt idx="1710">
                  <c:v>0.95080024960685916</c:v>
                </c:pt>
                <c:pt idx="1711">
                  <c:v>0.95080024960685916</c:v>
                </c:pt>
                <c:pt idx="1712">
                  <c:v>0.95073256780728144</c:v>
                </c:pt>
                <c:pt idx="1713">
                  <c:v>0.95120500334451141</c:v>
                </c:pt>
                <c:pt idx="1714">
                  <c:v>0.95080024960685916</c:v>
                </c:pt>
                <c:pt idx="1715">
                  <c:v>0.95107030519092128</c:v>
                </c:pt>
                <c:pt idx="1716">
                  <c:v>0.95080024960685916</c:v>
                </c:pt>
                <c:pt idx="1717">
                  <c:v>0.95080024960685916</c:v>
                </c:pt>
                <c:pt idx="1718">
                  <c:v>0.95093489666980735</c:v>
                </c:pt>
                <c:pt idx="1719">
                  <c:v>0.95073256780728144</c:v>
                </c:pt>
                <c:pt idx="1720">
                  <c:v>0.95073256780728144</c:v>
                </c:pt>
                <c:pt idx="1721">
                  <c:v>0.95136255154462501</c:v>
                </c:pt>
                <c:pt idx="1722">
                  <c:v>0.95107030519092128</c:v>
                </c:pt>
                <c:pt idx="1723">
                  <c:v>0.95107030519092128</c:v>
                </c:pt>
                <c:pt idx="1724">
                  <c:v>0.95136255154462501</c:v>
                </c:pt>
                <c:pt idx="1725">
                  <c:v>0.95149804142022187</c:v>
                </c:pt>
                <c:pt idx="1726">
                  <c:v>0.95113728305484935</c:v>
                </c:pt>
                <c:pt idx="1727">
                  <c:v>0.95143029326063844</c:v>
                </c:pt>
                <c:pt idx="1728">
                  <c:v>0.95120500334451141</c:v>
                </c:pt>
                <c:pt idx="1729">
                  <c:v>0.95156505952641013</c:v>
                </c:pt>
                <c:pt idx="1730">
                  <c:v>0.95129481627141332</c:v>
                </c:pt>
                <c:pt idx="1731">
                  <c:v>0.95136255154462501</c:v>
                </c:pt>
                <c:pt idx="1732">
                  <c:v>0.95149804142022187</c:v>
                </c:pt>
                <c:pt idx="1733">
                  <c:v>0.95143029326063844</c:v>
                </c:pt>
                <c:pt idx="1734">
                  <c:v>0.95170058793020385</c:v>
                </c:pt>
                <c:pt idx="1735">
                  <c:v>0.95156505952641013</c:v>
                </c:pt>
                <c:pt idx="1736">
                  <c:v>0.95143029326063844</c:v>
                </c:pt>
                <c:pt idx="1737">
                  <c:v>0.95176762509449064</c:v>
                </c:pt>
                <c:pt idx="1738">
                  <c:v>0.95156505952641013</c:v>
                </c:pt>
                <c:pt idx="1739">
                  <c:v>0.95206089474001088</c:v>
                </c:pt>
                <c:pt idx="1740">
                  <c:v>0.95170058793020385</c:v>
                </c:pt>
                <c:pt idx="1741">
                  <c:v>0.95192529779218271</c:v>
                </c:pt>
                <c:pt idx="1742">
                  <c:v>0.95192529779218271</c:v>
                </c:pt>
                <c:pt idx="1743">
                  <c:v>0.95170058793020385</c:v>
                </c:pt>
                <c:pt idx="1744">
                  <c:v>0.95176762509449064</c:v>
                </c:pt>
                <c:pt idx="1745">
                  <c:v>0.95176762509449064</c:v>
                </c:pt>
                <c:pt idx="1746">
                  <c:v>0.95206089474001088</c:v>
                </c:pt>
                <c:pt idx="1747">
                  <c:v>0.95170058793020385</c:v>
                </c:pt>
                <c:pt idx="1748">
                  <c:v>0.95206089474001088</c:v>
                </c:pt>
                <c:pt idx="1749">
                  <c:v>0.95192529779218271</c:v>
                </c:pt>
                <c:pt idx="1750">
                  <c:v>0.9521287028896136</c:v>
                </c:pt>
                <c:pt idx="1751">
                  <c:v>0.95206089474001088</c:v>
                </c:pt>
                <c:pt idx="1752">
                  <c:v>0.95192529779218271</c:v>
                </c:pt>
                <c:pt idx="1753">
                  <c:v>0.95199309304112367</c:v>
                </c:pt>
                <c:pt idx="1754">
                  <c:v>0.95226360132398769</c:v>
                </c:pt>
                <c:pt idx="1755">
                  <c:v>0.9521287028896136</c:v>
                </c:pt>
                <c:pt idx="1756">
                  <c:v>0.95192529779218271</c:v>
                </c:pt>
                <c:pt idx="1757">
                  <c:v>0.95226360132398769</c:v>
                </c:pt>
                <c:pt idx="1758">
                  <c:v>0.95233142876020138</c:v>
                </c:pt>
                <c:pt idx="1759">
                  <c:v>0.9521287028896136</c:v>
                </c:pt>
                <c:pt idx="1760">
                  <c:v>0.95199309304112367</c:v>
                </c:pt>
                <c:pt idx="1761">
                  <c:v>0.9521287028896136</c:v>
                </c:pt>
                <c:pt idx="1762">
                  <c:v>0.95248922624189258</c:v>
                </c:pt>
                <c:pt idx="1763">
                  <c:v>0.95233142876020138</c:v>
                </c:pt>
                <c:pt idx="1764">
                  <c:v>0.9521287028896136</c:v>
                </c:pt>
                <c:pt idx="1765">
                  <c:v>0.95239852529060964</c:v>
                </c:pt>
                <c:pt idx="1766">
                  <c:v>0.95255633762411662</c:v>
                </c:pt>
                <c:pt idx="1767">
                  <c:v>0.95226360132398769</c:v>
                </c:pt>
                <c:pt idx="1768">
                  <c:v>0.95239852529060964</c:v>
                </c:pt>
                <c:pt idx="1769">
                  <c:v>0.95255633762411662</c:v>
                </c:pt>
                <c:pt idx="1770">
                  <c:v>0.95239852529060964</c:v>
                </c:pt>
                <c:pt idx="1771">
                  <c:v>0.9526241929153032</c:v>
                </c:pt>
                <c:pt idx="1772">
                  <c:v>0.9526241929153032</c:v>
                </c:pt>
                <c:pt idx="1773">
                  <c:v>0.95255633762411662</c:v>
                </c:pt>
                <c:pt idx="1774">
                  <c:v>0.95282705973172732</c:v>
                </c:pt>
                <c:pt idx="1775">
                  <c:v>0.95275992286974776</c:v>
                </c:pt>
                <c:pt idx="1776">
                  <c:v>0.9526920546635903</c:v>
                </c:pt>
                <c:pt idx="1777">
                  <c:v>0.9526920546635903</c:v>
                </c:pt>
                <c:pt idx="1778">
                  <c:v>0.95296282829988277</c:v>
                </c:pt>
                <c:pt idx="1779">
                  <c:v>0.95275992286974776</c:v>
                </c:pt>
                <c:pt idx="1780">
                  <c:v>0.95318793638647692</c:v>
                </c:pt>
                <c:pt idx="1781">
                  <c:v>0.95312076555580549</c:v>
                </c:pt>
                <c:pt idx="1782">
                  <c:v>0.95289494078571979</c:v>
                </c:pt>
                <c:pt idx="1783">
                  <c:v>0.95275992286974776</c:v>
                </c:pt>
                <c:pt idx="1784">
                  <c:v>0.95275992286974776</c:v>
                </c:pt>
                <c:pt idx="1785">
                  <c:v>0.95275992286974776</c:v>
                </c:pt>
                <c:pt idx="1786">
                  <c:v>0.95275992286974776</c:v>
                </c:pt>
                <c:pt idx="1787">
                  <c:v>0.95289494078571979</c:v>
                </c:pt>
                <c:pt idx="1788">
                  <c:v>0.95289494078571979</c:v>
                </c:pt>
                <c:pt idx="1789">
                  <c:v>0.95282705973172732</c:v>
                </c:pt>
                <c:pt idx="1790">
                  <c:v>0.95289494078571979</c:v>
                </c:pt>
                <c:pt idx="1791">
                  <c:v>0.95312076555580549</c:v>
                </c:pt>
                <c:pt idx="1792">
                  <c:v>0.95339170198015333</c:v>
                </c:pt>
                <c:pt idx="1793">
                  <c:v>0.95312076555580549</c:v>
                </c:pt>
                <c:pt idx="1794">
                  <c:v>0.95312076555580549</c:v>
                </c:pt>
                <c:pt idx="1795">
                  <c:v>0.95339170198015333</c:v>
                </c:pt>
                <c:pt idx="1796">
                  <c:v>0.95312076555580549</c:v>
                </c:pt>
                <c:pt idx="1797">
                  <c:v>0.95302998426226226</c:v>
                </c:pt>
                <c:pt idx="1798">
                  <c:v>0.95359478716904167</c:v>
                </c:pt>
                <c:pt idx="1799">
                  <c:v>0.95339170198015333</c:v>
                </c:pt>
                <c:pt idx="1800">
                  <c:v>0.95345889831884922</c:v>
                </c:pt>
                <c:pt idx="1801">
                  <c:v>0.95318793638647692</c:v>
                </c:pt>
                <c:pt idx="1802">
                  <c:v>0.95318793638647692</c:v>
                </c:pt>
                <c:pt idx="1803">
                  <c:v>0.95359478716904167</c:v>
                </c:pt>
                <c:pt idx="1804">
                  <c:v>0.95325585178651417</c:v>
                </c:pt>
                <c:pt idx="1805">
                  <c:v>0.95332377365081622</c:v>
                </c:pt>
                <c:pt idx="1806">
                  <c:v>0.95352683951027617</c:v>
                </c:pt>
                <c:pt idx="1807">
                  <c:v>0.95368490164893149</c:v>
                </c:pt>
                <c:pt idx="1808">
                  <c:v>0.95332377365081622</c:v>
                </c:pt>
                <c:pt idx="1809">
                  <c:v>0.95352683951027617</c:v>
                </c:pt>
                <c:pt idx="1810">
                  <c:v>0.95352683951027617</c:v>
                </c:pt>
                <c:pt idx="1811">
                  <c:v>0.95375286435427276</c:v>
                </c:pt>
                <c:pt idx="1812">
                  <c:v>0.95345889831884922</c:v>
                </c:pt>
                <c:pt idx="1813">
                  <c:v>0.95339170198015333</c:v>
                </c:pt>
                <c:pt idx="1814">
                  <c:v>0.95345889831884922</c:v>
                </c:pt>
                <c:pt idx="1815">
                  <c:v>0.95339170198015333</c:v>
                </c:pt>
                <c:pt idx="1816">
                  <c:v>0.95325585178651417</c:v>
                </c:pt>
                <c:pt idx="1817">
                  <c:v>0.95359478716904167</c:v>
                </c:pt>
                <c:pt idx="1818">
                  <c:v>0.95345889831884922</c:v>
                </c:pt>
                <c:pt idx="1819">
                  <c:v>0.95352683951027617</c:v>
                </c:pt>
                <c:pt idx="1820">
                  <c:v>0.95368490164893149</c:v>
                </c:pt>
                <c:pt idx="1821">
                  <c:v>0.95368490164893149</c:v>
                </c:pt>
                <c:pt idx="1822">
                  <c:v>0.95368490164893149</c:v>
                </c:pt>
                <c:pt idx="1823">
                  <c:v>0.95368490164893149</c:v>
                </c:pt>
                <c:pt idx="1824">
                  <c:v>0.95352683951027617</c:v>
                </c:pt>
                <c:pt idx="1825">
                  <c:v>0.95352683951027617</c:v>
                </c:pt>
                <c:pt idx="1826">
                  <c:v>0.95359478716904167</c:v>
                </c:pt>
                <c:pt idx="1827">
                  <c:v>0.95368490164893149</c:v>
                </c:pt>
                <c:pt idx="1828">
                  <c:v>0.95368490164893149</c:v>
                </c:pt>
                <c:pt idx="1829">
                  <c:v>0.95359478716904167</c:v>
                </c:pt>
                <c:pt idx="1830">
                  <c:v>0.95352683951027617</c:v>
                </c:pt>
                <c:pt idx="1831">
                  <c:v>0.95359478716904167</c:v>
                </c:pt>
                <c:pt idx="1832">
                  <c:v>0.95368490164893149</c:v>
                </c:pt>
                <c:pt idx="1833">
                  <c:v>0.95359478716904167</c:v>
                </c:pt>
                <c:pt idx="1834">
                  <c:v>0.95359478716904167</c:v>
                </c:pt>
                <c:pt idx="1835">
                  <c:v>0.95352683951027617</c:v>
                </c:pt>
                <c:pt idx="1836">
                  <c:v>0.95352683951027617</c:v>
                </c:pt>
                <c:pt idx="1837">
                  <c:v>0.95359478716904167</c:v>
                </c:pt>
                <c:pt idx="1838">
                  <c:v>0.95375286435427276</c:v>
                </c:pt>
                <c:pt idx="1839">
                  <c:v>0.95388807027493394</c:v>
                </c:pt>
                <c:pt idx="1840">
                  <c:v>0.95402404084118464</c:v>
                </c:pt>
                <c:pt idx="1841">
                  <c:v>0.95415929811818745</c:v>
                </c:pt>
                <c:pt idx="1842">
                  <c:v>0.95409129672259441</c:v>
                </c:pt>
                <c:pt idx="1843">
                  <c:v>0.95415929811818745</c:v>
                </c:pt>
                <c:pt idx="1844">
                  <c:v>0.95409129672259441</c:v>
                </c:pt>
                <c:pt idx="1845">
                  <c:v>0.95409129672259441</c:v>
                </c:pt>
                <c:pt idx="1846">
                  <c:v>0.95409129672259441</c:v>
                </c:pt>
                <c:pt idx="1847">
                  <c:v>0.95409129672259441</c:v>
                </c:pt>
                <c:pt idx="1848">
                  <c:v>0.95415929811818745</c:v>
                </c:pt>
                <c:pt idx="1849">
                  <c:v>0.95402404084118464</c:v>
                </c:pt>
                <c:pt idx="1850">
                  <c:v>0.95395605232195435</c:v>
                </c:pt>
                <c:pt idx="1851">
                  <c:v>0.95395605232195435</c:v>
                </c:pt>
                <c:pt idx="1852">
                  <c:v>0.95388807027493394</c:v>
                </c:pt>
                <c:pt idx="1853">
                  <c:v>0.95388807027493394</c:v>
                </c:pt>
                <c:pt idx="1854">
                  <c:v>0.95424948386766473</c:v>
                </c:pt>
                <c:pt idx="1855">
                  <c:v>0.95438552325812187</c:v>
                </c:pt>
                <c:pt idx="1856">
                  <c:v>0.95452084900156664</c:v>
                </c:pt>
                <c:pt idx="1857">
                  <c:v>0.95458889129809799</c:v>
                </c:pt>
                <c:pt idx="1858">
                  <c:v>0.95458889129809799</c:v>
                </c:pt>
                <c:pt idx="1859">
                  <c:v>0.95452084900156664</c:v>
                </c:pt>
                <c:pt idx="1860">
                  <c:v>0.95458889129809799</c:v>
                </c:pt>
                <c:pt idx="1861">
                  <c:v>0.95445281318365571</c:v>
                </c:pt>
                <c:pt idx="1862">
                  <c:v>0.95452084900156664</c:v>
                </c:pt>
                <c:pt idx="1863">
                  <c:v>0.95452084900156664</c:v>
                </c:pt>
                <c:pt idx="1864">
                  <c:v>0.95445281318365571</c:v>
                </c:pt>
                <c:pt idx="1865">
                  <c:v>0.95445281318365571</c:v>
                </c:pt>
                <c:pt idx="1866">
                  <c:v>0.95452084900156664</c:v>
                </c:pt>
                <c:pt idx="1867">
                  <c:v>0.95438552325812187</c:v>
                </c:pt>
                <c:pt idx="1868">
                  <c:v>0.95445281318365571</c:v>
                </c:pt>
                <c:pt idx="1869">
                  <c:v>0.95458889129809799</c:v>
                </c:pt>
                <c:pt idx="1870">
                  <c:v>0.95472425556423246</c:v>
                </c:pt>
                <c:pt idx="1871">
                  <c:v>0.95479231723081381</c:v>
                </c:pt>
                <c:pt idx="1872">
                  <c:v>0.95488258291594641</c:v>
                </c:pt>
                <c:pt idx="1873">
                  <c:v>0.95495065966072634</c:v>
                </c:pt>
                <c:pt idx="1874">
                  <c:v>0.95495065966072634</c:v>
                </c:pt>
                <c:pt idx="1875">
                  <c:v>0.95495065966072634</c:v>
                </c:pt>
                <c:pt idx="1876">
                  <c:v>0.95488258291594641</c:v>
                </c:pt>
                <c:pt idx="1877">
                  <c:v>0.95495065966072634</c:v>
                </c:pt>
                <c:pt idx="1878">
                  <c:v>0.95495065966072634</c:v>
                </c:pt>
                <c:pt idx="1879">
                  <c:v>0.95495065966072634</c:v>
                </c:pt>
                <c:pt idx="1880">
                  <c:v>0.95479231723081381</c:v>
                </c:pt>
                <c:pt idx="1881">
                  <c:v>0.95479231723081381</c:v>
                </c:pt>
                <c:pt idx="1882">
                  <c:v>0.95479231723081381</c:v>
                </c:pt>
                <c:pt idx="1883">
                  <c:v>0.95479231723081381</c:v>
                </c:pt>
                <c:pt idx="1884">
                  <c:v>0.95479231723081381</c:v>
                </c:pt>
                <c:pt idx="1885">
                  <c:v>0.95488258291594641</c:v>
                </c:pt>
                <c:pt idx="1886">
                  <c:v>0.95508609246113296</c:v>
                </c:pt>
                <c:pt idx="1887">
                  <c:v>0.95515418858824452</c:v>
                </c:pt>
                <c:pt idx="1888">
                  <c:v>0.95508609246113296</c:v>
                </c:pt>
                <c:pt idx="1889">
                  <c:v>0.95515418858824452</c:v>
                </c:pt>
                <c:pt idx="1890">
                  <c:v>0.95522229120116908</c:v>
                </c:pt>
                <c:pt idx="1891">
                  <c:v>0.95522229120116908</c:v>
                </c:pt>
                <c:pt idx="1892">
                  <c:v>0.95508609246113296</c:v>
                </c:pt>
                <c:pt idx="1893">
                  <c:v>0.95515418858824452</c:v>
                </c:pt>
                <c:pt idx="1894">
                  <c:v>0.95508609246113296</c:v>
                </c:pt>
                <c:pt idx="1895">
                  <c:v>0.9550187428890079</c:v>
                </c:pt>
                <c:pt idx="1896">
                  <c:v>0.95495065966072634</c:v>
                </c:pt>
                <c:pt idx="1897">
                  <c:v>0.95495065966072634</c:v>
                </c:pt>
                <c:pt idx="1898">
                  <c:v>0.95495065966072634</c:v>
                </c:pt>
                <c:pt idx="1899">
                  <c:v>0.9550187428890079</c:v>
                </c:pt>
                <c:pt idx="1900">
                  <c:v>0.95508609246113296</c:v>
                </c:pt>
                <c:pt idx="1901">
                  <c:v>0.95515418858824452</c:v>
                </c:pt>
                <c:pt idx="1902">
                  <c:v>0.95528965994950921</c:v>
                </c:pt>
                <c:pt idx="1903">
                  <c:v>0.95544811257038254</c:v>
                </c:pt>
                <c:pt idx="1904">
                  <c:v>0.9555162431798756</c:v>
                </c:pt>
                <c:pt idx="1905">
                  <c:v>0.9555162431798756</c:v>
                </c:pt>
                <c:pt idx="1906">
                  <c:v>0.95558438027929526</c:v>
                </c:pt>
                <c:pt idx="1907">
                  <c:v>0.95558438027929526</c:v>
                </c:pt>
                <c:pt idx="1908">
                  <c:v>0.9555162431798756</c:v>
                </c:pt>
                <c:pt idx="1909">
                  <c:v>0.9555162431798756</c:v>
                </c:pt>
                <c:pt idx="1910">
                  <c:v>0.95558438027929526</c:v>
                </c:pt>
                <c:pt idx="1911">
                  <c:v>0.95544811257038254</c:v>
                </c:pt>
                <c:pt idx="1912">
                  <c:v>0.95535777546586287</c:v>
                </c:pt>
                <c:pt idx="1913">
                  <c:v>0.95535777546586287</c:v>
                </c:pt>
                <c:pt idx="1914">
                  <c:v>0.95528965994950921</c:v>
                </c:pt>
                <c:pt idx="1915">
                  <c:v>0.95528965994950921</c:v>
                </c:pt>
                <c:pt idx="1916">
                  <c:v>0.95528965994950921</c:v>
                </c:pt>
                <c:pt idx="1917">
                  <c:v>0.95528965994950921</c:v>
                </c:pt>
                <c:pt idx="1918">
                  <c:v>0.95528965994950921</c:v>
                </c:pt>
                <c:pt idx="1919">
                  <c:v>0.95535777546586287</c:v>
                </c:pt>
                <c:pt idx="1920">
                  <c:v>0.95528965994950921</c:v>
                </c:pt>
                <c:pt idx="1921">
                  <c:v>0.95528965994950921</c:v>
                </c:pt>
                <c:pt idx="1922">
                  <c:v>0.95535777546586287</c:v>
                </c:pt>
                <c:pt idx="1923">
                  <c:v>0.95535777546586287</c:v>
                </c:pt>
                <c:pt idx="1924">
                  <c:v>0.95528965994950921</c:v>
                </c:pt>
                <c:pt idx="1925">
                  <c:v>0.95522229120116908</c:v>
                </c:pt>
                <c:pt idx="1926">
                  <c:v>0.95515418858824452</c:v>
                </c:pt>
                <c:pt idx="1927">
                  <c:v>0.95515418858824452</c:v>
                </c:pt>
                <c:pt idx="1928">
                  <c:v>0.95515418858824452</c:v>
                </c:pt>
                <c:pt idx="1929">
                  <c:v>0.95522229120116908</c:v>
                </c:pt>
                <c:pt idx="1930">
                  <c:v>0.95544811257038254</c:v>
                </c:pt>
                <c:pt idx="1931">
                  <c:v>0.95558438027929526</c:v>
                </c:pt>
                <c:pt idx="1932">
                  <c:v>0.95565252386941624</c:v>
                </c:pt>
                <c:pt idx="1933">
                  <c:v>0.95571993315435688</c:v>
                </c:pt>
                <c:pt idx="1934">
                  <c:v>0.95578808965762974</c:v>
                </c:pt>
                <c:pt idx="1935">
                  <c:v>0.95585625265391916</c:v>
                </c:pt>
                <c:pt idx="1936">
                  <c:v>0.95585625265391916</c:v>
                </c:pt>
                <c:pt idx="1937">
                  <c:v>0.95585625265391916</c:v>
                </c:pt>
                <c:pt idx="1938">
                  <c:v>0.95578808965762974</c:v>
                </c:pt>
                <c:pt idx="1939">
                  <c:v>0.95571993315435688</c:v>
                </c:pt>
                <c:pt idx="1940">
                  <c:v>0.95558438027929526</c:v>
                </c:pt>
                <c:pt idx="1941">
                  <c:v>0.95558438027929526</c:v>
                </c:pt>
                <c:pt idx="1942">
                  <c:v>0.9555162431798756</c:v>
                </c:pt>
                <c:pt idx="1943">
                  <c:v>0.9555162431798756</c:v>
                </c:pt>
                <c:pt idx="1944">
                  <c:v>0.95558438027929526</c:v>
                </c:pt>
                <c:pt idx="1945">
                  <c:v>0.95558438027929526</c:v>
                </c:pt>
                <c:pt idx="1946">
                  <c:v>0.95565252386941624</c:v>
                </c:pt>
                <c:pt idx="1947">
                  <c:v>0.95558438027929526</c:v>
                </c:pt>
                <c:pt idx="1948">
                  <c:v>0.95558438027929526</c:v>
                </c:pt>
                <c:pt idx="1949">
                  <c:v>0.95558438027929526</c:v>
                </c:pt>
                <c:pt idx="1950">
                  <c:v>0.95558438027929526</c:v>
                </c:pt>
                <c:pt idx="1951">
                  <c:v>0.9555162431798756</c:v>
                </c:pt>
                <c:pt idx="1952">
                  <c:v>0.9555162431798756</c:v>
                </c:pt>
                <c:pt idx="1953">
                  <c:v>0.95544811257038254</c:v>
                </c:pt>
                <c:pt idx="1954">
                  <c:v>0.95544811257038254</c:v>
                </c:pt>
                <c:pt idx="1955">
                  <c:v>0.9555162431798756</c:v>
                </c:pt>
                <c:pt idx="1956">
                  <c:v>0.95544811257038254</c:v>
                </c:pt>
                <c:pt idx="1957">
                  <c:v>0.95558438027929526</c:v>
                </c:pt>
                <c:pt idx="1958">
                  <c:v>0.95571993315435688</c:v>
                </c:pt>
                <c:pt idx="1959">
                  <c:v>0.95578808965762974</c:v>
                </c:pt>
                <c:pt idx="1960">
                  <c:v>0.95592368113636816</c:v>
                </c:pt>
                <c:pt idx="1961">
                  <c:v>0.95585625265391916</c:v>
                </c:pt>
                <c:pt idx="1962">
                  <c:v>0.95592368113636816</c:v>
                </c:pt>
                <c:pt idx="1963">
                  <c:v>0.95608227425864056</c:v>
                </c:pt>
                <c:pt idx="1964">
                  <c:v>0.95608227425864056</c:v>
                </c:pt>
                <c:pt idx="1965">
                  <c:v>0.95592368113636816</c:v>
                </c:pt>
                <c:pt idx="1966">
                  <c:v>0.95592368113636816</c:v>
                </c:pt>
                <c:pt idx="1967">
                  <c:v>0.95592368113636816</c:v>
                </c:pt>
                <c:pt idx="1968">
                  <c:v>0.95585625265391916</c:v>
                </c:pt>
                <c:pt idx="1969">
                  <c:v>0.95585625265391916</c:v>
                </c:pt>
                <c:pt idx="1970">
                  <c:v>0.95585625265391916</c:v>
                </c:pt>
                <c:pt idx="1971">
                  <c:v>0.95585625265391916</c:v>
                </c:pt>
                <c:pt idx="1972">
                  <c:v>0.95585625265391916</c:v>
                </c:pt>
                <c:pt idx="1973">
                  <c:v>0.95585625265391916</c:v>
                </c:pt>
                <c:pt idx="1974">
                  <c:v>0.95578808965762974</c:v>
                </c:pt>
                <c:pt idx="1975">
                  <c:v>0.95578808965762974</c:v>
                </c:pt>
                <c:pt idx="1976">
                  <c:v>0.95578808965762974</c:v>
                </c:pt>
                <c:pt idx="1977">
                  <c:v>0.95585625265391916</c:v>
                </c:pt>
                <c:pt idx="1978">
                  <c:v>0.95578808965762974</c:v>
                </c:pt>
                <c:pt idx="1979">
                  <c:v>0.95578808965762974</c:v>
                </c:pt>
                <c:pt idx="1980">
                  <c:v>0.95578808965762974</c:v>
                </c:pt>
                <c:pt idx="1981">
                  <c:v>0.95578808965762974</c:v>
                </c:pt>
                <c:pt idx="1982">
                  <c:v>0.95578808965762974</c:v>
                </c:pt>
                <c:pt idx="1983">
                  <c:v>0.95578808965762974</c:v>
                </c:pt>
                <c:pt idx="1984">
                  <c:v>0.95578808965762974</c:v>
                </c:pt>
                <c:pt idx="1985">
                  <c:v>0.95585625265391916</c:v>
                </c:pt>
                <c:pt idx="1986">
                  <c:v>0.95592368113636816</c:v>
                </c:pt>
                <c:pt idx="1987">
                  <c:v>0.95608227425864056</c:v>
                </c:pt>
                <c:pt idx="1988">
                  <c:v>0.95608227425864056</c:v>
                </c:pt>
                <c:pt idx="1989">
                  <c:v>0.95608227425864056</c:v>
                </c:pt>
                <c:pt idx="1990">
                  <c:v>0.95599185705041523</c:v>
                </c:pt>
                <c:pt idx="1991">
                  <c:v>0.95599185705041523</c:v>
                </c:pt>
                <c:pt idx="1992">
                  <c:v>0.95599185705041523</c:v>
                </c:pt>
                <c:pt idx="1993">
                  <c:v>0.95608227425864056</c:v>
                </c:pt>
                <c:pt idx="1994">
                  <c:v>0.95599185705041523</c:v>
                </c:pt>
                <c:pt idx="1995">
                  <c:v>0.95592368113636816</c:v>
                </c:pt>
                <c:pt idx="1996">
                  <c:v>0.95592368113636816</c:v>
                </c:pt>
                <c:pt idx="1997">
                  <c:v>0.95599185705041523</c:v>
                </c:pt>
                <c:pt idx="1998">
                  <c:v>0.95599185705041523</c:v>
                </c:pt>
                <c:pt idx="1999">
                  <c:v>0.95599185705041523</c:v>
                </c:pt>
                <c:pt idx="2000">
                  <c:v>0.95599185705041523</c:v>
                </c:pt>
                <c:pt idx="2001">
                  <c:v>0.95608227425864056</c:v>
                </c:pt>
                <c:pt idx="2002">
                  <c:v>0.95615046528258862</c:v>
                </c:pt>
                <c:pt idx="2003">
                  <c:v>0.95615046528258862</c:v>
                </c:pt>
                <c:pt idx="2004">
                  <c:v>0.95608227425864056</c:v>
                </c:pt>
                <c:pt idx="2005">
                  <c:v>0.95608227425864056</c:v>
                </c:pt>
                <c:pt idx="2006">
                  <c:v>0.95599185705041523</c:v>
                </c:pt>
                <c:pt idx="2007">
                  <c:v>0.95599185705041523</c:v>
                </c:pt>
                <c:pt idx="2008">
                  <c:v>0.95592368113636816</c:v>
                </c:pt>
                <c:pt idx="2009">
                  <c:v>0.95599185705041523</c:v>
                </c:pt>
                <c:pt idx="2010">
                  <c:v>0.95592368113636816</c:v>
                </c:pt>
                <c:pt idx="2011">
                  <c:v>0.95599185705041523</c:v>
                </c:pt>
                <c:pt idx="2012">
                  <c:v>0.95599185705041523</c:v>
                </c:pt>
                <c:pt idx="2013">
                  <c:v>0.95615046528258862</c:v>
                </c:pt>
                <c:pt idx="2014">
                  <c:v>0.95608227425864056</c:v>
                </c:pt>
                <c:pt idx="2015">
                  <c:v>0.95608227425864056</c:v>
                </c:pt>
                <c:pt idx="2016">
                  <c:v>0.95608227425864056</c:v>
                </c:pt>
                <c:pt idx="2017">
                  <c:v>0.95599185705041523</c:v>
                </c:pt>
                <c:pt idx="2018">
                  <c:v>0.95608227425864056</c:v>
                </c:pt>
                <c:pt idx="2019">
                  <c:v>0.95599185705041523</c:v>
                </c:pt>
                <c:pt idx="2020">
                  <c:v>0.95599185705041523</c:v>
                </c:pt>
                <c:pt idx="2021">
                  <c:v>0.95599185705041523</c:v>
                </c:pt>
                <c:pt idx="2022">
                  <c:v>0.95599185705041523</c:v>
                </c:pt>
                <c:pt idx="2023">
                  <c:v>0.95608227425864056</c:v>
                </c:pt>
                <c:pt idx="2024">
                  <c:v>0.95621866280367074</c:v>
                </c:pt>
                <c:pt idx="2025">
                  <c:v>0.95628686682266262</c:v>
                </c:pt>
                <c:pt idx="2026">
                  <c:v>0.95635433588673058</c:v>
                </c:pt>
                <c:pt idx="2027">
                  <c:v>0.95642255283321709</c:v>
                </c:pt>
                <c:pt idx="2028">
                  <c:v>0.95642255283321709</c:v>
                </c:pt>
                <c:pt idx="2029">
                  <c:v>0.95642255283321709</c:v>
                </c:pt>
                <c:pt idx="2030">
                  <c:v>0.95642255283321709</c:v>
                </c:pt>
                <c:pt idx="2031">
                  <c:v>0.95635433588673058</c:v>
                </c:pt>
                <c:pt idx="2032">
                  <c:v>0.95635433588673058</c:v>
                </c:pt>
                <c:pt idx="2033">
                  <c:v>0.95628686682266262</c:v>
                </c:pt>
                <c:pt idx="2034">
                  <c:v>0.95628686682266262</c:v>
                </c:pt>
                <c:pt idx="2035">
                  <c:v>0.95628686682266262</c:v>
                </c:pt>
                <c:pt idx="2036">
                  <c:v>0.95621866280367074</c:v>
                </c:pt>
                <c:pt idx="2037">
                  <c:v>0.95621866280367074</c:v>
                </c:pt>
                <c:pt idx="2038">
                  <c:v>0.95628686682266262</c:v>
                </c:pt>
                <c:pt idx="2039">
                  <c:v>0.95642255283321709</c:v>
                </c:pt>
                <c:pt idx="2040">
                  <c:v>0.95655826456283077</c:v>
                </c:pt>
                <c:pt idx="2041">
                  <c:v>0.95655826456283077</c:v>
                </c:pt>
                <c:pt idx="2042">
                  <c:v>0.95664949509916142</c:v>
                </c:pt>
                <c:pt idx="2043">
                  <c:v>0.95655826456283077</c:v>
                </c:pt>
                <c:pt idx="2044">
                  <c:v>0.95664949509916142</c:v>
                </c:pt>
                <c:pt idx="2045">
                  <c:v>0.95649077627993129</c:v>
                </c:pt>
                <c:pt idx="2046">
                  <c:v>0.95649077627993129</c:v>
                </c:pt>
                <c:pt idx="2047">
                  <c:v>0.95649077627993129</c:v>
                </c:pt>
                <c:pt idx="2048">
                  <c:v>0.95635433588673058</c:v>
                </c:pt>
                <c:pt idx="2049">
                  <c:v>0.95642255283321709</c:v>
                </c:pt>
                <c:pt idx="2050">
                  <c:v>0.95635433588673058</c:v>
                </c:pt>
                <c:pt idx="2051">
                  <c:v>0.95628686682266262</c:v>
                </c:pt>
                <c:pt idx="2052">
                  <c:v>0.95635433588673058</c:v>
                </c:pt>
                <c:pt idx="2053">
                  <c:v>0.95635433588673058</c:v>
                </c:pt>
                <c:pt idx="2054">
                  <c:v>0.95635433588673058</c:v>
                </c:pt>
                <c:pt idx="2055">
                  <c:v>0.95635433588673058</c:v>
                </c:pt>
                <c:pt idx="2056">
                  <c:v>0.95655826456283077</c:v>
                </c:pt>
                <c:pt idx="2057">
                  <c:v>0.9567169983425502</c:v>
                </c:pt>
                <c:pt idx="2058">
                  <c:v>0.9567169983425502</c:v>
                </c:pt>
                <c:pt idx="2059">
                  <c:v>0.9567169983425502</c:v>
                </c:pt>
                <c:pt idx="2060">
                  <c:v>0.95678524984805469</c:v>
                </c:pt>
                <c:pt idx="2061">
                  <c:v>0.95678524984805469</c:v>
                </c:pt>
                <c:pt idx="2062">
                  <c:v>0.9567169983425502</c:v>
                </c:pt>
                <c:pt idx="2063">
                  <c:v>0.9567169983425502</c:v>
                </c:pt>
                <c:pt idx="2064">
                  <c:v>0.9567169983425502</c:v>
                </c:pt>
                <c:pt idx="2065">
                  <c:v>0.95655826456283077</c:v>
                </c:pt>
                <c:pt idx="2066">
                  <c:v>0.95655826456283077</c:v>
                </c:pt>
                <c:pt idx="2067">
                  <c:v>0.95649077627993129</c:v>
                </c:pt>
                <c:pt idx="2068">
                  <c:v>0.95642255283321709</c:v>
                </c:pt>
                <c:pt idx="2069">
                  <c:v>0.95642255283321709</c:v>
                </c:pt>
                <c:pt idx="2070">
                  <c:v>0.95649077627993129</c:v>
                </c:pt>
                <c:pt idx="2071">
                  <c:v>0.95649077627993129</c:v>
                </c:pt>
                <c:pt idx="2072">
                  <c:v>0.95664949509916142</c:v>
                </c:pt>
                <c:pt idx="2073">
                  <c:v>0.95678524984805469</c:v>
                </c:pt>
                <c:pt idx="2074">
                  <c:v>0.95678524984805469</c:v>
                </c:pt>
                <c:pt idx="2075">
                  <c:v>0.9567169983425502</c:v>
                </c:pt>
                <c:pt idx="2076">
                  <c:v>0.95678524984805469</c:v>
                </c:pt>
                <c:pt idx="2077">
                  <c:v>0.95678524984805469</c:v>
                </c:pt>
                <c:pt idx="2078">
                  <c:v>0.9567169983425502</c:v>
                </c:pt>
                <c:pt idx="2079">
                  <c:v>0.95664949509916142</c:v>
                </c:pt>
                <c:pt idx="2080">
                  <c:v>0.95664949509916142</c:v>
                </c:pt>
                <c:pt idx="2081">
                  <c:v>0.95664949509916142</c:v>
                </c:pt>
                <c:pt idx="2082">
                  <c:v>0.95664949509916142</c:v>
                </c:pt>
                <c:pt idx="2083">
                  <c:v>0.95664949509916142</c:v>
                </c:pt>
                <c:pt idx="2084">
                  <c:v>0.95664949509916142</c:v>
                </c:pt>
                <c:pt idx="2085">
                  <c:v>0.95655826456283077</c:v>
                </c:pt>
                <c:pt idx="2086">
                  <c:v>0.95655826456283077</c:v>
                </c:pt>
                <c:pt idx="2087">
                  <c:v>0.95655826456283077</c:v>
                </c:pt>
                <c:pt idx="2088">
                  <c:v>0.95664949509916142</c:v>
                </c:pt>
                <c:pt idx="2089">
                  <c:v>0.95664949509916142</c:v>
                </c:pt>
                <c:pt idx="2090">
                  <c:v>0.95664949509916142</c:v>
                </c:pt>
                <c:pt idx="2091">
                  <c:v>0.95649077627993129</c:v>
                </c:pt>
                <c:pt idx="2092">
                  <c:v>0.95649077627993129</c:v>
                </c:pt>
                <c:pt idx="2093">
                  <c:v>0.95649077627993129</c:v>
                </c:pt>
                <c:pt idx="2094">
                  <c:v>0.95649077627993129</c:v>
                </c:pt>
                <c:pt idx="2095">
                  <c:v>0.95649077627993129</c:v>
                </c:pt>
                <c:pt idx="2096">
                  <c:v>0.95649077627993129</c:v>
                </c:pt>
                <c:pt idx="2097">
                  <c:v>0.95655826456283077</c:v>
                </c:pt>
                <c:pt idx="2098">
                  <c:v>0.95678524984805469</c:v>
                </c:pt>
                <c:pt idx="2099">
                  <c:v>0.95692177237289489</c:v>
                </c:pt>
                <c:pt idx="2100">
                  <c:v>0.9569893012824926</c:v>
                </c:pt>
                <c:pt idx="2101">
                  <c:v>0.9569893012824926</c:v>
                </c:pt>
                <c:pt idx="2102">
                  <c:v>0.9570575787393325</c:v>
                </c:pt>
                <c:pt idx="2103">
                  <c:v>0.95712586270362088</c:v>
                </c:pt>
                <c:pt idx="2104">
                  <c:v>0.9570575787393325</c:v>
                </c:pt>
                <c:pt idx="2105">
                  <c:v>0.9570575787393325</c:v>
                </c:pt>
                <c:pt idx="2106">
                  <c:v>0.9569893012824926</c:v>
                </c:pt>
                <c:pt idx="2107">
                  <c:v>0.95685350785791135</c:v>
                </c:pt>
                <c:pt idx="2108">
                  <c:v>0.95678524984805469</c:v>
                </c:pt>
                <c:pt idx="2109">
                  <c:v>0.95678524984805469</c:v>
                </c:pt>
                <c:pt idx="2110">
                  <c:v>0.95678524984805469</c:v>
                </c:pt>
                <c:pt idx="2111">
                  <c:v>0.95678524984805469</c:v>
                </c:pt>
                <c:pt idx="2112">
                  <c:v>0.95678524984805469</c:v>
                </c:pt>
                <c:pt idx="2113">
                  <c:v>0.95678524984805469</c:v>
                </c:pt>
                <c:pt idx="2114">
                  <c:v>0.95678524984805469</c:v>
                </c:pt>
                <c:pt idx="2115">
                  <c:v>0.95685350785791135</c:v>
                </c:pt>
                <c:pt idx="2116">
                  <c:v>0.9569893012824926</c:v>
                </c:pt>
                <c:pt idx="2117">
                  <c:v>0.95712586270362088</c:v>
                </c:pt>
                <c:pt idx="2118">
                  <c:v>0.95728472231993367</c:v>
                </c:pt>
                <c:pt idx="2119">
                  <c:v>0.95728472231993367</c:v>
                </c:pt>
                <c:pt idx="2120">
                  <c:v>0.95728472231993367</c:v>
                </c:pt>
                <c:pt idx="2121">
                  <c:v>0.95735228544682405</c:v>
                </c:pt>
                <c:pt idx="2122">
                  <c:v>0.95735228544682405</c:v>
                </c:pt>
                <c:pt idx="2123">
                  <c:v>0.95721642321574851</c:v>
                </c:pt>
                <c:pt idx="2124">
                  <c:v>0.95721642321574851</c:v>
                </c:pt>
                <c:pt idx="2125">
                  <c:v>0.95721642321574851</c:v>
                </c:pt>
                <c:pt idx="2126">
                  <c:v>0.95712586270362088</c:v>
                </c:pt>
                <c:pt idx="2127">
                  <c:v>0.95712586270362088</c:v>
                </c:pt>
                <c:pt idx="2128">
                  <c:v>0.9570575787393325</c:v>
                </c:pt>
                <c:pt idx="2129">
                  <c:v>0.9569893012824926</c:v>
                </c:pt>
                <c:pt idx="2130">
                  <c:v>0.95692177237289489</c:v>
                </c:pt>
                <c:pt idx="2131">
                  <c:v>0.95692177237289489</c:v>
                </c:pt>
                <c:pt idx="2132">
                  <c:v>0.9569893012824926</c:v>
                </c:pt>
                <c:pt idx="2133">
                  <c:v>0.9569893012824926</c:v>
                </c:pt>
                <c:pt idx="2134">
                  <c:v>0.95721642321574851</c:v>
                </c:pt>
                <c:pt idx="2135">
                  <c:v>0.95721642321574851</c:v>
                </c:pt>
                <c:pt idx="2136">
                  <c:v>0.95728472231993367</c:v>
                </c:pt>
                <c:pt idx="2137">
                  <c:v>0.95735228544682405</c:v>
                </c:pt>
                <c:pt idx="2138">
                  <c:v>0.95742059750107678</c:v>
                </c:pt>
                <c:pt idx="2139">
                  <c:v>0.95735228544682405</c:v>
                </c:pt>
                <c:pt idx="2140">
                  <c:v>0.95735228544682405</c:v>
                </c:pt>
                <c:pt idx="2141">
                  <c:v>0.95728472231993367</c:v>
                </c:pt>
                <c:pt idx="2142">
                  <c:v>0.95721642321574851</c:v>
                </c:pt>
                <c:pt idx="2143">
                  <c:v>0.95712586270362088</c:v>
                </c:pt>
                <c:pt idx="2144">
                  <c:v>0.95712586270362088</c:v>
                </c:pt>
                <c:pt idx="2145">
                  <c:v>0.95712586270362088</c:v>
                </c:pt>
                <c:pt idx="2146">
                  <c:v>0.9570575787393325</c:v>
                </c:pt>
                <c:pt idx="2147">
                  <c:v>0.9570575787393325</c:v>
                </c:pt>
                <c:pt idx="2148">
                  <c:v>0.9570575787393325</c:v>
                </c:pt>
                <c:pt idx="2149">
                  <c:v>0.95712586270362088</c:v>
                </c:pt>
                <c:pt idx="2150">
                  <c:v>0.95712586270362088</c:v>
                </c:pt>
                <c:pt idx="2151">
                  <c:v>0.95728472231993367</c:v>
                </c:pt>
                <c:pt idx="2152">
                  <c:v>0.95721642321574851</c:v>
                </c:pt>
                <c:pt idx="2153">
                  <c:v>0.95735228544682405</c:v>
                </c:pt>
                <c:pt idx="2154">
                  <c:v>0.95735228544682405</c:v>
                </c:pt>
                <c:pt idx="2155">
                  <c:v>0.95735228544682405</c:v>
                </c:pt>
                <c:pt idx="2156">
                  <c:v>0.95728472231993367</c:v>
                </c:pt>
                <c:pt idx="2157">
                  <c:v>0.95721642321574851</c:v>
                </c:pt>
                <c:pt idx="2158">
                  <c:v>0.9570575787393325</c:v>
                </c:pt>
                <c:pt idx="2159">
                  <c:v>0.9570575787393325</c:v>
                </c:pt>
                <c:pt idx="2160">
                  <c:v>0.9570575787393325</c:v>
                </c:pt>
                <c:pt idx="2161">
                  <c:v>0.9570575787393325</c:v>
                </c:pt>
                <c:pt idx="2162">
                  <c:v>0.9570575787393325</c:v>
                </c:pt>
                <c:pt idx="2163">
                  <c:v>0.95712586270362088</c:v>
                </c:pt>
                <c:pt idx="2164">
                  <c:v>0.95728472231993367</c:v>
                </c:pt>
                <c:pt idx="2165">
                  <c:v>0.95735228544682405</c:v>
                </c:pt>
                <c:pt idx="2166">
                  <c:v>0.95735228544682405</c:v>
                </c:pt>
                <c:pt idx="2167">
                  <c:v>0.95728472231993367</c:v>
                </c:pt>
                <c:pt idx="2168">
                  <c:v>0.95728472231993367</c:v>
                </c:pt>
                <c:pt idx="2169">
                  <c:v>0.95728472231993367</c:v>
                </c:pt>
                <c:pt idx="2170">
                  <c:v>0.95728472231993367</c:v>
                </c:pt>
                <c:pt idx="2171">
                  <c:v>0.95721642321574851</c:v>
                </c:pt>
                <c:pt idx="2172">
                  <c:v>0.95721642321574851</c:v>
                </c:pt>
                <c:pt idx="2173">
                  <c:v>0.95712586270362088</c:v>
                </c:pt>
                <c:pt idx="2174">
                  <c:v>0.95712586270362088</c:v>
                </c:pt>
                <c:pt idx="2175">
                  <c:v>0.95712586270362088</c:v>
                </c:pt>
                <c:pt idx="2176">
                  <c:v>0.95712586270362088</c:v>
                </c:pt>
                <c:pt idx="2177">
                  <c:v>0.95721642321574851</c:v>
                </c:pt>
                <c:pt idx="2178">
                  <c:v>0.95748891606690856</c:v>
                </c:pt>
                <c:pt idx="2179">
                  <c:v>0.95755724114509544</c:v>
                </c:pt>
                <c:pt idx="2180">
                  <c:v>0.9576931680011358</c:v>
                </c:pt>
                <c:pt idx="2181">
                  <c:v>0.95798813619700796</c:v>
                </c:pt>
                <c:pt idx="2182">
                  <c:v>0.9576931680011358</c:v>
                </c:pt>
                <c:pt idx="2183">
                  <c:v>0.95832932124462133</c:v>
                </c:pt>
                <c:pt idx="2184">
                  <c:v>0.95826092256529471</c:v>
                </c:pt>
                <c:pt idx="2185">
                  <c:v>0.95832932124462133</c:v>
                </c:pt>
                <c:pt idx="2186">
                  <c:v>0.95862455121948686</c:v>
                </c:pt>
                <c:pt idx="2187">
                  <c:v>0.95848844775106934</c:v>
                </c:pt>
                <c:pt idx="2188">
                  <c:v>0.95842003389998687</c:v>
                </c:pt>
                <c:pt idx="2189">
                  <c:v>0.95855686812588292</c:v>
                </c:pt>
                <c:pt idx="2190">
                  <c:v>0.95882987085950211</c:v>
                </c:pt>
                <c:pt idx="2191">
                  <c:v>0.95876142445291601</c:v>
                </c:pt>
                <c:pt idx="2192">
                  <c:v>0.9589660390966217</c:v>
                </c:pt>
                <c:pt idx="2193">
                  <c:v>0.9589660390966217</c:v>
                </c:pt>
                <c:pt idx="2194">
                  <c:v>0.95912530685323893</c:v>
                </c:pt>
                <c:pt idx="2195">
                  <c:v>0.95919378796448518</c:v>
                </c:pt>
                <c:pt idx="2196">
                  <c:v>0.95946703305585002</c:v>
                </c:pt>
                <c:pt idx="2197">
                  <c:v>0.95933002524602584</c:v>
                </c:pt>
                <c:pt idx="2198">
                  <c:v>0.95939852588388941</c:v>
                </c:pt>
                <c:pt idx="2199">
                  <c:v>0.95832932124462133</c:v>
                </c:pt>
                <c:pt idx="2200">
                  <c:v>0.95798813619700796</c:v>
                </c:pt>
                <c:pt idx="2201">
                  <c:v>0.95812488805638962</c:v>
                </c:pt>
                <c:pt idx="2202">
                  <c:v>0.95862455121948686</c:v>
                </c:pt>
                <c:pt idx="2203">
                  <c:v>0.95832932124462133</c:v>
                </c:pt>
                <c:pt idx="2204">
                  <c:v>0.95819327376508023</c:v>
                </c:pt>
                <c:pt idx="2205">
                  <c:v>0.95832932124462133</c:v>
                </c:pt>
                <c:pt idx="2206">
                  <c:v>0.95855686812588292</c:v>
                </c:pt>
                <c:pt idx="2207">
                  <c:v>0.95869298457317109</c:v>
                </c:pt>
                <c:pt idx="2208">
                  <c:v>0.95876142445291601</c:v>
                </c:pt>
                <c:pt idx="2209">
                  <c:v>0.95855686812588292</c:v>
                </c:pt>
                <c:pt idx="2210">
                  <c:v>0.95876142445291601</c:v>
                </c:pt>
                <c:pt idx="2211">
                  <c:v>0.9589660390966217</c:v>
                </c:pt>
                <c:pt idx="2212">
                  <c:v>0.95919378796448518</c:v>
                </c:pt>
                <c:pt idx="2213">
                  <c:v>0.95848844775106934</c:v>
                </c:pt>
                <c:pt idx="2214">
                  <c:v>0.95905683227297667</c:v>
                </c:pt>
                <c:pt idx="2215">
                  <c:v>0.95905683227297667</c:v>
                </c:pt>
                <c:pt idx="2216">
                  <c:v>0.95962641197572696</c:v>
                </c:pt>
                <c:pt idx="2217">
                  <c:v>0.9588975797049818</c:v>
                </c:pt>
                <c:pt idx="2218">
                  <c:v>0.95926153114147905</c:v>
                </c:pt>
                <c:pt idx="2219">
                  <c:v>0.95919378796448518</c:v>
                </c:pt>
                <c:pt idx="2220">
                  <c:v>0.95919378796448518</c:v>
                </c:pt>
                <c:pt idx="2221">
                  <c:v>0.95919378796448518</c:v>
                </c:pt>
                <c:pt idx="2222">
                  <c:v>0.95926153114147905</c:v>
                </c:pt>
                <c:pt idx="2223">
                  <c:v>0.95912530685323893</c:v>
                </c:pt>
                <c:pt idx="2224">
                  <c:v>0.95953480201335195</c:v>
                </c:pt>
                <c:pt idx="2225">
                  <c:v>0.95953480201335195</c:v>
                </c:pt>
                <c:pt idx="2226">
                  <c:v>0.95983127326385154</c:v>
                </c:pt>
                <c:pt idx="2227">
                  <c:v>0.95953480201335195</c:v>
                </c:pt>
                <c:pt idx="2228">
                  <c:v>0.95962641197572696</c:v>
                </c:pt>
                <c:pt idx="2229">
                  <c:v>0.95946703305585002</c:v>
                </c:pt>
                <c:pt idx="2230">
                  <c:v>0.95969419597167549</c:v>
                </c:pt>
                <c:pt idx="2231">
                  <c:v>0.96010401564288594</c:v>
                </c:pt>
                <c:pt idx="2232">
                  <c:v>0.96003619297754683</c:v>
                </c:pt>
                <c:pt idx="2233">
                  <c:v>0.95989907659104301</c:v>
                </c:pt>
                <c:pt idx="2234">
                  <c:v>0.95983127326385154</c:v>
                </c:pt>
                <c:pt idx="2235">
                  <c:v>0.96026353592816927</c:v>
                </c:pt>
                <c:pt idx="2236">
                  <c:v>0.96026353592816927</c:v>
                </c:pt>
                <c:pt idx="2237">
                  <c:v>0.96010401564288594</c:v>
                </c:pt>
                <c:pt idx="2238">
                  <c:v>0.96010401564288594</c:v>
                </c:pt>
                <c:pt idx="2239">
                  <c:v>0.96026353592816927</c:v>
                </c:pt>
                <c:pt idx="2240">
                  <c:v>0.96026353592816927</c:v>
                </c:pt>
                <c:pt idx="2241">
                  <c:v>0.96026353592816927</c:v>
                </c:pt>
                <c:pt idx="2242">
                  <c:v>0.96019569820945683</c:v>
                </c:pt>
                <c:pt idx="2243">
                  <c:v>0.9604007218659909</c:v>
                </c:pt>
                <c:pt idx="2244">
                  <c:v>0.9604007218659909</c:v>
                </c:pt>
                <c:pt idx="2245">
                  <c:v>0.9604007218659909</c:v>
                </c:pt>
                <c:pt idx="2246">
                  <c:v>0.96067442636296674</c:v>
                </c:pt>
                <c:pt idx="2247">
                  <c:v>0.96053718819707612</c:v>
                </c:pt>
                <c:pt idx="2248">
                  <c:v>0.96046932465279011</c:v>
                </c:pt>
                <c:pt idx="2249">
                  <c:v>0.96060580400609252</c:v>
                </c:pt>
                <c:pt idx="2250">
                  <c:v>0.96103927903485065</c:v>
                </c:pt>
                <c:pt idx="2251">
                  <c:v>0.96074230926691073</c:v>
                </c:pt>
                <c:pt idx="2252">
                  <c:v>0.96067442636296674</c:v>
                </c:pt>
                <c:pt idx="2253">
                  <c:v>0.96110794276094969</c:v>
                </c:pt>
                <c:pt idx="2254">
                  <c:v>0.96090197124027299</c:v>
                </c:pt>
                <c:pt idx="2255">
                  <c:v>0.96103927903485065</c:v>
                </c:pt>
                <c:pt idx="2256">
                  <c:v>0.96083407326620995</c:v>
                </c:pt>
                <c:pt idx="2257">
                  <c:v>0.96090197124027299</c:v>
                </c:pt>
                <c:pt idx="2258">
                  <c:v>0.96124454335212206</c:v>
                </c:pt>
                <c:pt idx="2259">
                  <c:v>0.96117586658931742</c:v>
                </c:pt>
                <c:pt idx="2260">
                  <c:v>0.96131322667006902</c:v>
                </c:pt>
                <c:pt idx="2261">
                  <c:v>0.96117586658931742</c:v>
                </c:pt>
                <c:pt idx="2262">
                  <c:v>0.96124454335212206</c:v>
                </c:pt>
                <c:pt idx="2263">
                  <c:v>0.96140431683344607</c:v>
                </c:pt>
                <c:pt idx="2264">
                  <c:v>0.96131322667006902</c:v>
                </c:pt>
                <c:pt idx="2265">
                  <c:v>0.96117586658931742</c:v>
                </c:pt>
                <c:pt idx="2266">
                  <c:v>0.96160968531250912</c:v>
                </c:pt>
                <c:pt idx="2267">
                  <c:v>0.96160968531250912</c:v>
                </c:pt>
                <c:pt idx="2268">
                  <c:v>0.96140431683344607</c:v>
                </c:pt>
                <c:pt idx="2269">
                  <c:v>0.96181511239834749</c:v>
                </c:pt>
                <c:pt idx="2270">
                  <c:v>0.96181511239834749</c:v>
                </c:pt>
                <c:pt idx="2271">
                  <c:v>0.96188385018276279</c:v>
                </c:pt>
                <c:pt idx="2272">
                  <c:v>0.96160968531250912</c:v>
                </c:pt>
                <c:pt idx="2273">
                  <c:v>0.96167840348561962</c:v>
                </c:pt>
                <c:pt idx="2274">
                  <c:v>0.96160968531250912</c:v>
                </c:pt>
                <c:pt idx="2275">
                  <c:v>0.96174712821882258</c:v>
                </c:pt>
                <c:pt idx="2276">
                  <c:v>0.96160968531250912</c:v>
                </c:pt>
                <c:pt idx="2277">
                  <c:v>0.96204376563388083</c:v>
                </c:pt>
                <c:pt idx="2278">
                  <c:v>0.96188385018276279</c:v>
                </c:pt>
                <c:pt idx="2279">
                  <c:v>0.96218054393453745</c:v>
                </c:pt>
                <c:pt idx="2280">
                  <c:v>0.96218054393453745</c:v>
                </c:pt>
                <c:pt idx="2281">
                  <c:v>0.9623180958495412</c:v>
                </c:pt>
                <c:pt idx="2282">
                  <c:v>0.9623180958495412</c:v>
                </c:pt>
                <c:pt idx="2283">
                  <c:v>0.96218054393453745</c:v>
                </c:pt>
                <c:pt idx="2284">
                  <c:v>0.96211252524857016</c:v>
                </c:pt>
                <c:pt idx="2285">
                  <c:v>0.96224931660873469</c:v>
                </c:pt>
                <c:pt idx="2286">
                  <c:v>0.96261496855151008</c:v>
                </c:pt>
                <c:pt idx="2287">
                  <c:v>0.96245492625559081</c:v>
                </c:pt>
                <c:pt idx="2288">
                  <c:v>0.96252372512953066</c:v>
                </c:pt>
                <c:pt idx="2289">
                  <c:v>0.962958356758705</c:v>
                </c:pt>
                <c:pt idx="2290">
                  <c:v>0.962752603436967</c:v>
                </c:pt>
                <c:pt idx="2291">
                  <c:v>0.9630272037098897</c:v>
                </c:pt>
                <c:pt idx="2292">
                  <c:v>0.9630272037098897</c:v>
                </c:pt>
                <c:pt idx="2293">
                  <c:v>0.9628206825796668</c:v>
                </c:pt>
                <c:pt idx="2294">
                  <c:v>0.9630272037098897</c:v>
                </c:pt>
                <c:pt idx="2295">
                  <c:v>0.96325549335824789</c:v>
                </c:pt>
                <c:pt idx="2296">
                  <c:v>0.96382840685187809</c:v>
                </c:pt>
                <c:pt idx="2297">
                  <c:v>0.962958356758705</c:v>
                </c:pt>
                <c:pt idx="2298">
                  <c:v>0.96318737314290648</c:v>
                </c:pt>
                <c:pt idx="2299">
                  <c:v>0.96346139026685018</c:v>
                </c:pt>
                <c:pt idx="2300">
                  <c:v>0.96353028526582751</c:v>
                </c:pt>
                <c:pt idx="2301">
                  <c:v>0.96318737314290648</c:v>
                </c:pt>
                <c:pt idx="2302">
                  <c:v>0.96366809500828865</c:v>
                </c:pt>
                <c:pt idx="2303">
                  <c:v>0.962752603436967</c:v>
                </c:pt>
                <c:pt idx="2304">
                  <c:v>0.96346139026685018</c:v>
                </c:pt>
                <c:pt idx="2305">
                  <c:v>0.96339325060011016</c:v>
                </c:pt>
                <c:pt idx="2306">
                  <c:v>0.96346139026685018</c:v>
                </c:pt>
                <c:pt idx="2307">
                  <c:v>0.96288951638222664</c:v>
                </c:pt>
                <c:pt idx="2308">
                  <c:v>0.9628206825796668</c:v>
                </c:pt>
                <c:pt idx="2309">
                  <c:v>0.96325549335824789</c:v>
                </c:pt>
                <c:pt idx="2310">
                  <c:v>0.9630272037098897</c:v>
                </c:pt>
                <c:pt idx="2311">
                  <c:v>0.962958356758705</c:v>
                </c:pt>
                <c:pt idx="2312">
                  <c:v>0.962958356758705</c:v>
                </c:pt>
                <c:pt idx="2313">
                  <c:v>0.96318737314290648</c:v>
                </c:pt>
                <c:pt idx="2314">
                  <c:v>0.96309530879331673</c:v>
                </c:pt>
                <c:pt idx="2315">
                  <c:v>0.96318737314290648</c:v>
                </c:pt>
                <c:pt idx="2316">
                  <c:v>0.96339325060011016</c:v>
                </c:pt>
                <c:pt idx="2317">
                  <c:v>0.96359918684604484</c:v>
                </c:pt>
                <c:pt idx="2318">
                  <c:v>0.96318737314290648</c:v>
                </c:pt>
                <c:pt idx="2319">
                  <c:v>0.96339325060011016</c:v>
                </c:pt>
                <c:pt idx="2320">
                  <c:v>0.96353028526582751</c:v>
                </c:pt>
                <c:pt idx="2321">
                  <c:v>0.96366809500828865</c:v>
                </c:pt>
                <c:pt idx="2322">
                  <c:v>0.96366809500828865</c:v>
                </c:pt>
                <c:pt idx="2323">
                  <c:v>0.96353028526582751</c:v>
                </c:pt>
                <c:pt idx="2324">
                  <c:v>0.96366809500828865</c:v>
                </c:pt>
                <c:pt idx="2325">
                  <c:v>0.96359918684604484</c:v>
                </c:pt>
                <c:pt idx="2326">
                  <c:v>0.96366809500828865</c:v>
                </c:pt>
                <c:pt idx="2327">
                  <c:v>0.96359918684604484</c:v>
                </c:pt>
                <c:pt idx="2328">
                  <c:v>0.96359918684604484</c:v>
                </c:pt>
                <c:pt idx="2329">
                  <c:v>0.96382840685187809</c:v>
                </c:pt>
                <c:pt idx="2330">
                  <c:v>0.96373626064463991</c:v>
                </c:pt>
                <c:pt idx="2331">
                  <c:v>0.96382840685187809</c:v>
                </c:pt>
                <c:pt idx="2332">
                  <c:v>0.96366809500828865</c:v>
                </c:pt>
                <c:pt idx="2333">
                  <c:v>0.96403446737150911</c:v>
                </c:pt>
                <c:pt idx="2334">
                  <c:v>0.96373626064463991</c:v>
                </c:pt>
                <c:pt idx="2335">
                  <c:v>0.96403446737150911</c:v>
                </c:pt>
                <c:pt idx="2336">
                  <c:v>0.9642405867453423</c:v>
                </c:pt>
                <c:pt idx="2337">
                  <c:v>0.96396552421114512</c:v>
                </c:pt>
                <c:pt idx="2338">
                  <c:v>0.96389658763699437</c:v>
                </c:pt>
                <c:pt idx="2339">
                  <c:v>0.96410266762968566</c:v>
                </c:pt>
                <c:pt idx="2340">
                  <c:v>0.96389658763699437</c:v>
                </c:pt>
                <c:pt idx="2341">
                  <c:v>0.96403446737150911</c:v>
                </c:pt>
                <c:pt idx="2342">
                  <c:v>0.9642405867453423</c:v>
                </c:pt>
                <c:pt idx="2343">
                  <c:v>0.96389658763699437</c:v>
                </c:pt>
                <c:pt idx="2344">
                  <c:v>0.96440102582763698</c:v>
                </c:pt>
                <c:pt idx="2345">
                  <c:v>0.96417162389322919</c:v>
                </c:pt>
                <c:pt idx="2346">
                  <c:v>0.9642405867453423</c:v>
                </c:pt>
                <c:pt idx="2347">
                  <c:v>0.96447001059957538</c:v>
                </c:pt>
                <c:pt idx="2348">
                  <c:v>0.96430955618681202</c:v>
                </c:pt>
                <c:pt idx="2349">
                  <c:v>0.96453825202192511</c:v>
                </c:pt>
                <c:pt idx="2350">
                  <c:v>0.96467625438552085</c:v>
                </c:pt>
                <c:pt idx="2351">
                  <c:v>0.96453825202192511</c:v>
                </c:pt>
                <c:pt idx="2352">
                  <c:v>0.9642405867453423</c:v>
                </c:pt>
                <c:pt idx="2353">
                  <c:v>0.96447001059957538</c:v>
                </c:pt>
                <c:pt idx="2354">
                  <c:v>0.96453825202192511</c:v>
                </c:pt>
                <c:pt idx="2355">
                  <c:v>0.96447001059957538</c:v>
                </c:pt>
                <c:pt idx="2356">
                  <c:v>0.96453825202192511</c:v>
                </c:pt>
                <c:pt idx="2357">
                  <c:v>0.96440102582763698</c:v>
                </c:pt>
                <c:pt idx="2358">
                  <c:v>0.96481353289897032</c:v>
                </c:pt>
                <c:pt idx="2359">
                  <c:v>0.96453825202192511</c:v>
                </c:pt>
                <c:pt idx="2360">
                  <c:v>0.96440102582763698</c:v>
                </c:pt>
                <c:pt idx="2361">
                  <c:v>0.96467625438552085</c:v>
                </c:pt>
                <c:pt idx="2362">
                  <c:v>0.96481353289897032</c:v>
                </c:pt>
                <c:pt idx="2363">
                  <c:v>0.96467625438552085</c:v>
                </c:pt>
                <c:pt idx="2364">
                  <c:v>0.96481353289897032</c:v>
                </c:pt>
                <c:pt idx="2365">
                  <c:v>0.96474451530262206</c:v>
                </c:pt>
                <c:pt idx="2366">
                  <c:v>0.96474451530262206</c:v>
                </c:pt>
                <c:pt idx="2367">
                  <c:v>0.96495158788018209</c:v>
                </c:pt>
                <c:pt idx="2368">
                  <c:v>0.96481353289897032</c:v>
                </c:pt>
                <c:pt idx="2369">
                  <c:v>0.96460724990694802</c:v>
                </c:pt>
                <c:pt idx="2370">
                  <c:v>0.96474451530262206</c:v>
                </c:pt>
                <c:pt idx="2371">
                  <c:v>0.96474451530262206</c:v>
                </c:pt>
                <c:pt idx="2372">
                  <c:v>0.96511143448397352</c:v>
                </c:pt>
                <c:pt idx="2373">
                  <c:v>0.96495158788018209</c:v>
                </c:pt>
                <c:pt idx="2374">
                  <c:v>0.96474451530262206</c:v>
                </c:pt>
                <c:pt idx="2375">
                  <c:v>0.96481353289897032</c:v>
                </c:pt>
                <c:pt idx="2376">
                  <c:v>0.96495158788018209</c:v>
                </c:pt>
                <c:pt idx="2377">
                  <c:v>0.96504313888442927</c:v>
                </c:pt>
                <c:pt idx="2378">
                  <c:v>0.96488255709122761</c:v>
                </c:pt>
                <c:pt idx="2379">
                  <c:v>0.96488255709122761</c:v>
                </c:pt>
                <c:pt idx="2380">
                  <c:v>0.96495158788018209</c:v>
                </c:pt>
                <c:pt idx="2381">
                  <c:v>0.96524954641225991</c:v>
                </c:pt>
                <c:pt idx="2382">
                  <c:v>0.9653186122773515</c:v>
                </c:pt>
                <c:pt idx="2383">
                  <c:v>0.96495158788018209</c:v>
                </c:pt>
                <c:pt idx="2384">
                  <c:v>0.96511143448397352</c:v>
                </c:pt>
                <c:pt idx="2385">
                  <c:v>0.96511143448397352</c:v>
                </c:pt>
                <c:pt idx="2386">
                  <c:v>0.96518048714806337</c:v>
                </c:pt>
                <c:pt idx="2387">
                  <c:v>0.96524954641225991</c:v>
                </c:pt>
                <c:pt idx="2388">
                  <c:v>0.96488255709122761</c:v>
                </c:pt>
                <c:pt idx="2389">
                  <c:v>0.96538693392095543</c:v>
                </c:pt>
                <c:pt idx="2390">
                  <c:v>0.96538693392095543</c:v>
                </c:pt>
                <c:pt idx="2391">
                  <c:v>0.9653186122773515</c:v>
                </c:pt>
                <c:pt idx="2392">
                  <c:v>0.96538693392095543</c:v>
                </c:pt>
                <c:pt idx="2393">
                  <c:v>0.96524954641225991</c:v>
                </c:pt>
                <c:pt idx="2394">
                  <c:v>0.9654560129184393</c:v>
                </c:pt>
                <c:pt idx="2395">
                  <c:v>0.9653186122773515</c:v>
                </c:pt>
                <c:pt idx="2396">
                  <c:v>0.96596154168306037</c:v>
                </c:pt>
                <c:pt idx="2397">
                  <c:v>0.96568582318229323</c:v>
                </c:pt>
                <c:pt idx="2398">
                  <c:v>0.9653186122773515</c:v>
                </c:pt>
                <c:pt idx="2399">
                  <c:v>0.96568582318229323</c:v>
                </c:pt>
                <c:pt idx="2400">
                  <c:v>0.96552509851918022</c:v>
                </c:pt>
                <c:pt idx="2401">
                  <c:v>0.96575417954698473</c:v>
                </c:pt>
                <c:pt idx="2402">
                  <c:v>0.96575417954698473</c:v>
                </c:pt>
                <c:pt idx="2403">
                  <c:v>0.96582329365128539</c:v>
                </c:pt>
                <c:pt idx="2404">
                  <c:v>0.96568582318229323</c:v>
                </c:pt>
                <c:pt idx="2405">
                  <c:v>0.96582329365128539</c:v>
                </c:pt>
                <c:pt idx="2406">
                  <c:v>0.96575417954698473</c:v>
                </c:pt>
                <c:pt idx="2407">
                  <c:v>0.96575417954698473</c:v>
                </c:pt>
                <c:pt idx="2408">
                  <c:v>0.96582329365128539</c:v>
                </c:pt>
                <c:pt idx="2409">
                  <c:v>0.96596154168306037</c:v>
                </c:pt>
                <c:pt idx="2410">
                  <c:v>0.96552509851918022</c:v>
                </c:pt>
                <c:pt idx="2411">
                  <c:v>0.96552509851918022</c:v>
                </c:pt>
                <c:pt idx="2412">
                  <c:v>0.96575417954698473</c:v>
                </c:pt>
                <c:pt idx="2413">
                  <c:v>0.96596154168306037</c:v>
                </c:pt>
                <c:pt idx="2414">
                  <c:v>0.96568582318229323</c:v>
                </c:pt>
                <c:pt idx="2415">
                  <c:v>0.96625991690018198</c:v>
                </c:pt>
                <c:pt idx="2416">
                  <c:v>0.96596154168306037</c:v>
                </c:pt>
                <c:pt idx="2417">
                  <c:v>0.96575417954698473</c:v>
                </c:pt>
                <c:pt idx="2418">
                  <c:v>0.96602992412083522</c:v>
                </c:pt>
                <c:pt idx="2419">
                  <c:v>0.96582329365128539</c:v>
                </c:pt>
                <c:pt idx="2420">
                  <c:v>0.96582329365128539</c:v>
                </c:pt>
                <c:pt idx="2421">
                  <c:v>0.9658924143630474</c:v>
                </c:pt>
                <c:pt idx="2422">
                  <c:v>0.96575417954698473</c:v>
                </c:pt>
                <c:pt idx="2423">
                  <c:v>0.96602992412083522</c:v>
                </c:pt>
                <c:pt idx="2424">
                  <c:v>0.96619076105505142</c:v>
                </c:pt>
                <c:pt idx="2425">
                  <c:v>0.96596154168306037</c:v>
                </c:pt>
                <c:pt idx="2426">
                  <c:v>0.96602992412083522</c:v>
                </c:pt>
                <c:pt idx="2427">
                  <c:v>0.96602992412083522</c:v>
                </c:pt>
                <c:pt idx="2428">
                  <c:v>0.96582329365128539</c:v>
                </c:pt>
                <c:pt idx="2429">
                  <c:v>0.96646667216831672</c:v>
                </c:pt>
                <c:pt idx="2430">
                  <c:v>0.96619076105505142</c:v>
                </c:pt>
                <c:pt idx="2431">
                  <c:v>0.96632907935777179</c:v>
                </c:pt>
                <c:pt idx="2432">
                  <c:v>0.96602992412083522</c:v>
                </c:pt>
                <c:pt idx="2433">
                  <c:v>0.96602992412083522</c:v>
                </c:pt>
                <c:pt idx="2434">
                  <c:v>0.96602992412083522</c:v>
                </c:pt>
                <c:pt idx="2435">
                  <c:v>0.96625991690018198</c:v>
                </c:pt>
                <c:pt idx="2436">
                  <c:v>0.96625991690018198</c:v>
                </c:pt>
                <c:pt idx="2437">
                  <c:v>0.96619076105505142</c:v>
                </c:pt>
                <c:pt idx="2438">
                  <c:v>0.96625991690018198</c:v>
                </c:pt>
                <c:pt idx="2439">
                  <c:v>0.96625991690018198</c:v>
                </c:pt>
                <c:pt idx="2440">
                  <c:v>0.96625991690018198</c:v>
                </c:pt>
                <c:pt idx="2441">
                  <c:v>0.96667348653926088</c:v>
                </c:pt>
                <c:pt idx="2442">
                  <c:v>0.96619076105505142</c:v>
                </c:pt>
                <c:pt idx="2443">
                  <c:v>0.96639749655533136</c:v>
                </c:pt>
                <c:pt idx="2444">
                  <c:v>0.96674268854437095</c:v>
                </c:pt>
                <c:pt idx="2445">
                  <c:v>0.96639749655533136</c:v>
                </c:pt>
                <c:pt idx="2446">
                  <c:v>0.96639749655533136</c:v>
                </c:pt>
                <c:pt idx="2447">
                  <c:v>0.96632907935777179</c:v>
                </c:pt>
                <c:pt idx="2448">
                  <c:v>0.96639749655533136</c:v>
                </c:pt>
                <c:pt idx="2449">
                  <c:v>0.96625991690018198</c:v>
                </c:pt>
                <c:pt idx="2450">
                  <c:v>0.96625991690018198</c:v>
                </c:pt>
                <c:pt idx="2451">
                  <c:v>0.96632907935777179</c:v>
                </c:pt>
                <c:pt idx="2452">
                  <c:v>0.96632907935777179</c:v>
                </c:pt>
                <c:pt idx="2453">
                  <c:v>0.96683446662774464</c:v>
                </c:pt>
                <c:pt idx="2454">
                  <c:v>0.96646667216831672</c:v>
                </c:pt>
                <c:pt idx="2455">
                  <c:v>0.96653585439612744</c:v>
                </c:pt>
                <c:pt idx="2456">
                  <c:v>0.96704138614650026</c:v>
                </c:pt>
                <c:pt idx="2457">
                  <c:v>0.96674268854437095</c:v>
                </c:pt>
                <c:pt idx="2458">
                  <c:v>0.96674268854437095</c:v>
                </c:pt>
                <c:pt idx="2459">
                  <c:v>0.96667348653926088</c:v>
                </c:pt>
                <c:pt idx="2460">
                  <c:v>0.96683446662774464</c:v>
                </c:pt>
                <c:pt idx="2461">
                  <c:v>0.96704138614650026</c:v>
                </c:pt>
                <c:pt idx="2462">
                  <c:v>0.96667348653926088</c:v>
                </c:pt>
                <c:pt idx="2463">
                  <c:v>0.96683446662774464</c:v>
                </c:pt>
                <c:pt idx="2464">
                  <c:v>0.96697290804826219</c:v>
                </c:pt>
                <c:pt idx="2465">
                  <c:v>0.96660504323955632</c:v>
                </c:pt>
                <c:pt idx="2466">
                  <c:v>0.96683446662774464</c:v>
                </c:pt>
                <c:pt idx="2467">
                  <c:v>0.96697290804826219</c:v>
                </c:pt>
                <c:pt idx="2468">
                  <c:v>0.96683446662774464</c:v>
                </c:pt>
                <c:pt idx="2469">
                  <c:v>0.96683446662774464</c:v>
                </c:pt>
                <c:pt idx="2470">
                  <c:v>0.96717986714917303</c:v>
                </c:pt>
                <c:pt idx="2471">
                  <c:v>0.96717986714917303</c:v>
                </c:pt>
                <c:pt idx="2472">
                  <c:v>0.96697290804826219</c:v>
                </c:pt>
                <c:pt idx="2473">
                  <c:v>0.96704138614650026</c:v>
                </c:pt>
                <c:pt idx="2474">
                  <c:v>0.96690368402808891</c:v>
                </c:pt>
                <c:pt idx="2475">
                  <c:v>0.96711062333673681</c:v>
                </c:pt>
                <c:pt idx="2476">
                  <c:v>0.96690368402808891</c:v>
                </c:pt>
                <c:pt idx="2477">
                  <c:v>0.96724911758460264</c:v>
                </c:pt>
                <c:pt idx="2478">
                  <c:v>0.96711062333673681</c:v>
                </c:pt>
                <c:pt idx="2479">
                  <c:v>0.96741022574389413</c:v>
                </c:pt>
                <c:pt idx="2480">
                  <c:v>0.96697290804826219</c:v>
                </c:pt>
                <c:pt idx="2481">
                  <c:v>0.96731762181408731</c:v>
                </c:pt>
                <c:pt idx="2482">
                  <c:v>0.96717986714917303</c:v>
                </c:pt>
                <c:pt idx="2483">
                  <c:v>0.96704138614650026</c:v>
                </c:pt>
                <c:pt idx="2484">
                  <c:v>0.96711062333673681</c:v>
                </c:pt>
                <c:pt idx="2485">
                  <c:v>0.96731762181408731</c:v>
                </c:pt>
                <c:pt idx="2486">
                  <c:v>0.96717986714917303</c:v>
                </c:pt>
                <c:pt idx="2487">
                  <c:v>0.96724911758460264</c:v>
                </c:pt>
                <c:pt idx="2488">
                  <c:v>0.96711062333673681</c:v>
                </c:pt>
                <c:pt idx="2489">
                  <c:v>0.96724911758460264</c:v>
                </c:pt>
                <c:pt idx="2490">
                  <c:v>0.96711062333673681</c:v>
                </c:pt>
                <c:pt idx="2491">
                  <c:v>0.96741022574389413</c:v>
                </c:pt>
                <c:pt idx="2492">
                  <c:v>0.96731762181408731</c:v>
                </c:pt>
                <c:pt idx="2493">
                  <c:v>0.96731762181408731</c:v>
                </c:pt>
                <c:pt idx="2494">
                  <c:v>0.96717986714917303</c:v>
                </c:pt>
                <c:pt idx="2495">
                  <c:v>0.96724911758460264</c:v>
                </c:pt>
                <c:pt idx="2496">
                  <c:v>0.96761730989201722</c:v>
                </c:pt>
                <c:pt idx="2497">
                  <c:v>0.96717986714917303</c:v>
                </c:pt>
                <c:pt idx="2498">
                  <c:v>0.96731762181408731</c:v>
                </c:pt>
                <c:pt idx="2499">
                  <c:v>0.96754802424062092</c:v>
                </c:pt>
                <c:pt idx="2500">
                  <c:v>0.96761730989201722</c:v>
                </c:pt>
                <c:pt idx="2501">
                  <c:v>0.96754802424062092</c:v>
                </c:pt>
                <c:pt idx="2502">
                  <c:v>0.96741022574389413</c:v>
                </c:pt>
                <c:pt idx="2503">
                  <c:v>0.96754802424062092</c:v>
                </c:pt>
                <c:pt idx="2504">
                  <c:v>0.96796233058402159</c:v>
                </c:pt>
                <c:pt idx="2505">
                  <c:v>0.96761730989201722</c:v>
                </c:pt>
                <c:pt idx="2506">
                  <c:v>0.96789376535681715</c:v>
                </c:pt>
                <c:pt idx="2507">
                  <c:v>0.9676858489588358</c:v>
                </c:pt>
                <c:pt idx="2508">
                  <c:v>0.96754802424062092</c:v>
                </c:pt>
                <c:pt idx="2509">
                  <c:v>0.9676858489588358</c:v>
                </c:pt>
                <c:pt idx="2510">
                  <c:v>0.96775514779498018</c:v>
                </c:pt>
                <c:pt idx="2511">
                  <c:v>0.96782445326070909</c:v>
                </c:pt>
                <c:pt idx="2512">
                  <c:v>0.96796233058402159</c:v>
                </c:pt>
                <c:pt idx="2513">
                  <c:v>0.96812359746004673</c:v>
                </c:pt>
                <c:pt idx="2514">
                  <c:v>0.96812359746004673</c:v>
                </c:pt>
                <c:pt idx="2515">
                  <c:v>0.96805501697278551</c:v>
                </c:pt>
                <c:pt idx="2516">
                  <c:v>0.96805501697278551</c:v>
                </c:pt>
                <c:pt idx="2517">
                  <c:v>0.96812359746004673</c:v>
                </c:pt>
                <c:pt idx="2518">
                  <c:v>0.96805501697278551</c:v>
                </c:pt>
                <c:pt idx="2519">
                  <c:v>0.96789376535681715</c:v>
                </c:pt>
                <c:pt idx="2520">
                  <c:v>0.96775514779498018</c:v>
                </c:pt>
                <c:pt idx="2521">
                  <c:v>0.96782445326070909</c:v>
                </c:pt>
                <c:pt idx="2522">
                  <c:v>0.96775514779498018</c:v>
                </c:pt>
                <c:pt idx="2523">
                  <c:v>0.96775514779498018</c:v>
                </c:pt>
                <c:pt idx="2524">
                  <c:v>0.9676858489588358</c:v>
                </c:pt>
                <c:pt idx="2525">
                  <c:v>0.96761730989201722</c:v>
                </c:pt>
                <c:pt idx="2526">
                  <c:v>0.96761730989201722</c:v>
                </c:pt>
                <c:pt idx="2527">
                  <c:v>0.96761730989201722</c:v>
                </c:pt>
                <c:pt idx="2528">
                  <c:v>0.9676858489588358</c:v>
                </c:pt>
                <c:pt idx="2529">
                  <c:v>0.96775514779498018</c:v>
                </c:pt>
                <c:pt idx="2530">
                  <c:v>0.96789376535681715</c:v>
                </c:pt>
                <c:pt idx="2531">
                  <c:v>0.96812359746004673</c:v>
                </c:pt>
                <c:pt idx="2532">
                  <c:v>0.96812359746004673</c:v>
                </c:pt>
                <c:pt idx="2533">
                  <c:v>0.96812359746004673</c:v>
                </c:pt>
                <c:pt idx="2534">
                  <c:v>0.96812359746004673</c:v>
                </c:pt>
                <c:pt idx="2535">
                  <c:v>0.96819293817679286</c:v>
                </c:pt>
                <c:pt idx="2536">
                  <c:v>0.96812359746004673</c:v>
                </c:pt>
                <c:pt idx="2537">
                  <c:v>0.96812359746004673</c:v>
                </c:pt>
                <c:pt idx="2538">
                  <c:v>0.96789376535681715</c:v>
                </c:pt>
                <c:pt idx="2539">
                  <c:v>0.96789376535681715</c:v>
                </c:pt>
                <c:pt idx="2540">
                  <c:v>0.96782445326070909</c:v>
                </c:pt>
                <c:pt idx="2541">
                  <c:v>0.96775514779498018</c:v>
                </c:pt>
                <c:pt idx="2542">
                  <c:v>0.9676858489588358</c:v>
                </c:pt>
                <c:pt idx="2543">
                  <c:v>0.9676858489588358</c:v>
                </c:pt>
                <c:pt idx="2544">
                  <c:v>0.96754802424062092</c:v>
                </c:pt>
                <c:pt idx="2545">
                  <c:v>0.96761730989201722</c:v>
                </c:pt>
                <c:pt idx="2546">
                  <c:v>0.9676858489588358</c:v>
                </c:pt>
                <c:pt idx="2547">
                  <c:v>0.96782445326070909</c:v>
                </c:pt>
                <c:pt idx="2548">
                  <c:v>0.96796233058402159</c:v>
                </c:pt>
                <c:pt idx="2549">
                  <c:v>0.96796233058402159</c:v>
                </c:pt>
                <c:pt idx="2550">
                  <c:v>0.96805501697278551</c:v>
                </c:pt>
                <c:pt idx="2551">
                  <c:v>0.96812359746004673</c:v>
                </c:pt>
                <c:pt idx="2552">
                  <c:v>0.96819293817679286</c:v>
                </c:pt>
                <c:pt idx="2553">
                  <c:v>0.96812359746004673</c:v>
                </c:pt>
                <c:pt idx="2554">
                  <c:v>0.96812359746004673</c:v>
                </c:pt>
                <c:pt idx="2555">
                  <c:v>0.96796233058402159</c:v>
                </c:pt>
                <c:pt idx="2556">
                  <c:v>0.96796233058402159</c:v>
                </c:pt>
                <c:pt idx="2557">
                  <c:v>0.96789376535681715</c:v>
                </c:pt>
                <c:pt idx="2558">
                  <c:v>0.96782445326070909</c:v>
                </c:pt>
                <c:pt idx="2559">
                  <c:v>0.96782445326070909</c:v>
                </c:pt>
                <c:pt idx="2560">
                  <c:v>0.96775514779498018</c:v>
                </c:pt>
                <c:pt idx="2561">
                  <c:v>0.96775514779498018</c:v>
                </c:pt>
                <c:pt idx="2562">
                  <c:v>0.9676858489588358</c:v>
                </c:pt>
                <c:pt idx="2563">
                  <c:v>0.9676858489588358</c:v>
                </c:pt>
                <c:pt idx="2564">
                  <c:v>0.9676858489588358</c:v>
                </c:pt>
                <c:pt idx="2565">
                  <c:v>0.9676858489588358</c:v>
                </c:pt>
                <c:pt idx="2566">
                  <c:v>0.96775514779498018</c:v>
                </c:pt>
                <c:pt idx="2567">
                  <c:v>0.96775514779498018</c:v>
                </c:pt>
                <c:pt idx="2568">
                  <c:v>0.9676858489588358</c:v>
                </c:pt>
                <c:pt idx="2569">
                  <c:v>0.9676858489588358</c:v>
                </c:pt>
                <c:pt idx="2570">
                  <c:v>0.9676858489588358</c:v>
                </c:pt>
                <c:pt idx="2571">
                  <c:v>0.96761730989201722</c:v>
                </c:pt>
                <c:pt idx="2572">
                  <c:v>0.96761730989201722</c:v>
                </c:pt>
                <c:pt idx="2573">
                  <c:v>0.96761730989201722</c:v>
                </c:pt>
                <c:pt idx="2574">
                  <c:v>0.9676858489588358</c:v>
                </c:pt>
                <c:pt idx="2575">
                  <c:v>0.9676858489588358</c:v>
                </c:pt>
                <c:pt idx="2576">
                  <c:v>0.96775514779498018</c:v>
                </c:pt>
                <c:pt idx="2577">
                  <c:v>0.9676858489588358</c:v>
                </c:pt>
                <c:pt idx="2578">
                  <c:v>0.9676858489588358</c:v>
                </c:pt>
                <c:pt idx="2579">
                  <c:v>0.96782445326070909</c:v>
                </c:pt>
                <c:pt idx="2580">
                  <c:v>0.9676858489588358</c:v>
                </c:pt>
                <c:pt idx="2581">
                  <c:v>0.9676858489588358</c:v>
                </c:pt>
                <c:pt idx="2582">
                  <c:v>0.9676858489588358</c:v>
                </c:pt>
                <c:pt idx="2583">
                  <c:v>0.96761730989201722</c:v>
                </c:pt>
                <c:pt idx="2584">
                  <c:v>0.96754802424062092</c:v>
                </c:pt>
                <c:pt idx="2585">
                  <c:v>0.96754802424062092</c:v>
                </c:pt>
                <c:pt idx="2586">
                  <c:v>0.96754802424062092</c:v>
                </c:pt>
                <c:pt idx="2587">
                  <c:v>0.96754802424062092</c:v>
                </c:pt>
                <c:pt idx="2588">
                  <c:v>0.96754802424062092</c:v>
                </c:pt>
                <c:pt idx="2589">
                  <c:v>0.96775514779498018</c:v>
                </c:pt>
                <c:pt idx="2590">
                  <c:v>0.9676858489588358</c:v>
                </c:pt>
                <c:pt idx="2591">
                  <c:v>0.96789376535681715</c:v>
                </c:pt>
                <c:pt idx="2592">
                  <c:v>0.96796233058402159</c:v>
                </c:pt>
                <c:pt idx="2593">
                  <c:v>0.96796233058402159</c:v>
                </c:pt>
                <c:pt idx="2594">
                  <c:v>0.96789376535681715</c:v>
                </c:pt>
                <c:pt idx="2595">
                  <c:v>0.96775514779498018</c:v>
                </c:pt>
                <c:pt idx="2596">
                  <c:v>0.96775514779498018</c:v>
                </c:pt>
                <c:pt idx="2597">
                  <c:v>0.96775514779498018</c:v>
                </c:pt>
                <c:pt idx="2598">
                  <c:v>0.96775514779498018</c:v>
                </c:pt>
                <c:pt idx="2599">
                  <c:v>0.96775514779498018</c:v>
                </c:pt>
                <c:pt idx="2600">
                  <c:v>0.9676858489588358</c:v>
                </c:pt>
                <c:pt idx="2601">
                  <c:v>0.96761730989201722</c:v>
                </c:pt>
                <c:pt idx="2602">
                  <c:v>0.96754802424062092</c:v>
                </c:pt>
                <c:pt idx="2603">
                  <c:v>0.96754802424062092</c:v>
                </c:pt>
                <c:pt idx="2604">
                  <c:v>0.96754802424062092</c:v>
                </c:pt>
                <c:pt idx="2605">
                  <c:v>0.96761730989201722</c:v>
                </c:pt>
                <c:pt idx="2606">
                  <c:v>0.96775514779498018</c:v>
                </c:pt>
                <c:pt idx="2607">
                  <c:v>0.96782445326070909</c:v>
                </c:pt>
                <c:pt idx="2608">
                  <c:v>0.96789376535681715</c:v>
                </c:pt>
                <c:pt idx="2609">
                  <c:v>0.96782445326070909</c:v>
                </c:pt>
                <c:pt idx="2610">
                  <c:v>0.9676858489588358</c:v>
                </c:pt>
                <c:pt idx="2611">
                  <c:v>0.96775514779498018</c:v>
                </c:pt>
                <c:pt idx="2612">
                  <c:v>0.9676858489588358</c:v>
                </c:pt>
                <c:pt idx="2613">
                  <c:v>0.96761730989201722</c:v>
                </c:pt>
                <c:pt idx="2614">
                  <c:v>0.96754802424062092</c:v>
                </c:pt>
                <c:pt idx="2615">
                  <c:v>0.96754802424062092</c:v>
                </c:pt>
                <c:pt idx="2616">
                  <c:v>0.96754802424062092</c:v>
                </c:pt>
                <c:pt idx="2617">
                  <c:v>0.96754802424062092</c:v>
                </c:pt>
                <c:pt idx="2618">
                  <c:v>0.9676858489588358</c:v>
                </c:pt>
                <c:pt idx="2619">
                  <c:v>0.9676858489588358</c:v>
                </c:pt>
                <c:pt idx="2620">
                  <c:v>0.9676858489588358</c:v>
                </c:pt>
                <c:pt idx="2621">
                  <c:v>0.96789376535681715</c:v>
                </c:pt>
                <c:pt idx="2622">
                  <c:v>0.96789376535681715</c:v>
                </c:pt>
                <c:pt idx="2623">
                  <c:v>0.96782445326070909</c:v>
                </c:pt>
                <c:pt idx="2624">
                  <c:v>0.96782445326070909</c:v>
                </c:pt>
                <c:pt idx="2625">
                  <c:v>0.96782445326070909</c:v>
                </c:pt>
                <c:pt idx="2626">
                  <c:v>0.9676858489588358</c:v>
                </c:pt>
                <c:pt idx="2627">
                  <c:v>0.96775514779498018</c:v>
                </c:pt>
                <c:pt idx="2628">
                  <c:v>0.9676858489588358</c:v>
                </c:pt>
                <c:pt idx="2629">
                  <c:v>0.9676858489588358</c:v>
                </c:pt>
                <c:pt idx="2630">
                  <c:v>0.9676858489588358</c:v>
                </c:pt>
                <c:pt idx="2631">
                  <c:v>0.96761730989201722</c:v>
                </c:pt>
                <c:pt idx="2632">
                  <c:v>0.96747874521643551</c:v>
                </c:pt>
                <c:pt idx="2633">
                  <c:v>0.96747874521643551</c:v>
                </c:pt>
                <c:pt idx="2634">
                  <c:v>0.96754802424062092</c:v>
                </c:pt>
                <c:pt idx="2635">
                  <c:v>0.96775514779498018</c:v>
                </c:pt>
                <c:pt idx="2636">
                  <c:v>0.96782445326070909</c:v>
                </c:pt>
                <c:pt idx="2637">
                  <c:v>0.96789376535681715</c:v>
                </c:pt>
                <c:pt idx="2638">
                  <c:v>0.96805501697278551</c:v>
                </c:pt>
                <c:pt idx="2639">
                  <c:v>0.96812359746004673</c:v>
                </c:pt>
                <c:pt idx="2640">
                  <c:v>0.96819293817679286</c:v>
                </c:pt>
                <c:pt idx="2641">
                  <c:v>0.96812359746004673</c:v>
                </c:pt>
                <c:pt idx="2642">
                  <c:v>0.96812359746004673</c:v>
                </c:pt>
                <c:pt idx="2643">
                  <c:v>0.96812359746004673</c:v>
                </c:pt>
                <c:pt idx="2644">
                  <c:v>0.96805501697278551</c:v>
                </c:pt>
                <c:pt idx="2645">
                  <c:v>0.96796233058402159</c:v>
                </c:pt>
                <c:pt idx="2646">
                  <c:v>0.96789376535681715</c:v>
                </c:pt>
                <c:pt idx="2647">
                  <c:v>0.96782445326070909</c:v>
                </c:pt>
                <c:pt idx="2648">
                  <c:v>0.9676858489588358</c:v>
                </c:pt>
                <c:pt idx="2649">
                  <c:v>0.96761730989201722</c:v>
                </c:pt>
                <c:pt idx="2650">
                  <c:v>0.96761730989201722</c:v>
                </c:pt>
                <c:pt idx="2651">
                  <c:v>0.9676858489588358</c:v>
                </c:pt>
                <c:pt idx="2652">
                  <c:v>0.96775514779498018</c:v>
                </c:pt>
                <c:pt idx="2653">
                  <c:v>0.96789376535681715</c:v>
                </c:pt>
                <c:pt idx="2654">
                  <c:v>0.96796233058402159</c:v>
                </c:pt>
                <c:pt idx="2655">
                  <c:v>0.96796233058402159</c:v>
                </c:pt>
                <c:pt idx="2656">
                  <c:v>0.96805501697278551</c:v>
                </c:pt>
                <c:pt idx="2657">
                  <c:v>0.96782445326070909</c:v>
                </c:pt>
                <c:pt idx="2658">
                  <c:v>0.96782445326070909</c:v>
                </c:pt>
                <c:pt idx="2659">
                  <c:v>0.96782445326070909</c:v>
                </c:pt>
                <c:pt idx="2660">
                  <c:v>0.96789376535681715</c:v>
                </c:pt>
                <c:pt idx="2661">
                  <c:v>0.96789376535681715</c:v>
                </c:pt>
                <c:pt idx="2662">
                  <c:v>0.96796233058402159</c:v>
                </c:pt>
                <c:pt idx="2663">
                  <c:v>0.96789376535681715</c:v>
                </c:pt>
                <c:pt idx="2664">
                  <c:v>0.9676858489588358</c:v>
                </c:pt>
                <c:pt idx="2665">
                  <c:v>0.96754802424062092</c:v>
                </c:pt>
                <c:pt idx="2666">
                  <c:v>0.96747874521643551</c:v>
                </c:pt>
                <c:pt idx="2667">
                  <c:v>0.96754802424062092</c:v>
                </c:pt>
                <c:pt idx="2668">
                  <c:v>0.96761730989201722</c:v>
                </c:pt>
                <c:pt idx="2669">
                  <c:v>0.96761730989201722</c:v>
                </c:pt>
                <c:pt idx="2670">
                  <c:v>0.96761730989201722</c:v>
                </c:pt>
                <c:pt idx="2671">
                  <c:v>0.9676858489588358</c:v>
                </c:pt>
                <c:pt idx="2672">
                  <c:v>0.96761730989201722</c:v>
                </c:pt>
                <c:pt idx="2673">
                  <c:v>0.96754802424062092</c:v>
                </c:pt>
                <c:pt idx="2674">
                  <c:v>0.96747874521643551</c:v>
                </c:pt>
                <c:pt idx="2675">
                  <c:v>0.96747874521643551</c:v>
                </c:pt>
                <c:pt idx="2676">
                  <c:v>0.96747874521643551</c:v>
                </c:pt>
                <c:pt idx="2677">
                  <c:v>0.96754802424062092</c:v>
                </c:pt>
                <c:pt idx="2678">
                  <c:v>0.96761730989201722</c:v>
                </c:pt>
                <c:pt idx="2679">
                  <c:v>0.96775514779498018</c:v>
                </c:pt>
                <c:pt idx="2680">
                  <c:v>0.96782445326070909</c:v>
                </c:pt>
                <c:pt idx="2681">
                  <c:v>0.96782445326070909</c:v>
                </c:pt>
                <c:pt idx="2682">
                  <c:v>0.96789376535681715</c:v>
                </c:pt>
                <c:pt idx="2683">
                  <c:v>0.96782445326070909</c:v>
                </c:pt>
                <c:pt idx="2684">
                  <c:v>0.96782445326070909</c:v>
                </c:pt>
                <c:pt idx="2685">
                  <c:v>0.96782445326070909</c:v>
                </c:pt>
                <c:pt idx="2686">
                  <c:v>0.96775514779498018</c:v>
                </c:pt>
                <c:pt idx="2687">
                  <c:v>0.96775514779498018</c:v>
                </c:pt>
                <c:pt idx="2688">
                  <c:v>0.96775514779498018</c:v>
                </c:pt>
                <c:pt idx="2689">
                  <c:v>0.96761730989201722</c:v>
                </c:pt>
                <c:pt idx="2690">
                  <c:v>0.96761730989201722</c:v>
                </c:pt>
                <c:pt idx="2691">
                  <c:v>0.96761730989201722</c:v>
                </c:pt>
                <c:pt idx="2692">
                  <c:v>0.96754802424062092</c:v>
                </c:pt>
                <c:pt idx="2693">
                  <c:v>0.9676858489588358</c:v>
                </c:pt>
                <c:pt idx="2694">
                  <c:v>0.96775514779498018</c:v>
                </c:pt>
                <c:pt idx="2695">
                  <c:v>0.96789376535681715</c:v>
                </c:pt>
                <c:pt idx="2696">
                  <c:v>0.96796233058402159</c:v>
                </c:pt>
                <c:pt idx="2697">
                  <c:v>0.96805501697278551</c:v>
                </c:pt>
                <c:pt idx="2698">
                  <c:v>0.96812359746004673</c:v>
                </c:pt>
                <c:pt idx="2699">
                  <c:v>0.96812359746004673</c:v>
                </c:pt>
                <c:pt idx="2700">
                  <c:v>0.96812359746004673</c:v>
                </c:pt>
                <c:pt idx="2701">
                  <c:v>0.96805501697278551</c:v>
                </c:pt>
                <c:pt idx="2702">
                  <c:v>0.96805501697278551</c:v>
                </c:pt>
                <c:pt idx="2703">
                  <c:v>0.96805501697278551</c:v>
                </c:pt>
                <c:pt idx="2704">
                  <c:v>0.96796233058402159</c:v>
                </c:pt>
                <c:pt idx="2705">
                  <c:v>0.96796233058402159</c:v>
                </c:pt>
                <c:pt idx="2706">
                  <c:v>0.96796233058402159</c:v>
                </c:pt>
                <c:pt idx="2707">
                  <c:v>0.96789376535681715</c:v>
                </c:pt>
                <c:pt idx="2708">
                  <c:v>0.96782445326070909</c:v>
                </c:pt>
                <c:pt idx="2709">
                  <c:v>0.96782445326070909</c:v>
                </c:pt>
                <c:pt idx="2710">
                  <c:v>0.9676858489588358</c:v>
                </c:pt>
                <c:pt idx="2711">
                  <c:v>0.96782445326070909</c:v>
                </c:pt>
                <c:pt idx="2712">
                  <c:v>0.96782445326070909</c:v>
                </c:pt>
                <c:pt idx="2713">
                  <c:v>0.96789376535681715</c:v>
                </c:pt>
                <c:pt idx="2714">
                  <c:v>0.96805501697278551</c:v>
                </c:pt>
                <c:pt idx="2715">
                  <c:v>0.96812359746004673</c:v>
                </c:pt>
                <c:pt idx="2716">
                  <c:v>0.96812359746004673</c:v>
                </c:pt>
                <c:pt idx="2717">
                  <c:v>0.96805501697278551</c:v>
                </c:pt>
                <c:pt idx="2718">
                  <c:v>0.96819293817679286</c:v>
                </c:pt>
                <c:pt idx="2719">
                  <c:v>0.96812359746004673</c:v>
                </c:pt>
                <c:pt idx="2720">
                  <c:v>0.96805501697278551</c:v>
                </c:pt>
                <c:pt idx="2721">
                  <c:v>0.96805501697278551</c:v>
                </c:pt>
                <c:pt idx="2722">
                  <c:v>0.96796233058402159</c:v>
                </c:pt>
                <c:pt idx="2723">
                  <c:v>0.96789376535681715</c:v>
                </c:pt>
                <c:pt idx="2724">
                  <c:v>0.96789376535681715</c:v>
                </c:pt>
                <c:pt idx="2725">
                  <c:v>0.96789376535681715</c:v>
                </c:pt>
                <c:pt idx="2726">
                  <c:v>0.96789376535681715</c:v>
                </c:pt>
                <c:pt idx="2727">
                  <c:v>0.96789376535681715</c:v>
                </c:pt>
                <c:pt idx="2728">
                  <c:v>0.96775514779498018</c:v>
                </c:pt>
                <c:pt idx="2729">
                  <c:v>0.9676858489588358</c:v>
                </c:pt>
                <c:pt idx="2730">
                  <c:v>0.96782445326070909</c:v>
                </c:pt>
                <c:pt idx="2731">
                  <c:v>0.96796233058402159</c:v>
                </c:pt>
                <c:pt idx="2732">
                  <c:v>0.96796233058402159</c:v>
                </c:pt>
                <c:pt idx="2733">
                  <c:v>0.96805501697278551</c:v>
                </c:pt>
                <c:pt idx="2734">
                  <c:v>0.96796233058402159</c:v>
                </c:pt>
                <c:pt idx="2735">
                  <c:v>0.96789376535681715</c:v>
                </c:pt>
                <c:pt idx="2736">
                  <c:v>0.96782445326070909</c:v>
                </c:pt>
                <c:pt idx="2737">
                  <c:v>0.9676858489588358</c:v>
                </c:pt>
                <c:pt idx="2738">
                  <c:v>0.96775514779498018</c:v>
                </c:pt>
                <c:pt idx="2739">
                  <c:v>0.9676858489588358</c:v>
                </c:pt>
                <c:pt idx="2740">
                  <c:v>0.9676858489588358</c:v>
                </c:pt>
                <c:pt idx="2741">
                  <c:v>0.9676858489588358</c:v>
                </c:pt>
                <c:pt idx="2742">
                  <c:v>0.96782445326070909</c:v>
                </c:pt>
                <c:pt idx="2743">
                  <c:v>0.96782445326070909</c:v>
                </c:pt>
                <c:pt idx="2744">
                  <c:v>0.96789376535681715</c:v>
                </c:pt>
                <c:pt idx="2745">
                  <c:v>0.96789376535681715</c:v>
                </c:pt>
                <c:pt idx="2746">
                  <c:v>0.96775514779498018</c:v>
                </c:pt>
                <c:pt idx="2747">
                  <c:v>0.96775514779498018</c:v>
                </c:pt>
                <c:pt idx="2748">
                  <c:v>0.96775514779498018</c:v>
                </c:pt>
                <c:pt idx="2749">
                  <c:v>0.9676858489588358</c:v>
                </c:pt>
                <c:pt idx="2750">
                  <c:v>0.9676858489588358</c:v>
                </c:pt>
                <c:pt idx="2751">
                  <c:v>0.96775514779498018</c:v>
                </c:pt>
                <c:pt idx="2752">
                  <c:v>0.96782445326070909</c:v>
                </c:pt>
                <c:pt idx="2753">
                  <c:v>0.96789376535681715</c:v>
                </c:pt>
                <c:pt idx="2754">
                  <c:v>0.96796233058402159</c:v>
                </c:pt>
                <c:pt idx="2755">
                  <c:v>0.96805501697278551</c:v>
                </c:pt>
                <c:pt idx="2756">
                  <c:v>0.96819293817679286</c:v>
                </c:pt>
                <c:pt idx="2757">
                  <c:v>0.96805501697278551</c:v>
                </c:pt>
                <c:pt idx="2758">
                  <c:v>0.96812359746004673</c:v>
                </c:pt>
                <c:pt idx="2759">
                  <c:v>0.96805501697278551</c:v>
                </c:pt>
                <c:pt idx="2760">
                  <c:v>0.96812359746004673</c:v>
                </c:pt>
                <c:pt idx="2761">
                  <c:v>0.96796233058402159</c:v>
                </c:pt>
                <c:pt idx="2762">
                  <c:v>0.96789376535681715</c:v>
                </c:pt>
                <c:pt idx="2763">
                  <c:v>0.96805501697278551</c:v>
                </c:pt>
                <c:pt idx="2764">
                  <c:v>0.96782445326070909</c:v>
                </c:pt>
                <c:pt idx="2765">
                  <c:v>0.96782445326070909</c:v>
                </c:pt>
                <c:pt idx="2766">
                  <c:v>0.96846961337011839</c:v>
                </c:pt>
                <c:pt idx="2767">
                  <c:v>0.96782445326070909</c:v>
                </c:pt>
                <c:pt idx="2768">
                  <c:v>0.96775514779498018</c:v>
                </c:pt>
                <c:pt idx="2769">
                  <c:v>0.96812359746004673</c:v>
                </c:pt>
                <c:pt idx="2770">
                  <c:v>0.96840024618233633</c:v>
                </c:pt>
                <c:pt idx="2771">
                  <c:v>0.96840024618233633</c:v>
                </c:pt>
                <c:pt idx="2772">
                  <c:v>0.96812359746004673</c:v>
                </c:pt>
                <c:pt idx="2773">
                  <c:v>0.96812359746004673</c:v>
                </c:pt>
                <c:pt idx="2774">
                  <c:v>0.96812359746004673</c:v>
                </c:pt>
                <c:pt idx="2775">
                  <c:v>0.96805501697278551</c:v>
                </c:pt>
                <c:pt idx="2776">
                  <c:v>0.96812359746004673</c:v>
                </c:pt>
                <c:pt idx="2777">
                  <c:v>0.96805501697278551</c:v>
                </c:pt>
                <c:pt idx="2778">
                  <c:v>0.96789376535681715</c:v>
                </c:pt>
                <c:pt idx="2779">
                  <c:v>0.96805501697278551</c:v>
                </c:pt>
                <c:pt idx="2780">
                  <c:v>0.96819293817679286</c:v>
                </c:pt>
                <c:pt idx="2781">
                  <c:v>0.96819293817679286</c:v>
                </c:pt>
                <c:pt idx="2782">
                  <c:v>0.96812359746004673</c:v>
                </c:pt>
                <c:pt idx="2783">
                  <c:v>0.96819293817679286</c:v>
                </c:pt>
                <c:pt idx="2784">
                  <c:v>0.96819293817679286</c:v>
                </c:pt>
                <c:pt idx="2785">
                  <c:v>0.96840024618233633</c:v>
                </c:pt>
                <c:pt idx="2786">
                  <c:v>0.96833088563153402</c:v>
                </c:pt>
                <c:pt idx="2787">
                  <c:v>0.96853898719567433</c:v>
                </c:pt>
                <c:pt idx="2788">
                  <c:v>0.96863099315964707</c:v>
                </c:pt>
                <c:pt idx="2789">
                  <c:v>0.96883842647647722</c:v>
                </c:pt>
                <c:pt idx="2790">
                  <c:v>0.9687003824283219</c:v>
                </c:pt>
                <c:pt idx="2791">
                  <c:v>0.96897649680465081</c:v>
                </c:pt>
                <c:pt idx="2792">
                  <c:v>0.96890783559660187</c:v>
                </c:pt>
                <c:pt idx="2793">
                  <c:v>0.96897649680465081</c:v>
                </c:pt>
                <c:pt idx="2794">
                  <c:v>0.96918478374150574</c:v>
                </c:pt>
                <c:pt idx="2795">
                  <c:v>0.96876902399835763</c:v>
                </c:pt>
                <c:pt idx="2796">
                  <c:v>0.96897649680465081</c:v>
                </c:pt>
                <c:pt idx="2797">
                  <c:v>0.96904591913895344</c:v>
                </c:pt>
                <c:pt idx="2798">
                  <c:v>0.96911534811763989</c:v>
                </c:pt>
                <c:pt idx="2799">
                  <c:v>0.96904591913895344</c:v>
                </c:pt>
                <c:pt idx="2800">
                  <c:v>0.96918478374150574</c:v>
                </c:pt>
                <c:pt idx="2801">
                  <c:v>0.96911534811763989</c:v>
                </c:pt>
                <c:pt idx="2802">
                  <c:v>0.96934632275104893</c:v>
                </c:pt>
                <c:pt idx="2803">
                  <c:v>0.96934632275104893</c:v>
                </c:pt>
                <c:pt idx="2804">
                  <c:v>0.96927687166683452</c:v>
                </c:pt>
                <c:pt idx="2805">
                  <c:v>0.96962268311909861</c:v>
                </c:pt>
                <c:pt idx="2806">
                  <c:v>0.96962268311909861</c:v>
                </c:pt>
                <c:pt idx="2807">
                  <c:v>0.96962268311909861</c:v>
                </c:pt>
                <c:pt idx="2808">
                  <c:v>0.96955396073821698</c:v>
                </c:pt>
                <c:pt idx="2809">
                  <c:v>0.96955396073821698</c:v>
                </c:pt>
                <c:pt idx="2810">
                  <c:v>0.96955396073821698</c:v>
                </c:pt>
                <c:pt idx="2811">
                  <c:v>0.96962268311909861</c:v>
                </c:pt>
                <c:pt idx="2812">
                  <c:v>0.96948448978040358</c:v>
                </c:pt>
                <c:pt idx="2813">
                  <c:v>0.96992332561364114</c:v>
                </c:pt>
                <c:pt idx="2814">
                  <c:v>0.96985381929936021</c:v>
                </c:pt>
                <c:pt idx="2815">
                  <c:v>0.96999283858237251</c:v>
                </c:pt>
                <c:pt idx="2816">
                  <c:v>0.96992332561364114</c:v>
                </c:pt>
                <c:pt idx="2817">
                  <c:v>0.97013112873016094</c:v>
                </c:pt>
                <c:pt idx="2818">
                  <c:v>0.97006160252248663</c:v>
                </c:pt>
                <c:pt idx="2819">
                  <c:v>0.96992332561364114</c:v>
                </c:pt>
                <c:pt idx="2820">
                  <c:v>0.97006160252248663</c:v>
                </c:pt>
                <c:pt idx="2821">
                  <c:v>0.9697616581443711</c:v>
                </c:pt>
                <c:pt idx="2822">
                  <c:v>0.9697616581443711</c:v>
                </c:pt>
                <c:pt idx="2823">
                  <c:v>0.96969216730583618</c:v>
                </c:pt>
                <c:pt idx="2824">
                  <c:v>0.96962268311909861</c:v>
                </c:pt>
                <c:pt idx="2825">
                  <c:v>0.96955396073821698</c:v>
                </c:pt>
                <c:pt idx="2826">
                  <c:v>0.96941502547200531</c:v>
                </c:pt>
                <c:pt idx="2827">
                  <c:v>0.9697616581443711</c:v>
                </c:pt>
                <c:pt idx="2828">
                  <c:v>0.96992332561364114</c:v>
                </c:pt>
                <c:pt idx="2829">
                  <c:v>0.96992332561364114</c:v>
                </c:pt>
                <c:pt idx="2830">
                  <c:v>0.96969216730583618</c:v>
                </c:pt>
                <c:pt idx="2831">
                  <c:v>0.96985381929936021</c:v>
                </c:pt>
                <c:pt idx="2832">
                  <c:v>0.9697616581443711</c:v>
                </c:pt>
                <c:pt idx="2833">
                  <c:v>0.96969216730583618</c:v>
                </c:pt>
                <c:pt idx="2834">
                  <c:v>0.96999283858237251</c:v>
                </c:pt>
                <c:pt idx="2835">
                  <c:v>0.96992332561364114</c:v>
                </c:pt>
                <c:pt idx="2836">
                  <c:v>0.9697616581443711</c:v>
                </c:pt>
                <c:pt idx="2837">
                  <c:v>0.96962268311909861</c:v>
                </c:pt>
                <c:pt idx="2838">
                  <c:v>0.96955396073821698</c:v>
                </c:pt>
                <c:pt idx="2839">
                  <c:v>0.9697616581443711</c:v>
                </c:pt>
                <c:pt idx="2840">
                  <c:v>0.96941502547200531</c:v>
                </c:pt>
                <c:pt idx="2841">
                  <c:v>0.96941502547200531</c:v>
                </c:pt>
                <c:pt idx="2842">
                  <c:v>0.96941502547200531</c:v>
                </c:pt>
                <c:pt idx="2843">
                  <c:v>0.9697616581443711</c:v>
                </c:pt>
                <c:pt idx="2844">
                  <c:v>0.96999283858237251</c:v>
                </c:pt>
                <c:pt idx="2845">
                  <c:v>0.97013112873016094</c:v>
                </c:pt>
                <c:pt idx="2846">
                  <c:v>0.97006160252248663</c:v>
                </c:pt>
                <c:pt idx="2847">
                  <c:v>0.96992332561364114</c:v>
                </c:pt>
                <c:pt idx="2848">
                  <c:v>0.97020066159467067</c:v>
                </c:pt>
                <c:pt idx="2849">
                  <c:v>0.97013112873016094</c:v>
                </c:pt>
                <c:pt idx="2850">
                  <c:v>0.96999283858237251</c:v>
                </c:pt>
                <c:pt idx="2851">
                  <c:v>0.96999283858237251</c:v>
                </c:pt>
                <c:pt idx="2852">
                  <c:v>0.96999283858237251</c:v>
                </c:pt>
                <c:pt idx="2853">
                  <c:v>0.9697616581443711</c:v>
                </c:pt>
                <c:pt idx="2854">
                  <c:v>0.96985381929936021</c:v>
                </c:pt>
                <c:pt idx="2855">
                  <c:v>0.9697616581443711</c:v>
                </c:pt>
                <c:pt idx="2856">
                  <c:v>0.96955396073821698</c:v>
                </c:pt>
                <c:pt idx="2857">
                  <c:v>0.96969216730583618</c:v>
                </c:pt>
                <c:pt idx="2858">
                  <c:v>0.96948448978040358</c:v>
                </c:pt>
                <c:pt idx="2859">
                  <c:v>0.96941502547200531</c:v>
                </c:pt>
                <c:pt idx="2860">
                  <c:v>0.96962268311909861</c:v>
                </c:pt>
                <c:pt idx="2861">
                  <c:v>0.96962268311909861</c:v>
                </c:pt>
                <c:pt idx="2862">
                  <c:v>0.96985381929936021</c:v>
                </c:pt>
                <c:pt idx="2863">
                  <c:v>0.96992332561364114</c:v>
                </c:pt>
                <c:pt idx="2864">
                  <c:v>0.96999283858237251</c:v>
                </c:pt>
                <c:pt idx="2865">
                  <c:v>0.9697616581443711</c:v>
                </c:pt>
                <c:pt idx="2866">
                  <c:v>0.96999283858237251</c:v>
                </c:pt>
                <c:pt idx="2867">
                  <c:v>0.96985381929936021</c:v>
                </c:pt>
                <c:pt idx="2868">
                  <c:v>0.96992332561364114</c:v>
                </c:pt>
                <c:pt idx="2869">
                  <c:v>0.96992332561364114</c:v>
                </c:pt>
                <c:pt idx="2870">
                  <c:v>0.9697616581443711</c:v>
                </c:pt>
                <c:pt idx="2871">
                  <c:v>0.96962268311909861</c:v>
                </c:pt>
                <c:pt idx="2872">
                  <c:v>0.96948448978040358</c:v>
                </c:pt>
                <c:pt idx="2873">
                  <c:v>0.96948448978040358</c:v>
                </c:pt>
                <c:pt idx="2874">
                  <c:v>0.96934632275104893</c:v>
                </c:pt>
                <c:pt idx="2875">
                  <c:v>0.96941502547200531</c:v>
                </c:pt>
                <c:pt idx="2876">
                  <c:v>0.96969216730583618</c:v>
                </c:pt>
                <c:pt idx="2877">
                  <c:v>0.96927687166683452</c:v>
                </c:pt>
                <c:pt idx="2878">
                  <c:v>0.96948448978040358</c:v>
                </c:pt>
                <c:pt idx="2879">
                  <c:v>0.96948448978040358</c:v>
                </c:pt>
                <c:pt idx="2880">
                  <c:v>0.96969216730583618</c:v>
                </c:pt>
                <c:pt idx="2881">
                  <c:v>0.96955396073821698</c:v>
                </c:pt>
                <c:pt idx="2882">
                  <c:v>0.96955396073821698</c:v>
                </c:pt>
                <c:pt idx="2883">
                  <c:v>0.96948448978040358</c:v>
                </c:pt>
                <c:pt idx="2884">
                  <c:v>0.96941502547200531</c:v>
                </c:pt>
                <c:pt idx="2885">
                  <c:v>0.96941502547200531</c:v>
                </c:pt>
                <c:pt idx="2886">
                  <c:v>0.96918478374150574</c:v>
                </c:pt>
                <c:pt idx="2887">
                  <c:v>0.96948448978040358</c:v>
                </c:pt>
                <c:pt idx="2888">
                  <c:v>0.96941502547200531</c:v>
                </c:pt>
                <c:pt idx="2889">
                  <c:v>0.96955396073821698</c:v>
                </c:pt>
                <c:pt idx="2890">
                  <c:v>0.96948448978040358</c:v>
                </c:pt>
                <c:pt idx="2891">
                  <c:v>0.96955396073821698</c:v>
                </c:pt>
                <c:pt idx="2892">
                  <c:v>0.96955396073821698</c:v>
                </c:pt>
                <c:pt idx="2893">
                  <c:v>0.96941502547200531</c:v>
                </c:pt>
                <c:pt idx="2894">
                  <c:v>0.96927687166683452</c:v>
                </c:pt>
                <c:pt idx="2895">
                  <c:v>0.96941502547200531</c:v>
                </c:pt>
                <c:pt idx="2896">
                  <c:v>0.96941502547200531</c:v>
                </c:pt>
                <c:pt idx="2897">
                  <c:v>0.96941502547200531</c:v>
                </c:pt>
                <c:pt idx="2898">
                  <c:v>0.96941502547200531</c:v>
                </c:pt>
                <c:pt idx="2899">
                  <c:v>0.96934632275104893</c:v>
                </c:pt>
                <c:pt idx="2900">
                  <c:v>0.96934632275104893</c:v>
                </c:pt>
                <c:pt idx="2901">
                  <c:v>0.96948448978040358</c:v>
                </c:pt>
                <c:pt idx="2902">
                  <c:v>0.96948448978040358</c:v>
                </c:pt>
                <c:pt idx="2903">
                  <c:v>0.96927687166683452</c:v>
                </c:pt>
                <c:pt idx="2904">
                  <c:v>0.96955396073821698</c:v>
                </c:pt>
                <c:pt idx="2905">
                  <c:v>0.96962268311909861</c:v>
                </c:pt>
                <c:pt idx="2906">
                  <c:v>0.96962268311909861</c:v>
                </c:pt>
                <c:pt idx="2907">
                  <c:v>0.96962268311909861</c:v>
                </c:pt>
                <c:pt idx="2908">
                  <c:v>0.96948448978040358</c:v>
                </c:pt>
                <c:pt idx="2909">
                  <c:v>0.96941502547200531</c:v>
                </c:pt>
                <c:pt idx="2910">
                  <c:v>0.96934632275104893</c:v>
                </c:pt>
                <c:pt idx="2911">
                  <c:v>0.96927687166683452</c:v>
                </c:pt>
                <c:pt idx="2912">
                  <c:v>0.96941502547200531</c:v>
                </c:pt>
                <c:pt idx="2913">
                  <c:v>0.96948448978040358</c:v>
                </c:pt>
                <c:pt idx="2914">
                  <c:v>0.96941502547200531</c:v>
                </c:pt>
                <c:pt idx="2915">
                  <c:v>0.96934632275104893</c:v>
                </c:pt>
                <c:pt idx="2916">
                  <c:v>0.96918478374150574</c:v>
                </c:pt>
                <c:pt idx="2917">
                  <c:v>0.96927687166683452</c:v>
                </c:pt>
                <c:pt idx="2918">
                  <c:v>0.96955396073821698</c:v>
                </c:pt>
                <c:pt idx="2919">
                  <c:v>0.96955396073821698</c:v>
                </c:pt>
                <c:pt idx="2920">
                  <c:v>0.96948448978040358</c:v>
                </c:pt>
                <c:pt idx="2921">
                  <c:v>0.96941502547200531</c:v>
                </c:pt>
                <c:pt idx="2922">
                  <c:v>0.96955396073821698</c:v>
                </c:pt>
                <c:pt idx="2923">
                  <c:v>0.96948448978040358</c:v>
                </c:pt>
                <c:pt idx="2924">
                  <c:v>0.96941502547200531</c:v>
                </c:pt>
                <c:pt idx="2925">
                  <c:v>0.96934632275104893</c:v>
                </c:pt>
                <c:pt idx="2926">
                  <c:v>0.96934632275104893</c:v>
                </c:pt>
                <c:pt idx="2927">
                  <c:v>0.96941502547200531</c:v>
                </c:pt>
                <c:pt idx="2928">
                  <c:v>0.96941502547200531</c:v>
                </c:pt>
                <c:pt idx="2929">
                  <c:v>0.96955396073821698</c:v>
                </c:pt>
                <c:pt idx="2930">
                  <c:v>0.96948448978040358</c:v>
                </c:pt>
                <c:pt idx="2931">
                  <c:v>0.96941502547200531</c:v>
                </c:pt>
                <c:pt idx="2932">
                  <c:v>0.96927687166683452</c:v>
                </c:pt>
                <c:pt idx="2933">
                  <c:v>0.96948448978040358</c:v>
                </c:pt>
                <c:pt idx="2934">
                  <c:v>0.96927687166683452</c:v>
                </c:pt>
                <c:pt idx="2935">
                  <c:v>0.96918478374150574</c:v>
                </c:pt>
                <c:pt idx="2936">
                  <c:v>0.96948448978040358</c:v>
                </c:pt>
                <c:pt idx="2937">
                  <c:v>0.96948448978040358</c:v>
                </c:pt>
                <c:pt idx="2938">
                  <c:v>0.97013112873016094</c:v>
                </c:pt>
                <c:pt idx="2939">
                  <c:v>0.96969216730583618</c:v>
                </c:pt>
                <c:pt idx="2940">
                  <c:v>0.96985381929936021</c:v>
                </c:pt>
                <c:pt idx="2941">
                  <c:v>0.96934632275104893</c:v>
                </c:pt>
                <c:pt idx="2942">
                  <c:v>0.96962268311909861</c:v>
                </c:pt>
                <c:pt idx="2943">
                  <c:v>0.96934632275104893</c:v>
                </c:pt>
                <c:pt idx="2944">
                  <c:v>0.96934632275104893</c:v>
                </c:pt>
                <c:pt idx="2945">
                  <c:v>0.96904591913895344</c:v>
                </c:pt>
                <c:pt idx="2946">
                  <c:v>0.96927687166683452</c:v>
                </c:pt>
                <c:pt idx="2947">
                  <c:v>0.96941502547200531</c:v>
                </c:pt>
                <c:pt idx="2948">
                  <c:v>0.96962268311909861</c:v>
                </c:pt>
                <c:pt idx="2949">
                  <c:v>0.96985381929936021</c:v>
                </c:pt>
                <c:pt idx="2950">
                  <c:v>0.96969216730583618</c:v>
                </c:pt>
                <c:pt idx="2951">
                  <c:v>0.96969216730583618</c:v>
                </c:pt>
                <c:pt idx="2952">
                  <c:v>0.96985381929936021</c:v>
                </c:pt>
                <c:pt idx="2953">
                  <c:v>0.96999283858237251</c:v>
                </c:pt>
                <c:pt idx="2954">
                  <c:v>0.96969216730583618</c:v>
                </c:pt>
                <c:pt idx="2955">
                  <c:v>0.97033899132485024</c:v>
                </c:pt>
                <c:pt idx="2956">
                  <c:v>0.96999283858237251</c:v>
                </c:pt>
                <c:pt idx="2957">
                  <c:v>0.96927687166683452</c:v>
                </c:pt>
                <c:pt idx="2958">
                  <c:v>0.96969216730583618</c:v>
                </c:pt>
                <c:pt idx="2959">
                  <c:v>0.96934632275104893</c:v>
                </c:pt>
                <c:pt idx="2960">
                  <c:v>0.96927687166683452</c:v>
                </c:pt>
                <c:pt idx="2961">
                  <c:v>0.96948448978040358</c:v>
                </c:pt>
                <c:pt idx="2962">
                  <c:v>0.96941502547200531</c:v>
                </c:pt>
                <c:pt idx="2963">
                  <c:v>0.96934632275104893</c:v>
                </c:pt>
                <c:pt idx="2964">
                  <c:v>0.96969216730583618</c:v>
                </c:pt>
                <c:pt idx="2965">
                  <c:v>0.96948448978040358</c:v>
                </c:pt>
                <c:pt idx="2966">
                  <c:v>0.96934632275104893</c:v>
                </c:pt>
                <c:pt idx="2967">
                  <c:v>0.96927687166683452</c:v>
                </c:pt>
                <c:pt idx="2968">
                  <c:v>0.96962268311909861</c:v>
                </c:pt>
                <c:pt idx="2969">
                  <c:v>0.9697616581443711</c:v>
                </c:pt>
                <c:pt idx="2970">
                  <c:v>0.96969216730583618</c:v>
                </c:pt>
                <c:pt idx="2971">
                  <c:v>0.96969216730583618</c:v>
                </c:pt>
                <c:pt idx="2972">
                  <c:v>0.96955396073821698</c:v>
                </c:pt>
                <c:pt idx="2973">
                  <c:v>0.96948448978040358</c:v>
                </c:pt>
                <c:pt idx="2974">
                  <c:v>0.96955396073821698</c:v>
                </c:pt>
                <c:pt idx="2975">
                  <c:v>0.96955396073821698</c:v>
                </c:pt>
                <c:pt idx="2976">
                  <c:v>0.96992332561364114</c:v>
                </c:pt>
                <c:pt idx="2977">
                  <c:v>0.96969216730583618</c:v>
                </c:pt>
                <c:pt idx="2978">
                  <c:v>0.96969216730583618</c:v>
                </c:pt>
                <c:pt idx="2979">
                  <c:v>0.96985381929936021</c:v>
                </c:pt>
                <c:pt idx="2980">
                  <c:v>0.97013112873016094</c:v>
                </c:pt>
                <c:pt idx="2981">
                  <c:v>0.96969216730583618</c:v>
                </c:pt>
                <c:pt idx="2982">
                  <c:v>0.96999283858237251</c:v>
                </c:pt>
                <c:pt idx="2983">
                  <c:v>0.9697616581443711</c:v>
                </c:pt>
                <c:pt idx="2984">
                  <c:v>0.9697616581443711</c:v>
                </c:pt>
                <c:pt idx="2985">
                  <c:v>0.9697616581443711</c:v>
                </c:pt>
                <c:pt idx="2986">
                  <c:v>0.97013112873016094</c:v>
                </c:pt>
                <c:pt idx="2987">
                  <c:v>0.96992332561364114</c:v>
                </c:pt>
                <c:pt idx="2988">
                  <c:v>0.96992332561364114</c:v>
                </c:pt>
                <c:pt idx="2989">
                  <c:v>0.97026944521665204</c:v>
                </c:pt>
                <c:pt idx="2990">
                  <c:v>0.97013112873016094</c:v>
                </c:pt>
                <c:pt idx="2991">
                  <c:v>0.97020066159467067</c:v>
                </c:pt>
                <c:pt idx="2992">
                  <c:v>0.97043122578244023</c:v>
                </c:pt>
                <c:pt idx="2993">
                  <c:v>0.97050078738180012</c:v>
                </c:pt>
                <c:pt idx="2994">
                  <c:v>0.97033899132485024</c:v>
                </c:pt>
                <c:pt idx="2995">
                  <c:v>0.97026944521665204</c:v>
                </c:pt>
                <c:pt idx="2996">
                  <c:v>0.97057035564224026</c:v>
                </c:pt>
                <c:pt idx="2997">
                  <c:v>0.97107870851267952</c:v>
                </c:pt>
                <c:pt idx="2998">
                  <c:v>0.97121796239566627</c:v>
                </c:pt>
                <c:pt idx="2999">
                  <c:v>0.97114833211991458</c:v>
                </c:pt>
                <c:pt idx="3000">
                  <c:v>0.97043122578244023</c:v>
                </c:pt>
                <c:pt idx="3001">
                  <c:v>0.96999283858237251</c:v>
                </c:pt>
                <c:pt idx="3002">
                  <c:v>0.97026944521665204</c:v>
                </c:pt>
                <c:pt idx="3003">
                  <c:v>0.97020066159467067</c:v>
                </c:pt>
                <c:pt idx="3004">
                  <c:v>0.97026944521665204</c:v>
                </c:pt>
                <c:pt idx="3005">
                  <c:v>0.97098639183872315</c:v>
                </c:pt>
                <c:pt idx="3006">
                  <c:v>0.97107870851267952</c:v>
                </c:pt>
                <c:pt idx="3007">
                  <c:v>0.97121796239566627</c:v>
                </c:pt>
                <c:pt idx="3008">
                  <c:v>0.96999283858237251</c:v>
                </c:pt>
                <c:pt idx="3009">
                  <c:v>0.96992332561364114</c:v>
                </c:pt>
                <c:pt idx="3010">
                  <c:v>0.96992332561364114</c:v>
                </c:pt>
                <c:pt idx="3011">
                  <c:v>0.97013112873016094</c:v>
                </c:pt>
                <c:pt idx="3012">
                  <c:v>0.96992332561364114</c:v>
                </c:pt>
                <c:pt idx="3013">
                  <c:v>0.97020066159467067</c:v>
                </c:pt>
                <c:pt idx="3014">
                  <c:v>0.96992332561364114</c:v>
                </c:pt>
                <c:pt idx="3015">
                  <c:v>0.97026944521665204</c:v>
                </c:pt>
                <c:pt idx="3016">
                  <c:v>0.96999283858237251</c:v>
                </c:pt>
                <c:pt idx="3017">
                  <c:v>0.97020066159467067</c:v>
                </c:pt>
                <c:pt idx="3018">
                  <c:v>0.96999283858237251</c:v>
                </c:pt>
                <c:pt idx="3019">
                  <c:v>0.97033899132485024</c:v>
                </c:pt>
                <c:pt idx="3020">
                  <c:v>0.96999283858237251</c:v>
                </c:pt>
                <c:pt idx="3021">
                  <c:v>0.96999283858237251</c:v>
                </c:pt>
                <c:pt idx="3022">
                  <c:v>0.97020066159467067</c:v>
                </c:pt>
                <c:pt idx="3023">
                  <c:v>0.97013112873016094</c:v>
                </c:pt>
                <c:pt idx="3024">
                  <c:v>0.97057035564224026</c:v>
                </c:pt>
                <c:pt idx="3025">
                  <c:v>0.97013112873016094</c:v>
                </c:pt>
                <c:pt idx="3026">
                  <c:v>0.97050078738180012</c:v>
                </c:pt>
                <c:pt idx="3027">
                  <c:v>0.97020066159467067</c:v>
                </c:pt>
                <c:pt idx="3028">
                  <c:v>0.97026944521665204</c:v>
                </c:pt>
                <c:pt idx="3029">
                  <c:v>0.97026944521665204</c:v>
                </c:pt>
                <c:pt idx="3030">
                  <c:v>0.97077834396819829</c:v>
                </c:pt>
                <c:pt idx="3031">
                  <c:v>0.97057035564224026</c:v>
                </c:pt>
                <c:pt idx="3032">
                  <c:v>0.97063917427958812</c:v>
                </c:pt>
                <c:pt idx="3033">
                  <c:v>0.97020066159467067</c:v>
                </c:pt>
                <c:pt idx="3034">
                  <c:v>0.97050078738180012</c:v>
                </c:pt>
                <c:pt idx="3035">
                  <c:v>0.96992332561364114</c:v>
                </c:pt>
                <c:pt idx="3036">
                  <c:v>0.97033899132485024</c:v>
                </c:pt>
                <c:pt idx="3037">
                  <c:v>0.97050078738180012</c:v>
                </c:pt>
                <c:pt idx="3038">
                  <c:v>0.97033899132485024</c:v>
                </c:pt>
                <c:pt idx="3039">
                  <c:v>0.97050078738180012</c:v>
                </c:pt>
                <c:pt idx="3040">
                  <c:v>0.97070875579215932</c:v>
                </c:pt>
                <c:pt idx="3041">
                  <c:v>0.97026944521665204</c:v>
                </c:pt>
                <c:pt idx="3042">
                  <c:v>0.97043122578244023</c:v>
                </c:pt>
                <c:pt idx="3043">
                  <c:v>0.97050078738180012</c:v>
                </c:pt>
                <c:pt idx="3044">
                  <c:v>0.97013112873016094</c:v>
                </c:pt>
                <c:pt idx="3045">
                  <c:v>0.97043122578244023</c:v>
                </c:pt>
                <c:pt idx="3046">
                  <c:v>0.97070875579215932</c:v>
                </c:pt>
                <c:pt idx="3047">
                  <c:v>0.97077834396819829</c:v>
                </c:pt>
                <c:pt idx="3048">
                  <c:v>0.97077834396819829</c:v>
                </c:pt>
                <c:pt idx="3049">
                  <c:v>0.97043122578244023</c:v>
                </c:pt>
                <c:pt idx="3050">
                  <c:v>0.97091678373994439</c:v>
                </c:pt>
                <c:pt idx="3051">
                  <c:v>0.97084793880850517</c:v>
                </c:pt>
                <c:pt idx="3052">
                  <c:v>0.97091678373994439</c:v>
                </c:pt>
                <c:pt idx="3053">
                  <c:v>0.97057035564224026</c:v>
                </c:pt>
                <c:pt idx="3054">
                  <c:v>0.97033899132485024</c:v>
                </c:pt>
                <c:pt idx="3055">
                  <c:v>0.97050078738180012</c:v>
                </c:pt>
                <c:pt idx="3056">
                  <c:v>0.97084793880850517</c:v>
                </c:pt>
                <c:pt idx="3057">
                  <c:v>0.97091678373994439</c:v>
                </c:pt>
                <c:pt idx="3058">
                  <c:v>0.97057035564224026</c:v>
                </c:pt>
                <c:pt idx="3059">
                  <c:v>0.97043122578244023</c:v>
                </c:pt>
                <c:pt idx="3060">
                  <c:v>0.97098639183872315</c:v>
                </c:pt>
                <c:pt idx="3061">
                  <c:v>0.97091678373994439</c:v>
                </c:pt>
                <c:pt idx="3062">
                  <c:v>0.97128684238156338</c:v>
                </c:pt>
                <c:pt idx="3063">
                  <c:v>0.97084793880850517</c:v>
                </c:pt>
                <c:pt idx="3064">
                  <c:v>0.97091678373994439</c:v>
                </c:pt>
                <c:pt idx="3065">
                  <c:v>0.97077834396819829</c:v>
                </c:pt>
                <c:pt idx="3066">
                  <c:v>0.97077834396819829</c:v>
                </c:pt>
                <c:pt idx="3067">
                  <c:v>0.97084793880850517</c:v>
                </c:pt>
                <c:pt idx="3068">
                  <c:v>0.97070875579215932</c:v>
                </c:pt>
                <c:pt idx="3069">
                  <c:v>0.97091678373994439</c:v>
                </c:pt>
                <c:pt idx="3070">
                  <c:v>0.97091678373994439</c:v>
                </c:pt>
                <c:pt idx="3071">
                  <c:v>0.97091678373994439</c:v>
                </c:pt>
                <c:pt idx="3072">
                  <c:v>0.97070875579215932</c:v>
                </c:pt>
                <c:pt idx="3073">
                  <c:v>0.97084793880850517</c:v>
                </c:pt>
                <c:pt idx="3074">
                  <c:v>0.97084793880850517</c:v>
                </c:pt>
                <c:pt idx="3075">
                  <c:v>0.97135648592424295</c:v>
                </c:pt>
                <c:pt idx="3076">
                  <c:v>0.97091678373994439</c:v>
                </c:pt>
                <c:pt idx="3077">
                  <c:v>0.97128684238156338</c:v>
                </c:pt>
                <c:pt idx="3078">
                  <c:v>0.97091678373994439</c:v>
                </c:pt>
                <c:pt idx="3079">
                  <c:v>0.97107870851267952</c:v>
                </c:pt>
                <c:pt idx="3080">
                  <c:v>0.97114833211991458</c:v>
                </c:pt>
                <c:pt idx="3081">
                  <c:v>0.97091678373994439</c:v>
                </c:pt>
                <c:pt idx="3082">
                  <c:v>0.97084793880850517</c:v>
                </c:pt>
                <c:pt idx="3083">
                  <c:v>0.97084793880850517</c:v>
                </c:pt>
                <c:pt idx="3084">
                  <c:v>0.97121796239566627</c:v>
                </c:pt>
                <c:pt idx="3085">
                  <c:v>0.97091678373994439</c:v>
                </c:pt>
                <c:pt idx="3086">
                  <c:v>0.97142613613782947</c:v>
                </c:pt>
                <c:pt idx="3087">
                  <c:v>0.97107870851267952</c:v>
                </c:pt>
                <c:pt idx="3088">
                  <c:v>0.97114833211991458</c:v>
                </c:pt>
                <c:pt idx="3089">
                  <c:v>0.97070875579215932</c:v>
                </c:pt>
                <c:pt idx="3090">
                  <c:v>0.97114833211991458</c:v>
                </c:pt>
                <c:pt idx="3091">
                  <c:v>0.97098639183872315</c:v>
                </c:pt>
                <c:pt idx="3092">
                  <c:v>0.97091678373994439</c:v>
                </c:pt>
                <c:pt idx="3093">
                  <c:v>0.97142613613782947</c:v>
                </c:pt>
                <c:pt idx="3094">
                  <c:v>0.97077834396819829</c:v>
                </c:pt>
                <c:pt idx="3095">
                  <c:v>0.97091678373994439</c:v>
                </c:pt>
                <c:pt idx="3096">
                  <c:v>0.97091678373994439</c:v>
                </c:pt>
                <c:pt idx="3097">
                  <c:v>0.97070875579215932</c:v>
                </c:pt>
                <c:pt idx="3098">
                  <c:v>0.97142613613782947</c:v>
                </c:pt>
                <c:pt idx="3099">
                  <c:v>0.97107870851267952</c:v>
                </c:pt>
                <c:pt idx="3100">
                  <c:v>0.97098639183872315</c:v>
                </c:pt>
                <c:pt idx="3101">
                  <c:v>0.97156469933247114</c:v>
                </c:pt>
                <c:pt idx="3102">
                  <c:v>0.97142613613782947</c:v>
                </c:pt>
                <c:pt idx="3103">
                  <c:v>0.97165784680863343</c:v>
                </c:pt>
                <c:pt idx="3104">
                  <c:v>0.97128684238156338</c:v>
                </c:pt>
                <c:pt idx="3105">
                  <c:v>0.97165784680863343</c:v>
                </c:pt>
                <c:pt idx="3106">
                  <c:v>0.97121796239566627</c:v>
                </c:pt>
                <c:pt idx="3107">
                  <c:v>0.97128684238156338</c:v>
                </c:pt>
                <c:pt idx="3108">
                  <c:v>0.97135648592424295</c:v>
                </c:pt>
                <c:pt idx="3109">
                  <c:v>0.97156469933247114</c:v>
                </c:pt>
                <c:pt idx="3110">
                  <c:v>0.97121796239566627</c:v>
                </c:pt>
                <c:pt idx="3111">
                  <c:v>0.97149579302312505</c:v>
                </c:pt>
                <c:pt idx="3112">
                  <c:v>0.97121796239566627</c:v>
                </c:pt>
                <c:pt idx="3113">
                  <c:v>0.97135648592424295</c:v>
                </c:pt>
                <c:pt idx="3114">
                  <c:v>0.97121796239566627</c:v>
                </c:pt>
                <c:pt idx="3115">
                  <c:v>0.97156469933247114</c:v>
                </c:pt>
                <c:pt idx="3116">
                  <c:v>0.97128684238156338</c:v>
                </c:pt>
                <c:pt idx="3117">
                  <c:v>0.97128684238156338</c:v>
                </c:pt>
                <c:pt idx="3118">
                  <c:v>0.97121796239566627</c:v>
                </c:pt>
                <c:pt idx="3119">
                  <c:v>0.97114833211991458</c:v>
                </c:pt>
                <c:pt idx="3120">
                  <c:v>0.97128684238156338</c:v>
                </c:pt>
                <c:pt idx="3121">
                  <c:v>0.97142613613782947</c:v>
                </c:pt>
                <c:pt idx="3122">
                  <c:v>0.97156469933247114</c:v>
                </c:pt>
                <c:pt idx="3123">
                  <c:v>0.97128684238156338</c:v>
                </c:pt>
                <c:pt idx="3124">
                  <c:v>0.97135648592424295</c:v>
                </c:pt>
                <c:pt idx="3125">
                  <c:v>0.97149579302312505</c:v>
                </c:pt>
                <c:pt idx="3126">
                  <c:v>0.97107870851267952</c:v>
                </c:pt>
                <c:pt idx="3127">
                  <c:v>0.97149579302312505</c:v>
                </c:pt>
                <c:pt idx="3128">
                  <c:v>0.97179645415750893</c:v>
                </c:pt>
                <c:pt idx="3129">
                  <c:v>0.97165784680863343</c:v>
                </c:pt>
                <c:pt idx="3130">
                  <c:v>0.97172676847316308</c:v>
                </c:pt>
                <c:pt idx="3131">
                  <c:v>0.97142613613782947</c:v>
                </c:pt>
                <c:pt idx="3132">
                  <c:v>0.97193508792076699</c:v>
                </c:pt>
                <c:pt idx="3133">
                  <c:v>0.97186614651781766</c:v>
                </c:pt>
                <c:pt idx="3134">
                  <c:v>0.97200479356281899</c:v>
                </c:pt>
                <c:pt idx="3135">
                  <c:v>0.97165784680863343</c:v>
                </c:pt>
                <c:pt idx="3136">
                  <c:v>0.97165784680863343</c:v>
                </c:pt>
                <c:pt idx="3137">
                  <c:v>0.97179645415750893</c:v>
                </c:pt>
                <c:pt idx="3138">
                  <c:v>0.97156469933247114</c:v>
                </c:pt>
                <c:pt idx="3139">
                  <c:v>0.97156469933247114</c:v>
                </c:pt>
                <c:pt idx="3140">
                  <c:v>0.97186614651781766</c:v>
                </c:pt>
                <c:pt idx="3141">
                  <c:v>0.97165784680863343</c:v>
                </c:pt>
                <c:pt idx="3142">
                  <c:v>0.97186614651781766</c:v>
                </c:pt>
                <c:pt idx="3143">
                  <c:v>0.97156469933247114</c:v>
                </c:pt>
                <c:pt idx="3144">
                  <c:v>0.97179645415750893</c:v>
                </c:pt>
                <c:pt idx="3145">
                  <c:v>0.97179645415750893</c:v>
                </c:pt>
                <c:pt idx="3146">
                  <c:v>0.97165784680863343</c:v>
                </c:pt>
                <c:pt idx="3147">
                  <c:v>0.97165784680863343</c:v>
                </c:pt>
                <c:pt idx="3148">
                  <c:v>0.97149579302312505</c:v>
                </c:pt>
                <c:pt idx="3149">
                  <c:v>0.97172676847316308</c:v>
                </c:pt>
                <c:pt idx="3150">
                  <c:v>0.97179645415750893</c:v>
                </c:pt>
                <c:pt idx="3151">
                  <c:v>0.97165784680863343</c:v>
                </c:pt>
                <c:pt idx="3152">
                  <c:v>0.97172676847316308</c:v>
                </c:pt>
                <c:pt idx="3153">
                  <c:v>0.9720745058832293</c:v>
                </c:pt>
                <c:pt idx="3154">
                  <c:v>0.97179645415750893</c:v>
                </c:pt>
                <c:pt idx="3155">
                  <c:v>0.97186614651781766</c:v>
                </c:pt>
                <c:pt idx="3156">
                  <c:v>0.97214422488279839</c:v>
                </c:pt>
                <c:pt idx="3157">
                  <c:v>0.97172676847316308</c:v>
                </c:pt>
                <c:pt idx="3158">
                  <c:v>0.97149579302312505</c:v>
                </c:pt>
                <c:pt idx="3159">
                  <c:v>0.97156469933247114</c:v>
                </c:pt>
                <c:pt idx="3160">
                  <c:v>0.97165784680863343</c:v>
                </c:pt>
                <c:pt idx="3161">
                  <c:v>0.97186614651781766</c:v>
                </c:pt>
                <c:pt idx="3162">
                  <c:v>0.9720745058832293</c:v>
                </c:pt>
                <c:pt idx="3163">
                  <c:v>0.97172676847316308</c:v>
                </c:pt>
                <c:pt idx="3164">
                  <c:v>0.9720745058832293</c:v>
                </c:pt>
                <c:pt idx="3165">
                  <c:v>0.97179645415750893</c:v>
                </c:pt>
                <c:pt idx="3166">
                  <c:v>0.9720745058832293</c:v>
                </c:pt>
                <c:pt idx="3167">
                  <c:v>0.97186614651781766</c:v>
                </c:pt>
                <c:pt idx="3168">
                  <c:v>0.9720745058832293</c:v>
                </c:pt>
                <c:pt idx="3169">
                  <c:v>0.9722131926385944</c:v>
                </c:pt>
                <c:pt idx="3170">
                  <c:v>0.97179645415750893</c:v>
                </c:pt>
                <c:pt idx="3171">
                  <c:v>0.9722131926385944</c:v>
                </c:pt>
                <c:pt idx="3172">
                  <c:v>0.97193508792076699</c:v>
                </c:pt>
                <c:pt idx="3173">
                  <c:v>0.97200479356281899</c:v>
                </c:pt>
                <c:pt idx="3174">
                  <c:v>0.97214422488279839</c:v>
                </c:pt>
                <c:pt idx="3175">
                  <c:v>0.9720745058832293</c:v>
                </c:pt>
                <c:pt idx="3176">
                  <c:v>0.9722131926385944</c:v>
                </c:pt>
                <c:pt idx="3177">
                  <c:v>0.97200479356281899</c:v>
                </c:pt>
                <c:pt idx="3178">
                  <c:v>0.97186614651781766</c:v>
                </c:pt>
                <c:pt idx="3179">
                  <c:v>0.9722131926385944</c:v>
                </c:pt>
                <c:pt idx="3180">
                  <c:v>0.97186614651781766</c:v>
                </c:pt>
                <c:pt idx="3181">
                  <c:v>0.97186614651781766</c:v>
                </c:pt>
                <c:pt idx="3182">
                  <c:v>0.97193508792076699</c:v>
                </c:pt>
                <c:pt idx="3183">
                  <c:v>0.9720745058832293</c:v>
                </c:pt>
                <c:pt idx="3184">
                  <c:v>0.97172676847316308</c:v>
                </c:pt>
                <c:pt idx="3185">
                  <c:v>0.97200479356281899</c:v>
                </c:pt>
                <c:pt idx="3186">
                  <c:v>0.97214422488279839</c:v>
                </c:pt>
                <c:pt idx="3187">
                  <c:v>0.97200479356281899</c:v>
                </c:pt>
                <c:pt idx="3188">
                  <c:v>0.97230642318033866</c:v>
                </c:pt>
                <c:pt idx="3189">
                  <c:v>0.97214422488279839</c:v>
                </c:pt>
                <c:pt idx="3190">
                  <c:v>0.97237540630846797</c:v>
                </c:pt>
                <c:pt idx="3191">
                  <c:v>0.97200479356281899</c:v>
                </c:pt>
                <c:pt idx="3192">
                  <c:v>0.9722131926385944</c:v>
                </c:pt>
                <c:pt idx="3193">
                  <c:v>0.9720745058832293</c:v>
                </c:pt>
                <c:pt idx="3194">
                  <c:v>0.97244515413925259</c:v>
                </c:pt>
                <c:pt idx="3195">
                  <c:v>0.97230642318033866</c:v>
                </c:pt>
                <c:pt idx="3196">
                  <c:v>0.97244515413925259</c:v>
                </c:pt>
                <c:pt idx="3197">
                  <c:v>0.97288578126366398</c:v>
                </c:pt>
                <c:pt idx="3198">
                  <c:v>0.97230642318033866</c:v>
                </c:pt>
                <c:pt idx="3199">
                  <c:v>0.97251490865345758</c:v>
                </c:pt>
                <c:pt idx="3200">
                  <c:v>0.97251490865345758</c:v>
                </c:pt>
                <c:pt idx="3201">
                  <c:v>0.97230642318033866</c:v>
                </c:pt>
                <c:pt idx="3202">
                  <c:v>0.97258391154205304</c:v>
                </c:pt>
                <c:pt idx="3203">
                  <c:v>0.97251490865345758</c:v>
                </c:pt>
                <c:pt idx="3204">
                  <c:v>0.97230642318033866</c:v>
                </c:pt>
                <c:pt idx="3205">
                  <c:v>0.97230642318033866</c:v>
                </c:pt>
                <c:pt idx="3206">
                  <c:v>0.97230642318033866</c:v>
                </c:pt>
                <c:pt idx="3207">
                  <c:v>0.97200479356281899</c:v>
                </c:pt>
                <c:pt idx="3208">
                  <c:v>0.97214422488279839</c:v>
                </c:pt>
                <c:pt idx="3209">
                  <c:v>0.97251490865345758</c:v>
                </c:pt>
                <c:pt idx="3210">
                  <c:v>0.97214422488279839</c:v>
                </c:pt>
                <c:pt idx="3211">
                  <c:v>0.97230642318033866</c:v>
                </c:pt>
                <c:pt idx="3212">
                  <c:v>0.97251490865345758</c:v>
                </c:pt>
                <c:pt idx="3213">
                  <c:v>0.97230642318033866</c:v>
                </c:pt>
                <c:pt idx="3214">
                  <c:v>0.97230642318033866</c:v>
                </c:pt>
                <c:pt idx="3215">
                  <c:v>0.97214422488279839</c:v>
                </c:pt>
                <c:pt idx="3216">
                  <c:v>0.97258391154205304</c:v>
                </c:pt>
                <c:pt idx="3217">
                  <c:v>0.9727234538494377</c:v>
                </c:pt>
                <c:pt idx="3218">
                  <c:v>0.97258391154205304</c:v>
                </c:pt>
                <c:pt idx="3219">
                  <c:v>0.97258391154205304</c:v>
                </c:pt>
                <c:pt idx="3220">
                  <c:v>0.9722131926385944</c:v>
                </c:pt>
                <c:pt idx="3221">
                  <c:v>0.97251490865345758</c:v>
                </c:pt>
                <c:pt idx="3222">
                  <c:v>0.97230642318033866</c:v>
                </c:pt>
                <c:pt idx="3223">
                  <c:v>0.97230642318033866</c:v>
                </c:pt>
                <c:pt idx="3224">
                  <c:v>0.97251490865345758</c:v>
                </c:pt>
                <c:pt idx="3225">
                  <c:v>0.9722131926385944</c:v>
                </c:pt>
                <c:pt idx="3226">
                  <c:v>0.9722131926385944</c:v>
                </c:pt>
                <c:pt idx="3227">
                  <c:v>0.97214422488279839</c:v>
                </c:pt>
                <c:pt idx="3228">
                  <c:v>0.97237540630846797</c:v>
                </c:pt>
                <c:pt idx="3229">
                  <c:v>0.97230642318033866</c:v>
                </c:pt>
                <c:pt idx="3230">
                  <c:v>0.97244515413925259</c:v>
                </c:pt>
                <c:pt idx="3231">
                  <c:v>0.97288578126366398</c:v>
                </c:pt>
                <c:pt idx="3232">
                  <c:v>0.97265367935283631</c:v>
                </c:pt>
                <c:pt idx="3233">
                  <c:v>0.9727932350326588</c:v>
                </c:pt>
                <c:pt idx="3234">
                  <c:v>0.97265367935283631</c:v>
                </c:pt>
                <c:pt idx="3235">
                  <c:v>0.9727234538494377</c:v>
                </c:pt>
                <c:pt idx="3236">
                  <c:v>0.97251490865345758</c:v>
                </c:pt>
                <c:pt idx="3237">
                  <c:v>0.97244515413925259</c:v>
                </c:pt>
                <c:pt idx="3238">
                  <c:v>0.97265367935283631</c:v>
                </c:pt>
                <c:pt idx="3239">
                  <c:v>0.97288578126366398</c:v>
                </c:pt>
                <c:pt idx="3240">
                  <c:v>0.97258391154205304</c:v>
                </c:pt>
                <c:pt idx="3241">
                  <c:v>0.97265367935283631</c:v>
                </c:pt>
                <c:pt idx="3242">
                  <c:v>0.97251490865345758</c:v>
                </c:pt>
                <c:pt idx="3243">
                  <c:v>0.97251490865345758</c:v>
                </c:pt>
                <c:pt idx="3244">
                  <c:v>0.97288578126366398</c:v>
                </c:pt>
                <c:pt idx="3245">
                  <c:v>0.97265367935283631</c:v>
                </c:pt>
                <c:pt idx="3246">
                  <c:v>0.97288578126366398</c:v>
                </c:pt>
                <c:pt idx="3247">
                  <c:v>0.97295557800364996</c:v>
                </c:pt>
                <c:pt idx="3248">
                  <c:v>0.9727234538494377</c:v>
                </c:pt>
                <c:pt idx="3249">
                  <c:v>0.9727234538494377</c:v>
                </c:pt>
                <c:pt idx="3250">
                  <c:v>0.97258391154205304</c:v>
                </c:pt>
                <c:pt idx="3251">
                  <c:v>0.9727234538494377</c:v>
                </c:pt>
                <c:pt idx="3252">
                  <c:v>0.97251490865345758</c:v>
                </c:pt>
                <c:pt idx="3253">
                  <c:v>0.9727234538494377</c:v>
                </c:pt>
                <c:pt idx="3254">
                  <c:v>0.97237540630846797</c:v>
                </c:pt>
                <c:pt idx="3255">
                  <c:v>0.97258391154205304</c:v>
                </c:pt>
                <c:pt idx="3256">
                  <c:v>0.9727234538494377</c:v>
                </c:pt>
                <c:pt idx="3257">
                  <c:v>0.97251490865345758</c:v>
                </c:pt>
                <c:pt idx="3258">
                  <c:v>0.9727234538494377</c:v>
                </c:pt>
                <c:pt idx="3259">
                  <c:v>0.97302462266403567</c:v>
                </c:pt>
                <c:pt idx="3260">
                  <c:v>0.97302462266403567</c:v>
                </c:pt>
                <c:pt idx="3261">
                  <c:v>0.97302462266403567</c:v>
                </c:pt>
                <c:pt idx="3262">
                  <c:v>0.9727234538494377</c:v>
                </c:pt>
                <c:pt idx="3263">
                  <c:v>0.97302462266403567</c:v>
                </c:pt>
                <c:pt idx="3264">
                  <c:v>0.97288578126366398</c:v>
                </c:pt>
                <c:pt idx="3265">
                  <c:v>0.9727234538494377</c:v>
                </c:pt>
                <c:pt idx="3266">
                  <c:v>0.97251490865345758</c:v>
                </c:pt>
                <c:pt idx="3267">
                  <c:v>0.97288578126366398</c:v>
                </c:pt>
                <c:pt idx="3268">
                  <c:v>0.97265367935283631</c:v>
                </c:pt>
                <c:pt idx="3269">
                  <c:v>0.97316424944821289</c:v>
                </c:pt>
                <c:pt idx="3270">
                  <c:v>0.97288578126366398</c:v>
                </c:pt>
                <c:pt idx="3271">
                  <c:v>0.97309443271068052</c:v>
                </c:pt>
                <c:pt idx="3272">
                  <c:v>0.97316424944821289</c:v>
                </c:pt>
                <c:pt idx="3273">
                  <c:v>0.97288578126366398</c:v>
                </c:pt>
                <c:pt idx="3274">
                  <c:v>0.97288578126366398</c:v>
                </c:pt>
                <c:pt idx="3275">
                  <c:v>0.9727932350326588</c:v>
                </c:pt>
                <c:pt idx="3276">
                  <c:v>0.9727932350326588</c:v>
                </c:pt>
                <c:pt idx="3277">
                  <c:v>0.9727234538494377</c:v>
                </c:pt>
                <c:pt idx="3278">
                  <c:v>0.97258391154205304</c:v>
                </c:pt>
                <c:pt idx="3279">
                  <c:v>0.97258391154205304</c:v>
                </c:pt>
                <c:pt idx="3280">
                  <c:v>0.97258391154205304</c:v>
                </c:pt>
                <c:pt idx="3281">
                  <c:v>0.97258391154205304</c:v>
                </c:pt>
                <c:pt idx="3282">
                  <c:v>0.97265367935283631</c:v>
                </c:pt>
                <c:pt idx="3283">
                  <c:v>0.97265367935283631</c:v>
                </c:pt>
                <c:pt idx="3284">
                  <c:v>0.97265367935283631</c:v>
                </c:pt>
                <c:pt idx="3285">
                  <c:v>0.97265367935283631</c:v>
                </c:pt>
                <c:pt idx="3286">
                  <c:v>0.97258391154205304</c:v>
                </c:pt>
                <c:pt idx="3287">
                  <c:v>0.97258391154205304</c:v>
                </c:pt>
                <c:pt idx="3288">
                  <c:v>0.97258391154205304</c:v>
                </c:pt>
                <c:pt idx="3289">
                  <c:v>0.97258391154205304</c:v>
                </c:pt>
                <c:pt idx="3290">
                  <c:v>0.97258391154205304</c:v>
                </c:pt>
                <c:pt idx="3291">
                  <c:v>0.97258391154205304</c:v>
                </c:pt>
                <c:pt idx="3292">
                  <c:v>0.97265367935283631</c:v>
                </c:pt>
                <c:pt idx="3293">
                  <c:v>0.9727234538494377</c:v>
                </c:pt>
                <c:pt idx="3294">
                  <c:v>0.9727932350326588</c:v>
                </c:pt>
                <c:pt idx="3295">
                  <c:v>0.9727932350326588</c:v>
                </c:pt>
                <c:pt idx="3296">
                  <c:v>0.97288578126366398</c:v>
                </c:pt>
                <c:pt idx="3297">
                  <c:v>0.97295557800364996</c:v>
                </c:pt>
                <c:pt idx="3298">
                  <c:v>0.97288578126366398</c:v>
                </c:pt>
                <c:pt idx="3299">
                  <c:v>0.9727234538494377</c:v>
                </c:pt>
                <c:pt idx="3300">
                  <c:v>0.9727932350326588</c:v>
                </c:pt>
                <c:pt idx="3301">
                  <c:v>0.9727234538494377</c:v>
                </c:pt>
                <c:pt idx="3302">
                  <c:v>0.97265367935283631</c:v>
                </c:pt>
                <c:pt idx="3303">
                  <c:v>0.9727234538494377</c:v>
                </c:pt>
                <c:pt idx="3304">
                  <c:v>0.97258391154205304</c:v>
                </c:pt>
                <c:pt idx="3305">
                  <c:v>0.97265367935283631</c:v>
                </c:pt>
                <c:pt idx="3306">
                  <c:v>0.9727932350326588</c:v>
                </c:pt>
                <c:pt idx="3307">
                  <c:v>0.9727234538494377</c:v>
                </c:pt>
                <c:pt idx="3308">
                  <c:v>0.9727234538494377</c:v>
                </c:pt>
                <c:pt idx="3309">
                  <c:v>0.9727234538494377</c:v>
                </c:pt>
                <c:pt idx="3310">
                  <c:v>0.9727234538494377</c:v>
                </c:pt>
                <c:pt idx="3311">
                  <c:v>0.9727932350326588</c:v>
                </c:pt>
                <c:pt idx="3312">
                  <c:v>0.9727234538494377</c:v>
                </c:pt>
                <c:pt idx="3313">
                  <c:v>0.97265367935283631</c:v>
                </c:pt>
                <c:pt idx="3314">
                  <c:v>0.9727234538494377</c:v>
                </c:pt>
                <c:pt idx="3315">
                  <c:v>0.9727932350326588</c:v>
                </c:pt>
                <c:pt idx="3316">
                  <c:v>0.97295557800364996</c:v>
                </c:pt>
                <c:pt idx="3317">
                  <c:v>0.97295557800364996</c:v>
                </c:pt>
                <c:pt idx="3318">
                  <c:v>0.97295557800364996</c:v>
                </c:pt>
                <c:pt idx="3319">
                  <c:v>0.97295557800364996</c:v>
                </c:pt>
                <c:pt idx="3320">
                  <c:v>0.97295557800364996</c:v>
                </c:pt>
                <c:pt idx="3321">
                  <c:v>0.97288578126366398</c:v>
                </c:pt>
                <c:pt idx="3322">
                  <c:v>0.9727932350326588</c:v>
                </c:pt>
                <c:pt idx="3323">
                  <c:v>0.9727234538494377</c:v>
                </c:pt>
                <c:pt idx="3324">
                  <c:v>0.97288578126366398</c:v>
                </c:pt>
                <c:pt idx="3325">
                  <c:v>0.97295557800364996</c:v>
                </c:pt>
                <c:pt idx="3326">
                  <c:v>0.97295557800364996</c:v>
                </c:pt>
                <c:pt idx="3327">
                  <c:v>0.97309443271068052</c:v>
                </c:pt>
                <c:pt idx="3328">
                  <c:v>0.97302462266403567</c:v>
                </c:pt>
                <c:pt idx="3329">
                  <c:v>0.97309443271068052</c:v>
                </c:pt>
                <c:pt idx="3330">
                  <c:v>0.97316424944821289</c:v>
                </c:pt>
                <c:pt idx="3331">
                  <c:v>0.97309443271068052</c:v>
                </c:pt>
                <c:pt idx="3332">
                  <c:v>0.97302462266403567</c:v>
                </c:pt>
                <c:pt idx="3333">
                  <c:v>0.97295557800364996</c:v>
                </c:pt>
                <c:pt idx="3334">
                  <c:v>0.9727932350326588</c:v>
                </c:pt>
                <c:pt idx="3335">
                  <c:v>0.9727932350326588</c:v>
                </c:pt>
                <c:pt idx="3336">
                  <c:v>0.9727932350326588</c:v>
                </c:pt>
                <c:pt idx="3337">
                  <c:v>0.97288578126366398</c:v>
                </c:pt>
                <c:pt idx="3338">
                  <c:v>0.97295557800364996</c:v>
                </c:pt>
                <c:pt idx="3339">
                  <c:v>0.97302462266403567</c:v>
                </c:pt>
                <c:pt idx="3340">
                  <c:v>0.97302462266403567</c:v>
                </c:pt>
                <c:pt idx="3341">
                  <c:v>0.97309443271068052</c:v>
                </c:pt>
                <c:pt idx="3342">
                  <c:v>0.97309443271068052</c:v>
                </c:pt>
                <c:pt idx="3343">
                  <c:v>0.97302462266403567</c:v>
                </c:pt>
                <c:pt idx="3344">
                  <c:v>0.97302462266403567</c:v>
                </c:pt>
                <c:pt idx="3345">
                  <c:v>0.97302462266403567</c:v>
                </c:pt>
                <c:pt idx="3346">
                  <c:v>0.97295557800364996</c:v>
                </c:pt>
                <c:pt idx="3347">
                  <c:v>0.97295557800364996</c:v>
                </c:pt>
                <c:pt idx="3348">
                  <c:v>0.97295557800364996</c:v>
                </c:pt>
                <c:pt idx="3349">
                  <c:v>0.97295557800364996</c:v>
                </c:pt>
                <c:pt idx="3350">
                  <c:v>0.97295557800364996</c:v>
                </c:pt>
                <c:pt idx="3351">
                  <c:v>0.97309443271068052</c:v>
                </c:pt>
                <c:pt idx="3352">
                  <c:v>0.97316424944821289</c:v>
                </c:pt>
                <c:pt idx="3353">
                  <c:v>0.97316424944821289</c:v>
                </c:pt>
                <c:pt idx="3354">
                  <c:v>0.97316424944821289</c:v>
                </c:pt>
                <c:pt idx="3355">
                  <c:v>0.97316424944821289</c:v>
                </c:pt>
                <c:pt idx="3356">
                  <c:v>0.97323331389114121</c:v>
                </c:pt>
                <c:pt idx="3357">
                  <c:v>0.97316424944821289</c:v>
                </c:pt>
                <c:pt idx="3358">
                  <c:v>0.97302462266403567</c:v>
                </c:pt>
                <c:pt idx="3359">
                  <c:v>0.97295557800364996</c:v>
                </c:pt>
                <c:pt idx="3360">
                  <c:v>0.97295557800364996</c:v>
                </c:pt>
                <c:pt idx="3361">
                  <c:v>0.97295557800364996</c:v>
                </c:pt>
                <c:pt idx="3362">
                  <c:v>0.97302462266403567</c:v>
                </c:pt>
                <c:pt idx="3363">
                  <c:v>0.97302462266403567</c:v>
                </c:pt>
                <c:pt idx="3364">
                  <c:v>0.97309443271068052</c:v>
                </c:pt>
                <c:pt idx="3365">
                  <c:v>0.97309443271068052</c:v>
                </c:pt>
                <c:pt idx="3366">
                  <c:v>0.97323331389114121</c:v>
                </c:pt>
                <c:pt idx="3367">
                  <c:v>0.97330314394010764</c:v>
                </c:pt>
                <c:pt idx="3368">
                  <c:v>0.97353545291429133</c:v>
                </c:pt>
                <c:pt idx="3369">
                  <c:v>0.97353545291429133</c:v>
                </c:pt>
                <c:pt idx="3370">
                  <c:v>0.97353545291429133</c:v>
                </c:pt>
                <c:pt idx="3371">
                  <c:v>0.97346560059976051</c:v>
                </c:pt>
                <c:pt idx="3372">
                  <c:v>0.97337298068236178</c:v>
                </c:pt>
                <c:pt idx="3373">
                  <c:v>0.97346560059976051</c:v>
                </c:pt>
                <c:pt idx="3374">
                  <c:v>0.97330314394010764</c:v>
                </c:pt>
                <c:pt idx="3375">
                  <c:v>0.97323331389114121</c:v>
                </c:pt>
                <c:pt idx="3376">
                  <c:v>0.97316424944821289</c:v>
                </c:pt>
                <c:pt idx="3377">
                  <c:v>0.97316424944821289</c:v>
                </c:pt>
                <c:pt idx="3378">
                  <c:v>0.97323331389114121</c:v>
                </c:pt>
                <c:pt idx="3379">
                  <c:v>0.97323331389114121</c:v>
                </c:pt>
                <c:pt idx="3380">
                  <c:v>0.97323331389114121</c:v>
                </c:pt>
                <c:pt idx="3381">
                  <c:v>0.97330314394010764</c:v>
                </c:pt>
                <c:pt idx="3382">
                  <c:v>0.97330314394010764</c:v>
                </c:pt>
                <c:pt idx="3383">
                  <c:v>0.97337298068236178</c:v>
                </c:pt>
                <c:pt idx="3384">
                  <c:v>0.97337298068236178</c:v>
                </c:pt>
                <c:pt idx="3385">
                  <c:v>0.97346560059976051</c:v>
                </c:pt>
                <c:pt idx="3386">
                  <c:v>0.97337298068236178</c:v>
                </c:pt>
                <c:pt idx="3387">
                  <c:v>0.97337298068236178</c:v>
                </c:pt>
                <c:pt idx="3388">
                  <c:v>0.97330314394010764</c:v>
                </c:pt>
                <c:pt idx="3389">
                  <c:v>0.97323331389114121</c:v>
                </c:pt>
                <c:pt idx="3390">
                  <c:v>0.97309443271068052</c:v>
                </c:pt>
                <c:pt idx="3391">
                  <c:v>0.97309443271068052</c:v>
                </c:pt>
                <c:pt idx="3392">
                  <c:v>0.97309443271068052</c:v>
                </c:pt>
                <c:pt idx="3393">
                  <c:v>0.97316424944821289</c:v>
                </c:pt>
                <c:pt idx="3394">
                  <c:v>0.97323331389114121</c:v>
                </c:pt>
                <c:pt idx="3395">
                  <c:v>0.97337298068236178</c:v>
                </c:pt>
                <c:pt idx="3396">
                  <c:v>0.97346560059976051</c:v>
                </c:pt>
                <c:pt idx="3397">
                  <c:v>0.97353545291429133</c:v>
                </c:pt>
                <c:pt idx="3398">
                  <c:v>0.97353545291429133</c:v>
                </c:pt>
                <c:pt idx="3399">
                  <c:v>0.97353545291429133</c:v>
                </c:pt>
                <c:pt idx="3400">
                  <c:v>0.97353545291429133</c:v>
                </c:pt>
                <c:pt idx="3401">
                  <c:v>0.97353545291429133</c:v>
                </c:pt>
                <c:pt idx="3402">
                  <c:v>0.97353545291429133</c:v>
                </c:pt>
                <c:pt idx="3403">
                  <c:v>0.97346560059976051</c:v>
                </c:pt>
                <c:pt idx="3404">
                  <c:v>0.97337298068236178</c:v>
                </c:pt>
                <c:pt idx="3405">
                  <c:v>0.97323331389114121</c:v>
                </c:pt>
                <c:pt idx="3406">
                  <c:v>0.97323331389114121</c:v>
                </c:pt>
                <c:pt idx="3407">
                  <c:v>0.97323331389114121</c:v>
                </c:pt>
                <c:pt idx="3408">
                  <c:v>0.97316424944821289</c:v>
                </c:pt>
                <c:pt idx="3409">
                  <c:v>0.97323331389114121</c:v>
                </c:pt>
                <c:pt idx="3410">
                  <c:v>0.97330314394010764</c:v>
                </c:pt>
                <c:pt idx="3411">
                  <c:v>0.97346560059976051</c:v>
                </c:pt>
                <c:pt idx="3412">
                  <c:v>0.97360531192478339</c:v>
                </c:pt>
                <c:pt idx="3413">
                  <c:v>0.97374429051819555</c:v>
                </c:pt>
                <c:pt idx="3414">
                  <c:v>0.97374429051819555</c:v>
                </c:pt>
                <c:pt idx="3415">
                  <c:v>0.97374429051819555</c:v>
                </c:pt>
                <c:pt idx="3416">
                  <c:v>0.97367441818617473</c:v>
                </c:pt>
                <c:pt idx="3417">
                  <c:v>0.97367441818617473</c:v>
                </c:pt>
                <c:pt idx="3418">
                  <c:v>0.97367441818617473</c:v>
                </c:pt>
                <c:pt idx="3419">
                  <c:v>0.97360531192478339</c:v>
                </c:pt>
                <c:pt idx="3420">
                  <c:v>0.97353545291429133</c:v>
                </c:pt>
                <c:pt idx="3421">
                  <c:v>0.97353545291429133</c:v>
                </c:pt>
                <c:pt idx="3422">
                  <c:v>0.97346560059976051</c:v>
                </c:pt>
                <c:pt idx="3423">
                  <c:v>0.97346560059976051</c:v>
                </c:pt>
                <c:pt idx="3424">
                  <c:v>0.97337298068236178</c:v>
                </c:pt>
                <c:pt idx="3425">
                  <c:v>0.97337298068236178</c:v>
                </c:pt>
                <c:pt idx="3426">
                  <c:v>0.97337298068236178</c:v>
                </c:pt>
                <c:pt idx="3427">
                  <c:v>0.97346560059976051</c:v>
                </c:pt>
                <c:pt idx="3428">
                  <c:v>0.97353545291429133</c:v>
                </c:pt>
                <c:pt idx="3429">
                  <c:v>0.97353545291429133</c:v>
                </c:pt>
                <c:pt idx="3430">
                  <c:v>0.97360531192478339</c:v>
                </c:pt>
                <c:pt idx="3431">
                  <c:v>0.97360531192478339</c:v>
                </c:pt>
                <c:pt idx="3432">
                  <c:v>0.97353545291429133</c:v>
                </c:pt>
                <c:pt idx="3433">
                  <c:v>0.97346560059976051</c:v>
                </c:pt>
                <c:pt idx="3434">
                  <c:v>0.97346560059976051</c:v>
                </c:pt>
                <c:pt idx="3435">
                  <c:v>0.97346560059976051</c:v>
                </c:pt>
                <c:pt idx="3436">
                  <c:v>0.97337298068236178</c:v>
                </c:pt>
                <c:pt idx="3437">
                  <c:v>0.97330314394010764</c:v>
                </c:pt>
                <c:pt idx="3438">
                  <c:v>0.97330314394010764</c:v>
                </c:pt>
                <c:pt idx="3439">
                  <c:v>0.97330314394010764</c:v>
                </c:pt>
                <c:pt idx="3440">
                  <c:v>0.97346560059976051</c:v>
                </c:pt>
                <c:pt idx="3441">
                  <c:v>0.97353545291429133</c:v>
                </c:pt>
                <c:pt idx="3442">
                  <c:v>0.97367441818617473</c:v>
                </c:pt>
                <c:pt idx="3443">
                  <c:v>0.97374429051819555</c:v>
                </c:pt>
                <c:pt idx="3444">
                  <c:v>0.9738141695485798</c:v>
                </c:pt>
                <c:pt idx="3445">
                  <c:v>0.97388329561461984</c:v>
                </c:pt>
                <c:pt idx="3446">
                  <c:v>0.9738141695485798</c:v>
                </c:pt>
                <c:pt idx="3447">
                  <c:v>0.9738141695485798</c:v>
                </c:pt>
                <c:pt idx="3448">
                  <c:v>0.9738141695485798</c:v>
                </c:pt>
                <c:pt idx="3449">
                  <c:v>0.9738141695485798</c:v>
                </c:pt>
                <c:pt idx="3450">
                  <c:v>0.97360531192478339</c:v>
                </c:pt>
                <c:pt idx="3451">
                  <c:v>0.97353545291429133</c:v>
                </c:pt>
                <c:pt idx="3452">
                  <c:v>0.97353545291429133</c:v>
                </c:pt>
                <c:pt idx="3453">
                  <c:v>0.97353545291429133</c:v>
                </c:pt>
                <c:pt idx="3454">
                  <c:v>0.97337298068236178</c:v>
                </c:pt>
                <c:pt idx="3455">
                  <c:v>0.97337298068236178</c:v>
                </c:pt>
                <c:pt idx="3456">
                  <c:v>0.97337298068236178</c:v>
                </c:pt>
                <c:pt idx="3457">
                  <c:v>0.97337298068236178</c:v>
                </c:pt>
                <c:pt idx="3458">
                  <c:v>0.97346560059976051</c:v>
                </c:pt>
                <c:pt idx="3459">
                  <c:v>0.97353545291429133</c:v>
                </c:pt>
                <c:pt idx="3460">
                  <c:v>0.97346560059976051</c:v>
                </c:pt>
                <c:pt idx="3461">
                  <c:v>0.97337298068236178</c:v>
                </c:pt>
                <c:pt idx="3462">
                  <c:v>0.97337298068236178</c:v>
                </c:pt>
                <c:pt idx="3463">
                  <c:v>0.97337298068236178</c:v>
                </c:pt>
                <c:pt idx="3464">
                  <c:v>0.97330314394010764</c:v>
                </c:pt>
                <c:pt idx="3465">
                  <c:v>0.97337298068236178</c:v>
                </c:pt>
                <c:pt idx="3466">
                  <c:v>0.97330314394010764</c:v>
                </c:pt>
                <c:pt idx="3467">
                  <c:v>0.97330314394010764</c:v>
                </c:pt>
                <c:pt idx="3468">
                  <c:v>0.97337298068236178</c:v>
                </c:pt>
                <c:pt idx="3469">
                  <c:v>0.97346560059976051</c:v>
                </c:pt>
                <c:pt idx="3470">
                  <c:v>0.97360531192478339</c:v>
                </c:pt>
                <c:pt idx="3471">
                  <c:v>0.97367441818617473</c:v>
                </c:pt>
                <c:pt idx="3472">
                  <c:v>0.97374429051819555</c:v>
                </c:pt>
                <c:pt idx="3473">
                  <c:v>0.97374429051819555</c:v>
                </c:pt>
                <c:pt idx="3474">
                  <c:v>0.97374429051819555</c:v>
                </c:pt>
                <c:pt idx="3475">
                  <c:v>0.97367441818617473</c:v>
                </c:pt>
                <c:pt idx="3476">
                  <c:v>0.97367441818617473</c:v>
                </c:pt>
                <c:pt idx="3477">
                  <c:v>0.97367441818617473</c:v>
                </c:pt>
                <c:pt idx="3478">
                  <c:v>0.97367441818617473</c:v>
                </c:pt>
                <c:pt idx="3479">
                  <c:v>0.97353545291429133</c:v>
                </c:pt>
                <c:pt idx="3480">
                  <c:v>0.97353545291429133</c:v>
                </c:pt>
                <c:pt idx="3481">
                  <c:v>0.97346560059976051</c:v>
                </c:pt>
                <c:pt idx="3482">
                  <c:v>0.97346560059976051</c:v>
                </c:pt>
                <c:pt idx="3483">
                  <c:v>0.97353545291429133</c:v>
                </c:pt>
                <c:pt idx="3484">
                  <c:v>0.97360531192478339</c:v>
                </c:pt>
                <c:pt idx="3485">
                  <c:v>0.97360531192478339</c:v>
                </c:pt>
                <c:pt idx="3486">
                  <c:v>0.97353545291429133</c:v>
                </c:pt>
                <c:pt idx="3487">
                  <c:v>0.97330314394010764</c:v>
                </c:pt>
                <c:pt idx="3488">
                  <c:v>0.97330314394010764</c:v>
                </c:pt>
                <c:pt idx="3489">
                  <c:v>0.97330314394010764</c:v>
                </c:pt>
                <c:pt idx="3490">
                  <c:v>0.97337298068236178</c:v>
                </c:pt>
                <c:pt idx="3491">
                  <c:v>0.97330314394010764</c:v>
                </c:pt>
                <c:pt idx="3492">
                  <c:v>0.97330314394010764</c:v>
                </c:pt>
                <c:pt idx="3493">
                  <c:v>0.97330314394010764</c:v>
                </c:pt>
                <c:pt idx="3494">
                  <c:v>0.97337298068236178</c:v>
                </c:pt>
                <c:pt idx="3495">
                  <c:v>0.97346560059976051</c:v>
                </c:pt>
                <c:pt idx="3496">
                  <c:v>0.97337298068236178</c:v>
                </c:pt>
                <c:pt idx="3497">
                  <c:v>0.97337298068236178</c:v>
                </c:pt>
                <c:pt idx="3498">
                  <c:v>0.97337298068236178</c:v>
                </c:pt>
                <c:pt idx="3499">
                  <c:v>0.97330314394010764</c:v>
                </c:pt>
                <c:pt idx="3500">
                  <c:v>0.97316424944821289</c:v>
                </c:pt>
                <c:pt idx="3501">
                  <c:v>0.97323331389114121</c:v>
                </c:pt>
                <c:pt idx="3502">
                  <c:v>0.97323331389114121</c:v>
                </c:pt>
                <c:pt idx="3503">
                  <c:v>0.97330314394010764</c:v>
                </c:pt>
                <c:pt idx="3504">
                  <c:v>0.97337298068236178</c:v>
                </c:pt>
                <c:pt idx="3505">
                  <c:v>0.97330314394010764</c:v>
                </c:pt>
                <c:pt idx="3506">
                  <c:v>0.97330314394010764</c:v>
                </c:pt>
                <c:pt idx="3507">
                  <c:v>0.97337298068236178</c:v>
                </c:pt>
                <c:pt idx="3508">
                  <c:v>0.97346560059976051</c:v>
                </c:pt>
                <c:pt idx="3509">
                  <c:v>0.97337298068236178</c:v>
                </c:pt>
                <c:pt idx="3510">
                  <c:v>0.97330314394010764</c:v>
                </c:pt>
                <c:pt idx="3511">
                  <c:v>0.97330314394010764</c:v>
                </c:pt>
                <c:pt idx="3512">
                  <c:v>0.97337298068236178</c:v>
                </c:pt>
                <c:pt idx="3513">
                  <c:v>0.97337298068236178</c:v>
                </c:pt>
                <c:pt idx="3514">
                  <c:v>0.97337298068236178</c:v>
                </c:pt>
                <c:pt idx="3515">
                  <c:v>0.97353545291429133</c:v>
                </c:pt>
                <c:pt idx="3516">
                  <c:v>0.97360531192478339</c:v>
                </c:pt>
                <c:pt idx="3517">
                  <c:v>0.97374429051819555</c:v>
                </c:pt>
                <c:pt idx="3518">
                  <c:v>0.97374429051819555</c:v>
                </c:pt>
                <c:pt idx="3519">
                  <c:v>0.97374429051819555</c:v>
                </c:pt>
                <c:pt idx="3520">
                  <c:v>0.97374429051819555</c:v>
                </c:pt>
                <c:pt idx="3521">
                  <c:v>0.97367441818617473</c:v>
                </c:pt>
                <c:pt idx="3522">
                  <c:v>0.97374429051819555</c:v>
                </c:pt>
                <c:pt idx="3523">
                  <c:v>0.97360531192478339</c:v>
                </c:pt>
                <c:pt idx="3524">
                  <c:v>0.97360531192478339</c:v>
                </c:pt>
                <c:pt idx="3525">
                  <c:v>0.97353545291429133</c:v>
                </c:pt>
                <c:pt idx="3526">
                  <c:v>0.97353545291429133</c:v>
                </c:pt>
                <c:pt idx="3527">
                  <c:v>0.97353545291429133</c:v>
                </c:pt>
                <c:pt idx="3528">
                  <c:v>0.97353545291429133</c:v>
                </c:pt>
                <c:pt idx="3529">
                  <c:v>0.97353545291429133</c:v>
                </c:pt>
                <c:pt idx="3530">
                  <c:v>0.97353545291429133</c:v>
                </c:pt>
                <c:pt idx="3531">
                  <c:v>0.97360531192478339</c:v>
                </c:pt>
                <c:pt idx="3532">
                  <c:v>0.97353545291429133</c:v>
                </c:pt>
                <c:pt idx="3533">
                  <c:v>0.97353545291429133</c:v>
                </c:pt>
                <c:pt idx="3534">
                  <c:v>0.97353545291429133</c:v>
                </c:pt>
                <c:pt idx="3535">
                  <c:v>0.97346560059976051</c:v>
                </c:pt>
                <c:pt idx="3536">
                  <c:v>0.97337298068236178</c:v>
                </c:pt>
                <c:pt idx="3537">
                  <c:v>0.97337298068236178</c:v>
                </c:pt>
                <c:pt idx="3538">
                  <c:v>0.97330314394010764</c:v>
                </c:pt>
                <c:pt idx="3539">
                  <c:v>0.97330314394010764</c:v>
                </c:pt>
                <c:pt idx="3540">
                  <c:v>0.97337298068236178</c:v>
                </c:pt>
                <c:pt idx="3541">
                  <c:v>0.97353545291429133</c:v>
                </c:pt>
                <c:pt idx="3542">
                  <c:v>0.97367441818617473</c:v>
                </c:pt>
                <c:pt idx="3543">
                  <c:v>0.97374429051819555</c:v>
                </c:pt>
                <c:pt idx="3544">
                  <c:v>0.9738141695485798</c:v>
                </c:pt>
                <c:pt idx="3545">
                  <c:v>0.97374429051819555</c:v>
                </c:pt>
                <c:pt idx="3546">
                  <c:v>0.9738141695485798</c:v>
                </c:pt>
                <c:pt idx="3547">
                  <c:v>0.97374429051819555</c:v>
                </c:pt>
                <c:pt idx="3548">
                  <c:v>0.97367441818617473</c:v>
                </c:pt>
                <c:pt idx="3549">
                  <c:v>0.97360531192478339</c:v>
                </c:pt>
                <c:pt idx="3550">
                  <c:v>0.97353545291429133</c:v>
                </c:pt>
                <c:pt idx="3551">
                  <c:v>0.97346560059976051</c:v>
                </c:pt>
                <c:pt idx="3552">
                  <c:v>0.97346560059976051</c:v>
                </c:pt>
                <c:pt idx="3553">
                  <c:v>0.97353545291429133</c:v>
                </c:pt>
                <c:pt idx="3554">
                  <c:v>0.97353545291429133</c:v>
                </c:pt>
                <c:pt idx="3555">
                  <c:v>0.97360531192478339</c:v>
                </c:pt>
                <c:pt idx="3556">
                  <c:v>0.97360531192478339</c:v>
                </c:pt>
                <c:pt idx="3557">
                  <c:v>0.97360531192478339</c:v>
                </c:pt>
                <c:pt idx="3558">
                  <c:v>0.97360531192478339</c:v>
                </c:pt>
                <c:pt idx="3559">
                  <c:v>0.97353545291429133</c:v>
                </c:pt>
                <c:pt idx="3560">
                  <c:v>0.97353545291429133</c:v>
                </c:pt>
                <c:pt idx="3561">
                  <c:v>0.97337298068236178</c:v>
                </c:pt>
                <c:pt idx="3562">
                  <c:v>0.97346560059976051</c:v>
                </c:pt>
                <c:pt idx="3563">
                  <c:v>0.97346560059976051</c:v>
                </c:pt>
                <c:pt idx="3564">
                  <c:v>0.97346560059976051</c:v>
                </c:pt>
                <c:pt idx="3565">
                  <c:v>0.97353545291429133</c:v>
                </c:pt>
                <c:pt idx="3566">
                  <c:v>0.97360531192478339</c:v>
                </c:pt>
                <c:pt idx="3567">
                  <c:v>0.97353545291429133</c:v>
                </c:pt>
                <c:pt idx="3568">
                  <c:v>0.97353545291429133</c:v>
                </c:pt>
                <c:pt idx="3569">
                  <c:v>0.97360531192478339</c:v>
                </c:pt>
                <c:pt idx="3570">
                  <c:v>0.97353545291429133</c:v>
                </c:pt>
                <c:pt idx="3571">
                  <c:v>0.97346560059976051</c:v>
                </c:pt>
                <c:pt idx="3572">
                  <c:v>0.97346560059976051</c:v>
                </c:pt>
                <c:pt idx="3573">
                  <c:v>0.97337298068236178</c:v>
                </c:pt>
                <c:pt idx="3574">
                  <c:v>0.97346560059976051</c:v>
                </c:pt>
                <c:pt idx="3575">
                  <c:v>0.97346560059976051</c:v>
                </c:pt>
                <c:pt idx="3576">
                  <c:v>0.97353545291429133</c:v>
                </c:pt>
                <c:pt idx="3577">
                  <c:v>0.97367441818617473</c:v>
                </c:pt>
                <c:pt idx="3578">
                  <c:v>0.97367441818617473</c:v>
                </c:pt>
                <c:pt idx="3579">
                  <c:v>0.97367441818617473</c:v>
                </c:pt>
                <c:pt idx="3580">
                  <c:v>0.97388329561461984</c:v>
                </c:pt>
                <c:pt idx="3581">
                  <c:v>0.97395318797131392</c:v>
                </c:pt>
                <c:pt idx="3582">
                  <c:v>0.97395318797131392</c:v>
                </c:pt>
                <c:pt idx="3583">
                  <c:v>0.97388329561461984</c:v>
                </c:pt>
                <c:pt idx="3584">
                  <c:v>0.97388329561461984</c:v>
                </c:pt>
                <c:pt idx="3585">
                  <c:v>0.97374429051819555</c:v>
                </c:pt>
                <c:pt idx="3586">
                  <c:v>0.97374429051819555</c:v>
                </c:pt>
                <c:pt idx="3587">
                  <c:v>0.97374429051819555</c:v>
                </c:pt>
                <c:pt idx="3588">
                  <c:v>0.97367441818617473</c:v>
                </c:pt>
                <c:pt idx="3589">
                  <c:v>0.97360531192478339</c:v>
                </c:pt>
                <c:pt idx="3590">
                  <c:v>0.97360531192478339</c:v>
                </c:pt>
                <c:pt idx="3591">
                  <c:v>0.97360531192478339</c:v>
                </c:pt>
                <c:pt idx="3592">
                  <c:v>0.97374429051819555</c:v>
                </c:pt>
                <c:pt idx="3593">
                  <c:v>0.9738141695485798</c:v>
                </c:pt>
                <c:pt idx="3594">
                  <c:v>0.9738141695485798</c:v>
                </c:pt>
                <c:pt idx="3595">
                  <c:v>0.97395318797131392</c:v>
                </c:pt>
                <c:pt idx="3596">
                  <c:v>0.97402308702877471</c:v>
                </c:pt>
                <c:pt idx="3597">
                  <c:v>0.97388329561461984</c:v>
                </c:pt>
                <c:pt idx="3598">
                  <c:v>0.97395318797131392</c:v>
                </c:pt>
                <c:pt idx="3599">
                  <c:v>0.97395318797131392</c:v>
                </c:pt>
                <c:pt idx="3600">
                  <c:v>0.97388329561461984</c:v>
                </c:pt>
                <c:pt idx="3601">
                  <c:v>0.9738141695485798</c:v>
                </c:pt>
                <c:pt idx="3602">
                  <c:v>0.97374429051819555</c:v>
                </c:pt>
                <c:pt idx="3603">
                  <c:v>0.97367441818617473</c:v>
                </c:pt>
                <c:pt idx="3604">
                  <c:v>0.97367441818617473</c:v>
                </c:pt>
                <c:pt idx="3605">
                  <c:v>0.97367441818617473</c:v>
                </c:pt>
                <c:pt idx="3606">
                  <c:v>0.97367441818617473</c:v>
                </c:pt>
                <c:pt idx="3607">
                  <c:v>0.97367441818617473</c:v>
                </c:pt>
                <c:pt idx="3608">
                  <c:v>0.9738141695485798</c:v>
                </c:pt>
                <c:pt idx="3609">
                  <c:v>0.97388329561461984</c:v>
                </c:pt>
                <c:pt idx="3610">
                  <c:v>0.97402308702877471</c:v>
                </c:pt>
                <c:pt idx="3611">
                  <c:v>0.97411578959309553</c:v>
                </c:pt>
                <c:pt idx="3612">
                  <c:v>0.97411578959309553</c:v>
                </c:pt>
                <c:pt idx="3613">
                  <c:v>0.97402308702877471</c:v>
                </c:pt>
                <c:pt idx="3614">
                  <c:v>0.97402308702877471</c:v>
                </c:pt>
                <c:pt idx="3615">
                  <c:v>0.97402308702877471</c:v>
                </c:pt>
                <c:pt idx="3616">
                  <c:v>0.97388329561461984</c:v>
                </c:pt>
                <c:pt idx="3617">
                  <c:v>0.9738141695485798</c:v>
                </c:pt>
                <c:pt idx="3618">
                  <c:v>0.9738141695485798</c:v>
                </c:pt>
                <c:pt idx="3619">
                  <c:v>0.97374429051819555</c:v>
                </c:pt>
                <c:pt idx="3620">
                  <c:v>0.97374429051819555</c:v>
                </c:pt>
                <c:pt idx="3621">
                  <c:v>0.97367441818617473</c:v>
                </c:pt>
                <c:pt idx="3622">
                  <c:v>0.97367441818617473</c:v>
                </c:pt>
                <c:pt idx="3623">
                  <c:v>0.97367441818617473</c:v>
                </c:pt>
                <c:pt idx="3624">
                  <c:v>0.97374429051819555</c:v>
                </c:pt>
                <c:pt idx="3625">
                  <c:v>0.9738141695485798</c:v>
                </c:pt>
                <c:pt idx="3626">
                  <c:v>0.97395318797131392</c:v>
                </c:pt>
                <c:pt idx="3627">
                  <c:v>0.97402308702877471</c:v>
                </c:pt>
                <c:pt idx="3628">
                  <c:v>0.97411578959309553</c:v>
                </c:pt>
                <c:pt idx="3629">
                  <c:v>0.97411578959309553</c:v>
                </c:pt>
                <c:pt idx="3630">
                  <c:v>0.97402308702877471</c:v>
                </c:pt>
                <c:pt idx="3631">
                  <c:v>0.97402308702877471</c:v>
                </c:pt>
                <c:pt idx="3632">
                  <c:v>0.97388329561461984</c:v>
                </c:pt>
                <c:pt idx="3633">
                  <c:v>0.97388329561461984</c:v>
                </c:pt>
                <c:pt idx="3634">
                  <c:v>0.9738141695485798</c:v>
                </c:pt>
                <c:pt idx="3635">
                  <c:v>0.9738141695485798</c:v>
                </c:pt>
                <c:pt idx="3636">
                  <c:v>0.97374429051819555</c:v>
                </c:pt>
                <c:pt idx="3637">
                  <c:v>0.97374429051819555</c:v>
                </c:pt>
                <c:pt idx="3638">
                  <c:v>0.97374429051819555</c:v>
                </c:pt>
                <c:pt idx="3639">
                  <c:v>0.97374429051819555</c:v>
                </c:pt>
                <c:pt idx="3640">
                  <c:v>0.97374429051819555</c:v>
                </c:pt>
                <c:pt idx="3641">
                  <c:v>0.97374429051819555</c:v>
                </c:pt>
                <c:pt idx="3642">
                  <c:v>0.97367441818617473</c:v>
                </c:pt>
                <c:pt idx="3643">
                  <c:v>0.97367441818617473</c:v>
                </c:pt>
                <c:pt idx="3644">
                  <c:v>0.97367441818617473</c:v>
                </c:pt>
                <c:pt idx="3645">
                  <c:v>0.97367441818617473</c:v>
                </c:pt>
                <c:pt idx="3646">
                  <c:v>0.97395318797131392</c:v>
                </c:pt>
                <c:pt idx="3647">
                  <c:v>0.97388329561461984</c:v>
                </c:pt>
                <c:pt idx="3648">
                  <c:v>0.97388329561461984</c:v>
                </c:pt>
                <c:pt idx="3649">
                  <c:v>0.97425562559082324</c:v>
                </c:pt>
                <c:pt idx="3650">
                  <c:v>0.97374429051819555</c:v>
                </c:pt>
                <c:pt idx="3651">
                  <c:v>0.97402308702877471</c:v>
                </c:pt>
                <c:pt idx="3652">
                  <c:v>0.97388329561461984</c:v>
                </c:pt>
                <c:pt idx="3653">
                  <c:v>0.97411578959309553</c:v>
                </c:pt>
                <c:pt idx="3654">
                  <c:v>0.97432479352206303</c:v>
                </c:pt>
                <c:pt idx="3655">
                  <c:v>0.97432479352206303</c:v>
                </c:pt>
                <c:pt idx="3656">
                  <c:v>0.97432479352206303</c:v>
                </c:pt>
                <c:pt idx="3657">
                  <c:v>0.97446466960192069</c:v>
                </c:pt>
                <c:pt idx="3658">
                  <c:v>0.97411578959309553</c:v>
                </c:pt>
                <c:pt idx="3659">
                  <c:v>0.97411578959309553</c:v>
                </c:pt>
                <c:pt idx="3660">
                  <c:v>0.97439472820906692</c:v>
                </c:pt>
                <c:pt idx="3661">
                  <c:v>0.97469658850064655</c:v>
                </c:pt>
                <c:pt idx="3662">
                  <c:v>0.97446466960192069</c:v>
                </c:pt>
                <c:pt idx="3663">
                  <c:v>0.97469658850064655</c:v>
                </c:pt>
                <c:pt idx="3664">
                  <c:v>0.97446466960192069</c:v>
                </c:pt>
                <c:pt idx="3665">
                  <c:v>0.97469658850064655</c:v>
                </c:pt>
                <c:pt idx="3666">
                  <c:v>0.97446466960192069</c:v>
                </c:pt>
                <c:pt idx="3667">
                  <c:v>0.97446466960192069</c:v>
                </c:pt>
                <c:pt idx="3668">
                  <c:v>0.97446466960192069</c:v>
                </c:pt>
                <c:pt idx="3669">
                  <c:v>0.97504574643143527</c:v>
                </c:pt>
                <c:pt idx="3670">
                  <c:v>0.97469658850064655</c:v>
                </c:pt>
                <c:pt idx="3671">
                  <c:v>0.9746038120940046</c:v>
                </c:pt>
                <c:pt idx="3672">
                  <c:v>0.97476655883993857</c:v>
                </c:pt>
                <c:pt idx="3673">
                  <c:v>0.97518499977544271</c:v>
                </c:pt>
                <c:pt idx="3674">
                  <c:v>0.97504574643143527</c:v>
                </c:pt>
                <c:pt idx="3675">
                  <c:v>0.97483653588936325</c:v>
                </c:pt>
                <c:pt idx="3676">
                  <c:v>0.97476655883993857</c:v>
                </c:pt>
                <c:pt idx="3677">
                  <c:v>0.9746038120940046</c:v>
                </c:pt>
                <c:pt idx="3678">
                  <c:v>0.97476655883993857</c:v>
                </c:pt>
                <c:pt idx="3679">
                  <c:v>0.97497574931974673</c:v>
                </c:pt>
                <c:pt idx="3680">
                  <c:v>0.97483653588936325</c:v>
                </c:pt>
                <c:pt idx="3681">
                  <c:v>0.97518499977544271</c:v>
                </c:pt>
                <c:pt idx="3682">
                  <c:v>0.97534787618509011</c:v>
                </c:pt>
                <c:pt idx="3683">
                  <c:v>0.97504574643143527</c:v>
                </c:pt>
                <c:pt idx="3684">
                  <c:v>0.97497574931974673</c:v>
                </c:pt>
                <c:pt idx="3685">
                  <c:v>0.97504574643143527</c:v>
                </c:pt>
                <c:pt idx="3686">
                  <c:v>0.97490575892059828</c:v>
                </c:pt>
                <c:pt idx="3687">
                  <c:v>0.97541790898892744</c:v>
                </c:pt>
                <c:pt idx="3688">
                  <c:v>0.97593041853406171</c:v>
                </c:pt>
                <c:pt idx="3689">
                  <c:v>0.97518499977544271</c:v>
                </c:pt>
                <c:pt idx="3690">
                  <c:v>0.97504574643143527</c:v>
                </c:pt>
                <c:pt idx="3691">
                  <c:v>0.97534787618509011</c:v>
                </c:pt>
                <c:pt idx="3692">
                  <c:v>0.9751157502564709</c:v>
                </c:pt>
                <c:pt idx="3693">
                  <c:v>0.97504574643143527</c:v>
                </c:pt>
                <c:pt idx="3694">
                  <c:v>0.97548794851039977</c:v>
                </c:pt>
                <c:pt idx="3695">
                  <c:v>0.97555723334202027</c:v>
                </c:pt>
                <c:pt idx="3696">
                  <c:v>0.97541790898892744</c:v>
                </c:pt>
                <c:pt idx="3697">
                  <c:v>0.97534787618509011</c:v>
                </c:pt>
                <c:pt idx="3698">
                  <c:v>0.9751157502564709</c:v>
                </c:pt>
                <c:pt idx="3699">
                  <c:v>0.97555723334202027</c:v>
                </c:pt>
                <c:pt idx="3700">
                  <c:v>0.97541790898892744</c:v>
                </c:pt>
                <c:pt idx="3701">
                  <c:v>0.97525501695659911</c:v>
                </c:pt>
                <c:pt idx="3702">
                  <c:v>0.97548794851039977</c:v>
                </c:pt>
                <c:pt idx="3703">
                  <c:v>0.97534787618509011</c:v>
                </c:pt>
                <c:pt idx="3704">
                  <c:v>0.97555723334202027</c:v>
                </c:pt>
                <c:pt idx="3705">
                  <c:v>0.97569734583431122</c:v>
                </c:pt>
                <c:pt idx="3706">
                  <c:v>0.97518499977544271</c:v>
                </c:pt>
                <c:pt idx="3707">
                  <c:v>0.97525501695659911</c:v>
                </c:pt>
                <c:pt idx="3708">
                  <c:v>0.97548794851039977</c:v>
                </c:pt>
                <c:pt idx="3709">
                  <c:v>0.97555723334202027</c:v>
                </c:pt>
                <c:pt idx="3710">
                  <c:v>0.97555723334202027</c:v>
                </c:pt>
                <c:pt idx="3711">
                  <c:v>0.97555723334202027</c:v>
                </c:pt>
                <c:pt idx="3712">
                  <c:v>0.97541790898892744</c:v>
                </c:pt>
                <c:pt idx="3713">
                  <c:v>0.97555723334202027</c:v>
                </c:pt>
                <c:pt idx="3714">
                  <c:v>0.97569734583431122</c:v>
                </c:pt>
                <c:pt idx="3715">
                  <c:v>0.97606984068957114</c:v>
                </c:pt>
                <c:pt idx="3716">
                  <c:v>0.97562728622814254</c:v>
                </c:pt>
                <c:pt idx="3717">
                  <c:v>0.97555723334202027</c:v>
                </c:pt>
                <c:pt idx="3718">
                  <c:v>0.97569734583431122</c:v>
                </c:pt>
                <c:pt idx="3719">
                  <c:v>0.97555723334202027</c:v>
                </c:pt>
                <c:pt idx="3720">
                  <c:v>0.97606984068957114</c:v>
                </c:pt>
                <c:pt idx="3721">
                  <c:v>0.97576741216133478</c:v>
                </c:pt>
                <c:pt idx="3722">
                  <c:v>0.97583672351031037</c:v>
                </c:pt>
                <c:pt idx="3723">
                  <c:v>0.97593041853406171</c:v>
                </c:pt>
                <c:pt idx="3724">
                  <c:v>0.97593041853406171</c:v>
                </c:pt>
                <c:pt idx="3725">
                  <c:v>0.97620928945406538</c:v>
                </c:pt>
                <c:pt idx="3726">
                  <c:v>0.97593041853406171</c:v>
                </c:pt>
                <c:pt idx="3727">
                  <c:v>0.97576741216133478</c:v>
                </c:pt>
                <c:pt idx="3728">
                  <c:v>0.97599974535133938</c:v>
                </c:pt>
                <c:pt idx="3729">
                  <c:v>0.97627940489704046</c:v>
                </c:pt>
                <c:pt idx="3730">
                  <c:v>0.97613994275294891</c:v>
                </c:pt>
                <c:pt idx="3731">
                  <c:v>0.97583672351031037</c:v>
                </c:pt>
                <c:pt idx="3732">
                  <c:v>0.97606984068957114</c:v>
                </c:pt>
                <c:pt idx="3733">
                  <c:v>0.97634952706757927</c:v>
                </c:pt>
                <c:pt idx="3734">
                  <c:v>0.97634952706757927</c:v>
                </c:pt>
                <c:pt idx="3735">
                  <c:v>0.97613994275294891</c:v>
                </c:pt>
                <c:pt idx="3736">
                  <c:v>0.97599974535133938</c:v>
                </c:pt>
                <c:pt idx="3737">
                  <c:v>0.97606984068957114</c:v>
                </c:pt>
                <c:pt idx="3738">
                  <c:v>0.97651266336313658</c:v>
                </c:pt>
                <c:pt idx="3739">
                  <c:v>0.97606984068957114</c:v>
                </c:pt>
                <c:pt idx="3740">
                  <c:v>0.97606984068957114</c:v>
                </c:pt>
                <c:pt idx="3741">
                  <c:v>0.97613994275294891</c:v>
                </c:pt>
                <c:pt idx="3742">
                  <c:v>0.97599974535133938</c:v>
                </c:pt>
                <c:pt idx="3743">
                  <c:v>0.97606984068957114</c:v>
                </c:pt>
                <c:pt idx="3744">
                  <c:v>0.97627940489704046</c:v>
                </c:pt>
                <c:pt idx="3745">
                  <c:v>0.97651266336313658</c:v>
                </c:pt>
                <c:pt idx="3746">
                  <c:v>0.97627940489704046</c:v>
                </c:pt>
                <c:pt idx="3747">
                  <c:v>0.97641965596648861</c:v>
                </c:pt>
                <c:pt idx="3748">
                  <c:v>0.97651266336313658</c:v>
                </c:pt>
                <c:pt idx="3749">
                  <c:v>0.97679251926748922</c:v>
                </c:pt>
                <c:pt idx="3750">
                  <c:v>0.97658280791595065</c:v>
                </c:pt>
                <c:pt idx="3751">
                  <c:v>0.97693210597710456</c:v>
                </c:pt>
                <c:pt idx="3752">
                  <c:v>0.97651266336313658</c:v>
                </c:pt>
                <c:pt idx="3753">
                  <c:v>0.97651266336313658</c:v>
                </c:pt>
                <c:pt idx="3754">
                  <c:v>0.97641965596648861</c:v>
                </c:pt>
                <c:pt idx="3755">
                  <c:v>0.97634952706757927</c:v>
                </c:pt>
                <c:pt idx="3756">
                  <c:v>0.97641965596648861</c:v>
                </c:pt>
                <c:pt idx="3757">
                  <c:v>0.97651266336313658</c:v>
                </c:pt>
                <c:pt idx="3758">
                  <c:v>0.97693210597710456</c:v>
                </c:pt>
                <c:pt idx="3759">
                  <c:v>0.97658280791595065</c:v>
                </c:pt>
                <c:pt idx="3760">
                  <c:v>0.97641965596648861</c:v>
                </c:pt>
                <c:pt idx="3761">
                  <c:v>0.97672235459225099</c:v>
                </c:pt>
                <c:pt idx="3762">
                  <c:v>0.97658280791595065</c:v>
                </c:pt>
                <c:pt idx="3763">
                  <c:v>0.97658280791595065</c:v>
                </c:pt>
                <c:pt idx="3764">
                  <c:v>0.97672235459225099</c:v>
                </c:pt>
                <c:pt idx="3765">
                  <c:v>0.9773052307312845</c:v>
                </c:pt>
                <c:pt idx="3766">
                  <c:v>0.97658280791595065</c:v>
                </c:pt>
                <c:pt idx="3767">
                  <c:v>0.97672235459225099</c:v>
                </c:pt>
                <c:pt idx="3768">
                  <c:v>0.97658280791595065</c:v>
                </c:pt>
                <c:pt idx="3769">
                  <c:v>0.97693210597710456</c:v>
                </c:pt>
                <c:pt idx="3770">
                  <c:v>0.97693210597710456</c:v>
                </c:pt>
                <c:pt idx="3771">
                  <c:v>0.97693210597710456</c:v>
                </c:pt>
                <c:pt idx="3772">
                  <c:v>0.9770022907819963</c:v>
                </c:pt>
                <c:pt idx="3773">
                  <c:v>0.97693210597710456</c:v>
                </c:pt>
                <c:pt idx="3774">
                  <c:v>0.97707248232278543</c:v>
                </c:pt>
                <c:pt idx="3775">
                  <c:v>0.97672235459225099</c:v>
                </c:pt>
                <c:pt idx="3776">
                  <c:v>0.97716557279962324</c:v>
                </c:pt>
                <c:pt idx="3777">
                  <c:v>0.97679251926748922</c:v>
                </c:pt>
                <c:pt idx="3778">
                  <c:v>0.9770022907819963</c:v>
                </c:pt>
                <c:pt idx="3779">
                  <c:v>0.97723578001183087</c:v>
                </c:pt>
                <c:pt idx="3780">
                  <c:v>0.97686192790730275</c:v>
                </c:pt>
                <c:pt idx="3781">
                  <c:v>0.9774456787053708</c:v>
                </c:pt>
                <c:pt idx="3782">
                  <c:v>0.97686192790730275</c:v>
                </c:pt>
                <c:pt idx="3783">
                  <c:v>0.9774456787053708</c:v>
                </c:pt>
                <c:pt idx="3784">
                  <c:v>0.97737545134822579</c:v>
                </c:pt>
                <c:pt idx="3785">
                  <c:v>0.9773052307312845</c:v>
                </c:pt>
                <c:pt idx="3786">
                  <c:v>0.97723578001183087</c:v>
                </c:pt>
                <c:pt idx="3787">
                  <c:v>0.97716557279962324</c:v>
                </c:pt>
                <c:pt idx="3788">
                  <c:v>0.97707248232278543</c:v>
                </c:pt>
                <c:pt idx="3789">
                  <c:v>0.97707248232278543</c:v>
                </c:pt>
                <c:pt idx="3790">
                  <c:v>0.9770022907819963</c:v>
                </c:pt>
                <c:pt idx="3791">
                  <c:v>0.9774456787053708</c:v>
                </c:pt>
                <c:pt idx="3792">
                  <c:v>0.97723578001183087</c:v>
                </c:pt>
                <c:pt idx="3793">
                  <c:v>0.9773052307312845</c:v>
                </c:pt>
                <c:pt idx="3794">
                  <c:v>0.97765563762919394</c:v>
                </c:pt>
                <c:pt idx="3795">
                  <c:v>0.97751514935317729</c:v>
                </c:pt>
                <c:pt idx="3796">
                  <c:v>0.97765563762919394</c:v>
                </c:pt>
                <c:pt idx="3797">
                  <c:v>0.97737545134822579</c:v>
                </c:pt>
                <c:pt idx="3798">
                  <c:v>0.97723578001183087</c:v>
                </c:pt>
                <c:pt idx="3799">
                  <c:v>0.97723578001183087</c:v>
                </c:pt>
                <c:pt idx="3800">
                  <c:v>0.97737545134822579</c:v>
                </c:pt>
                <c:pt idx="3801">
                  <c:v>0.97723578001183087</c:v>
                </c:pt>
                <c:pt idx="3802">
                  <c:v>0.97737545134822579</c:v>
                </c:pt>
                <c:pt idx="3803">
                  <c:v>0.97774880233554851</c:v>
                </c:pt>
                <c:pt idx="3804">
                  <c:v>0.9774456787053708</c:v>
                </c:pt>
                <c:pt idx="3805">
                  <c:v>0.9773052307312845</c:v>
                </c:pt>
                <c:pt idx="3806">
                  <c:v>0.97716557279962324</c:v>
                </c:pt>
                <c:pt idx="3807">
                  <c:v>0.97758539011987311</c:v>
                </c:pt>
                <c:pt idx="3808">
                  <c:v>0.9774456787053708</c:v>
                </c:pt>
                <c:pt idx="3809">
                  <c:v>0.97716557279962324</c:v>
                </c:pt>
                <c:pt idx="3810">
                  <c:v>0.97788933547364854</c:v>
                </c:pt>
                <c:pt idx="3811">
                  <c:v>0.97758539011987311</c:v>
                </c:pt>
                <c:pt idx="3812">
                  <c:v>0.97781906553193731</c:v>
                </c:pt>
                <c:pt idx="3813">
                  <c:v>0.97758539011987311</c:v>
                </c:pt>
                <c:pt idx="3814">
                  <c:v>0.97765563762919394</c:v>
                </c:pt>
                <c:pt idx="3815">
                  <c:v>0.97765563762919394</c:v>
                </c:pt>
                <c:pt idx="3816">
                  <c:v>0.97788933547364854</c:v>
                </c:pt>
                <c:pt idx="3817">
                  <c:v>0.97781906553193731</c:v>
                </c:pt>
                <c:pt idx="3818">
                  <c:v>0.9774456787053708</c:v>
                </c:pt>
                <c:pt idx="3819">
                  <c:v>0.97774880233554851</c:v>
                </c:pt>
                <c:pt idx="3820">
                  <c:v>0.9773052307312845</c:v>
                </c:pt>
                <c:pt idx="3821">
                  <c:v>0.97774880233554851</c:v>
                </c:pt>
                <c:pt idx="3822">
                  <c:v>0.97795884824818169</c:v>
                </c:pt>
                <c:pt idx="3823">
                  <c:v>0.97758539011987311</c:v>
                </c:pt>
                <c:pt idx="3824">
                  <c:v>0.97758539011987311</c:v>
                </c:pt>
                <c:pt idx="3825">
                  <c:v>0.9773052307312845</c:v>
                </c:pt>
                <c:pt idx="3826">
                  <c:v>0.97774880233554851</c:v>
                </c:pt>
                <c:pt idx="3827">
                  <c:v>0.97788933547364854</c:v>
                </c:pt>
                <c:pt idx="3828">
                  <c:v>0.97774880233554851</c:v>
                </c:pt>
                <c:pt idx="3829">
                  <c:v>0.97774880233554851</c:v>
                </c:pt>
                <c:pt idx="3830">
                  <c:v>0.97781906553193731</c:v>
                </c:pt>
                <c:pt idx="3831">
                  <c:v>0.97788933547364854</c:v>
                </c:pt>
                <c:pt idx="3832">
                  <c:v>0.97809942171882025</c:v>
                </c:pt>
                <c:pt idx="3833">
                  <c:v>0.97774880233554851</c:v>
                </c:pt>
                <c:pt idx="3834">
                  <c:v>0.9774456787053708</c:v>
                </c:pt>
                <c:pt idx="3835">
                  <c:v>0.97823925797776046</c:v>
                </c:pt>
                <c:pt idx="3836">
                  <c:v>0.97788933547364854</c:v>
                </c:pt>
                <c:pt idx="3837">
                  <c:v>0.97802913160962812</c:v>
                </c:pt>
                <c:pt idx="3838">
                  <c:v>0.97795884824818169</c:v>
                </c:pt>
                <c:pt idx="3839">
                  <c:v>0.97774880233554851</c:v>
                </c:pt>
                <c:pt idx="3840">
                  <c:v>0.97774880233554851</c:v>
                </c:pt>
                <c:pt idx="3841">
                  <c:v>0.97823925797776046</c:v>
                </c:pt>
                <c:pt idx="3842">
                  <c:v>0.97781906553193731</c:v>
                </c:pt>
                <c:pt idx="3843">
                  <c:v>0.97809942171882025</c:v>
                </c:pt>
                <c:pt idx="3844">
                  <c:v>0.97809942171882025</c:v>
                </c:pt>
                <c:pt idx="3845">
                  <c:v>0.97840281622425773</c:v>
                </c:pt>
                <c:pt idx="3846">
                  <c:v>0.97809942171882025</c:v>
                </c:pt>
                <c:pt idx="3847">
                  <c:v>0.97809942171882025</c:v>
                </c:pt>
                <c:pt idx="3848">
                  <c:v>0.97802913160962812</c:v>
                </c:pt>
                <c:pt idx="3849">
                  <c:v>0.97830956826168303</c:v>
                </c:pt>
                <c:pt idx="3850">
                  <c:v>0.97809942171882025</c:v>
                </c:pt>
                <c:pt idx="3851">
                  <c:v>0.978543474954226</c:v>
                </c:pt>
                <c:pt idx="3852">
                  <c:v>0.97823925797776046</c:v>
                </c:pt>
                <c:pt idx="3853">
                  <c:v>0.97809942171882025</c:v>
                </c:pt>
                <c:pt idx="3854">
                  <c:v>0.97816895444400875</c:v>
                </c:pt>
                <c:pt idx="3855">
                  <c:v>0.97816895444400875</c:v>
                </c:pt>
                <c:pt idx="3856">
                  <c:v>0.97802913160962812</c:v>
                </c:pt>
                <c:pt idx="3857">
                  <c:v>0.97809942171882025</c:v>
                </c:pt>
                <c:pt idx="3858">
                  <c:v>0.97840281622425773</c:v>
                </c:pt>
                <c:pt idx="3859">
                  <c:v>0.97802913160962812</c:v>
                </c:pt>
                <c:pt idx="3860">
                  <c:v>0.97809942171882025</c:v>
                </c:pt>
                <c:pt idx="3861">
                  <c:v>0.97809942171882025</c:v>
                </c:pt>
                <c:pt idx="3862">
                  <c:v>0.97809942171882025</c:v>
                </c:pt>
                <c:pt idx="3863">
                  <c:v>0.978543474954226</c:v>
                </c:pt>
                <c:pt idx="3864">
                  <c:v>0.97847314221280624</c:v>
                </c:pt>
                <c:pt idx="3865">
                  <c:v>0.97840281622425773</c:v>
                </c:pt>
                <c:pt idx="3866">
                  <c:v>0.97823925797776046</c:v>
                </c:pt>
                <c:pt idx="3867">
                  <c:v>0.97816895444400875</c:v>
                </c:pt>
                <c:pt idx="3868">
                  <c:v>0.97823925797776046</c:v>
                </c:pt>
                <c:pt idx="3869">
                  <c:v>0.97823925797776046</c:v>
                </c:pt>
                <c:pt idx="3870">
                  <c:v>0.97809942171882025</c:v>
                </c:pt>
                <c:pt idx="3871">
                  <c:v>0.97823925797776046</c:v>
                </c:pt>
                <c:pt idx="3872">
                  <c:v>0.978543474954226</c:v>
                </c:pt>
                <c:pt idx="3873">
                  <c:v>0.97816895444400875</c:v>
                </c:pt>
                <c:pt idx="3874">
                  <c:v>0.97816895444400875</c:v>
                </c:pt>
                <c:pt idx="3875">
                  <c:v>0.97868339602946841</c:v>
                </c:pt>
                <c:pt idx="3876">
                  <c:v>0.97840281622425773</c:v>
                </c:pt>
                <c:pt idx="3877">
                  <c:v>0.97840281622425773</c:v>
                </c:pt>
                <c:pt idx="3878">
                  <c:v>0.97847314221280624</c:v>
                </c:pt>
                <c:pt idx="3879">
                  <c:v>0.97823925797776046</c:v>
                </c:pt>
                <c:pt idx="3880">
                  <c:v>0.978543474954226</c:v>
                </c:pt>
                <c:pt idx="3881">
                  <c:v>0.97868339602946841</c:v>
                </c:pt>
                <c:pt idx="3882">
                  <c:v>0.97875374896094403</c:v>
                </c:pt>
                <c:pt idx="3883">
                  <c:v>0.978543474954226</c:v>
                </c:pt>
                <c:pt idx="3884">
                  <c:v>0.97861304985329189</c:v>
                </c:pt>
                <c:pt idx="3885">
                  <c:v>0.97847314221280624</c:v>
                </c:pt>
                <c:pt idx="3886">
                  <c:v>0.97840281622425773</c:v>
                </c:pt>
                <c:pt idx="3887">
                  <c:v>0.97847314221280624</c:v>
                </c:pt>
                <c:pt idx="3888">
                  <c:v>0.97882334383299674</c:v>
                </c:pt>
                <c:pt idx="3889">
                  <c:v>0.97847314221280624</c:v>
                </c:pt>
                <c:pt idx="3890">
                  <c:v>0.978543474954226</c:v>
                </c:pt>
                <c:pt idx="3891">
                  <c:v>0.97868339602946841</c:v>
                </c:pt>
                <c:pt idx="3892">
                  <c:v>0.97875374896094403</c:v>
                </c:pt>
                <c:pt idx="3893">
                  <c:v>0.97868339602946841</c:v>
                </c:pt>
                <c:pt idx="3894">
                  <c:v>0.97847314221280624</c:v>
                </c:pt>
                <c:pt idx="3895">
                  <c:v>0.97882334383299674</c:v>
                </c:pt>
                <c:pt idx="3896">
                  <c:v>0.97868339602946841</c:v>
                </c:pt>
                <c:pt idx="3897">
                  <c:v>0.9790574146448392</c:v>
                </c:pt>
                <c:pt idx="3898">
                  <c:v>0.97882334383299674</c:v>
                </c:pt>
                <c:pt idx="3899">
                  <c:v>0.978543474954226</c:v>
                </c:pt>
                <c:pt idx="3900">
                  <c:v>0.97868339602946841</c:v>
                </c:pt>
                <c:pt idx="3901">
                  <c:v>0.97861304985329189</c:v>
                </c:pt>
                <c:pt idx="3902">
                  <c:v>0.9788937102040588</c:v>
                </c:pt>
                <c:pt idx="3903">
                  <c:v>0.97875374896094403</c:v>
                </c:pt>
                <c:pt idx="3904">
                  <c:v>0.97861304985329189</c:v>
                </c:pt>
                <c:pt idx="3905">
                  <c:v>0.97868339602946841</c:v>
                </c:pt>
                <c:pt idx="3906">
                  <c:v>0.9790574146448392</c:v>
                </c:pt>
                <c:pt idx="3907">
                  <c:v>0.97847314221280624</c:v>
                </c:pt>
                <c:pt idx="3908">
                  <c:v>0.9788937102040588</c:v>
                </c:pt>
                <c:pt idx="3909">
                  <c:v>0.97861304985329189</c:v>
                </c:pt>
                <c:pt idx="3910">
                  <c:v>0.97912780349583683</c:v>
                </c:pt>
                <c:pt idx="3911">
                  <c:v>0.97868339602946841</c:v>
                </c:pt>
                <c:pt idx="3912">
                  <c:v>0.97861304985329189</c:v>
                </c:pt>
                <c:pt idx="3913">
                  <c:v>0.97875374896094403</c:v>
                </c:pt>
                <c:pt idx="3914">
                  <c:v>0.97861304985329189</c:v>
                </c:pt>
                <c:pt idx="3915">
                  <c:v>0.9788937102040588</c:v>
                </c:pt>
                <c:pt idx="3916">
                  <c:v>0.9788937102040588</c:v>
                </c:pt>
                <c:pt idx="3917">
                  <c:v>0.97875374896094403</c:v>
                </c:pt>
                <c:pt idx="3918">
                  <c:v>0.97882334383299674</c:v>
                </c:pt>
                <c:pt idx="3919">
                  <c:v>0.9790574146448392</c:v>
                </c:pt>
                <c:pt idx="3920">
                  <c:v>0.97861304985329189</c:v>
                </c:pt>
                <c:pt idx="3921">
                  <c:v>0.97882334383299674</c:v>
                </c:pt>
                <c:pt idx="3922">
                  <c:v>0.9788937102040588</c:v>
                </c:pt>
                <c:pt idx="3923">
                  <c:v>0.9788937102040588</c:v>
                </c:pt>
                <c:pt idx="3924">
                  <c:v>0.97868339602946841</c:v>
                </c:pt>
                <c:pt idx="3925">
                  <c:v>0.97868339602946841</c:v>
                </c:pt>
                <c:pt idx="3926">
                  <c:v>0.97898703255346087</c:v>
                </c:pt>
                <c:pt idx="3927">
                  <c:v>0.9788937102040588</c:v>
                </c:pt>
                <c:pt idx="3928">
                  <c:v>0.97919819910726547</c:v>
                </c:pt>
                <c:pt idx="3929">
                  <c:v>0.9788937102040588</c:v>
                </c:pt>
                <c:pt idx="3930">
                  <c:v>0.97898703255346087</c:v>
                </c:pt>
                <c:pt idx="3931">
                  <c:v>0.97882334383299674</c:v>
                </c:pt>
                <c:pt idx="3932">
                  <c:v>0.97898703255346087</c:v>
                </c:pt>
                <c:pt idx="3933">
                  <c:v>0.97882334383299674</c:v>
                </c:pt>
                <c:pt idx="3934">
                  <c:v>0.97912780349583683</c:v>
                </c:pt>
                <c:pt idx="3935">
                  <c:v>0.97898703255346087</c:v>
                </c:pt>
                <c:pt idx="3936">
                  <c:v>0.97912780349583683</c:v>
                </c:pt>
                <c:pt idx="3937">
                  <c:v>0.9790574146448392</c:v>
                </c:pt>
                <c:pt idx="3938">
                  <c:v>0.97919819910726547</c:v>
                </c:pt>
                <c:pt idx="3939">
                  <c:v>0.9790574146448392</c:v>
                </c:pt>
                <c:pt idx="3940">
                  <c:v>0.9788937102040588</c:v>
                </c:pt>
                <c:pt idx="3941">
                  <c:v>0.97898703255346087</c:v>
                </c:pt>
                <c:pt idx="3942">
                  <c:v>0.97875374896094403</c:v>
                </c:pt>
                <c:pt idx="3943">
                  <c:v>0.97898703255346087</c:v>
                </c:pt>
                <c:pt idx="3944">
                  <c:v>0.9790574146448392</c:v>
                </c:pt>
                <c:pt idx="3945">
                  <c:v>0.97933824526163538</c:v>
                </c:pt>
                <c:pt idx="3946">
                  <c:v>0.97940866108572489</c:v>
                </c:pt>
                <c:pt idx="3947">
                  <c:v>0.9790574146448392</c:v>
                </c:pt>
                <c:pt idx="3948">
                  <c:v>0.9794783181742176</c:v>
                </c:pt>
                <c:pt idx="3949">
                  <c:v>0.9790574146448392</c:v>
                </c:pt>
                <c:pt idx="3950">
                  <c:v>0.97912780349583683</c:v>
                </c:pt>
                <c:pt idx="3951">
                  <c:v>0.97912780349583683</c:v>
                </c:pt>
                <c:pt idx="3952">
                  <c:v>0.97926783620040869</c:v>
                </c:pt>
                <c:pt idx="3953">
                  <c:v>0.97919819910726547</c:v>
                </c:pt>
                <c:pt idx="3954">
                  <c:v>0.97912780349583683</c:v>
                </c:pt>
                <c:pt idx="3955">
                  <c:v>0.97926783620040869</c:v>
                </c:pt>
                <c:pt idx="3956">
                  <c:v>0.97926783620040869</c:v>
                </c:pt>
                <c:pt idx="3957">
                  <c:v>0.97964215323504211</c:v>
                </c:pt>
                <c:pt idx="3958">
                  <c:v>0.97940866108572489</c:v>
                </c:pt>
                <c:pt idx="3959">
                  <c:v>0.97912780349583683</c:v>
                </c:pt>
                <c:pt idx="3960">
                  <c:v>0.97912780349583683</c:v>
                </c:pt>
                <c:pt idx="3961">
                  <c:v>0.97926783620040869</c:v>
                </c:pt>
                <c:pt idx="3962">
                  <c:v>0.97926783620040869</c:v>
                </c:pt>
                <c:pt idx="3963">
                  <c:v>0.97926783620040869</c:v>
                </c:pt>
                <c:pt idx="3964">
                  <c:v>0.97926783620040869</c:v>
                </c:pt>
                <c:pt idx="3965">
                  <c:v>0.97940866108572489</c:v>
                </c:pt>
                <c:pt idx="3966">
                  <c:v>0.97957248058155799</c:v>
                </c:pt>
                <c:pt idx="3967">
                  <c:v>0.97933824526163538</c:v>
                </c:pt>
                <c:pt idx="3968">
                  <c:v>0.9794783181742176</c:v>
                </c:pt>
                <c:pt idx="3969">
                  <c:v>0.97964215323504211</c:v>
                </c:pt>
                <c:pt idx="3970">
                  <c:v>0.97926783620040869</c:v>
                </c:pt>
                <c:pt idx="3971">
                  <c:v>0.97940866108572489</c:v>
                </c:pt>
                <c:pt idx="3972">
                  <c:v>0.97940866108572489</c:v>
                </c:pt>
                <c:pt idx="3973">
                  <c:v>0.97978305003551491</c:v>
                </c:pt>
                <c:pt idx="3974">
                  <c:v>0.97933824526163538</c:v>
                </c:pt>
                <c:pt idx="3975">
                  <c:v>0.9794783181742176</c:v>
                </c:pt>
                <c:pt idx="3976">
                  <c:v>0.97964215323504211</c:v>
                </c:pt>
                <c:pt idx="3977">
                  <c:v>0.97971259825168489</c:v>
                </c:pt>
                <c:pt idx="3978">
                  <c:v>0.97964215323504211</c:v>
                </c:pt>
                <c:pt idx="3979">
                  <c:v>0.97964215323504211</c:v>
                </c:pt>
                <c:pt idx="3980">
                  <c:v>0.97964215323504211</c:v>
                </c:pt>
                <c:pt idx="3981">
                  <c:v>0.97957248058155799</c:v>
                </c:pt>
                <c:pt idx="3982">
                  <c:v>0.97964215323504211</c:v>
                </c:pt>
                <c:pt idx="3983">
                  <c:v>0.9794783181742176</c:v>
                </c:pt>
                <c:pt idx="3984">
                  <c:v>0.97940866108572489</c:v>
                </c:pt>
                <c:pt idx="3985">
                  <c:v>0.97933824526163538</c:v>
                </c:pt>
                <c:pt idx="3986">
                  <c:v>0.97933824526163538</c:v>
                </c:pt>
                <c:pt idx="3987">
                  <c:v>0.97926783620040869</c:v>
                </c:pt>
                <c:pt idx="3988">
                  <c:v>0.97933824526163538</c:v>
                </c:pt>
                <c:pt idx="3989">
                  <c:v>0.97940866108572489</c:v>
                </c:pt>
                <c:pt idx="3990">
                  <c:v>0.97957248058155799</c:v>
                </c:pt>
                <c:pt idx="3991">
                  <c:v>0.97971259825168489</c:v>
                </c:pt>
                <c:pt idx="3992">
                  <c:v>0.97978305003551491</c:v>
                </c:pt>
                <c:pt idx="3993">
                  <c:v>0.97978305003551491</c:v>
                </c:pt>
                <c:pt idx="3994">
                  <c:v>0.97971259825168489</c:v>
                </c:pt>
                <c:pt idx="3995">
                  <c:v>0.97971259825168489</c:v>
                </c:pt>
                <c:pt idx="3996">
                  <c:v>0.97964215323504211</c:v>
                </c:pt>
                <c:pt idx="3997">
                  <c:v>0.97964215323504211</c:v>
                </c:pt>
                <c:pt idx="3998">
                  <c:v>0.97971259825168489</c:v>
                </c:pt>
                <c:pt idx="3999">
                  <c:v>0.97957248058155799</c:v>
                </c:pt>
                <c:pt idx="4000">
                  <c:v>0.97957248058155799</c:v>
                </c:pt>
                <c:pt idx="4001">
                  <c:v>0.97964215323504211</c:v>
                </c:pt>
                <c:pt idx="4002">
                  <c:v>0.97964215323504211</c:v>
                </c:pt>
                <c:pt idx="4003">
                  <c:v>0.97964215323504211</c:v>
                </c:pt>
                <c:pt idx="4004">
                  <c:v>0.97964215323504211</c:v>
                </c:pt>
                <c:pt idx="4005">
                  <c:v>0.97971259825168489</c:v>
                </c:pt>
                <c:pt idx="4006">
                  <c:v>0.97964215323504211</c:v>
                </c:pt>
                <c:pt idx="4007">
                  <c:v>0.97957248058155799</c:v>
                </c:pt>
                <c:pt idx="4008">
                  <c:v>0.97957248058155799</c:v>
                </c:pt>
                <c:pt idx="4009">
                  <c:v>0.97957248058155799</c:v>
                </c:pt>
                <c:pt idx="4010">
                  <c:v>0.9794783181742176</c:v>
                </c:pt>
                <c:pt idx="4011">
                  <c:v>0.9794783181742176</c:v>
                </c:pt>
                <c:pt idx="4012">
                  <c:v>0.97940866108572489</c:v>
                </c:pt>
                <c:pt idx="4013">
                  <c:v>0.97940866108572489</c:v>
                </c:pt>
                <c:pt idx="4014">
                  <c:v>0.97940866108572489</c:v>
                </c:pt>
                <c:pt idx="4015">
                  <c:v>0.9794783181742176</c:v>
                </c:pt>
                <c:pt idx="4016">
                  <c:v>0.9794783181742176</c:v>
                </c:pt>
                <c:pt idx="4017">
                  <c:v>0.97964215323504211</c:v>
                </c:pt>
                <c:pt idx="4018">
                  <c:v>0.97964215323504211</c:v>
                </c:pt>
                <c:pt idx="4019">
                  <c:v>0.97964215323504211</c:v>
                </c:pt>
                <c:pt idx="4020">
                  <c:v>0.97971259825168489</c:v>
                </c:pt>
                <c:pt idx="4021">
                  <c:v>0.97971259825168489</c:v>
                </c:pt>
                <c:pt idx="4022">
                  <c:v>0.97971259825168489</c:v>
                </c:pt>
                <c:pt idx="4023">
                  <c:v>0.97964215323504211</c:v>
                </c:pt>
                <c:pt idx="4024">
                  <c:v>0.97957248058155799</c:v>
                </c:pt>
                <c:pt idx="4025">
                  <c:v>0.97957248058155799</c:v>
                </c:pt>
                <c:pt idx="4026">
                  <c:v>0.97957248058155799</c:v>
                </c:pt>
                <c:pt idx="4027">
                  <c:v>0.9794783181742176</c:v>
                </c:pt>
                <c:pt idx="4028">
                  <c:v>0.9794783181742176</c:v>
                </c:pt>
                <c:pt idx="4029">
                  <c:v>0.9794783181742176</c:v>
                </c:pt>
                <c:pt idx="4030">
                  <c:v>0.97957248058155799</c:v>
                </c:pt>
                <c:pt idx="4031">
                  <c:v>0.97964215323504211</c:v>
                </c:pt>
                <c:pt idx="4032">
                  <c:v>0.97971259825168489</c:v>
                </c:pt>
                <c:pt idx="4033">
                  <c:v>0.97971259825168489</c:v>
                </c:pt>
                <c:pt idx="4034">
                  <c:v>0.97971259825168489</c:v>
                </c:pt>
                <c:pt idx="4035">
                  <c:v>0.97971259825168489</c:v>
                </c:pt>
                <c:pt idx="4036">
                  <c:v>0.97964215323504211</c:v>
                </c:pt>
                <c:pt idx="4037">
                  <c:v>0.97957248058155799</c:v>
                </c:pt>
                <c:pt idx="4038">
                  <c:v>0.97957248058155799</c:v>
                </c:pt>
                <c:pt idx="4039">
                  <c:v>0.9794783181742176</c:v>
                </c:pt>
                <c:pt idx="4040">
                  <c:v>0.9794783181742176</c:v>
                </c:pt>
                <c:pt idx="4041">
                  <c:v>0.97940866108572489</c:v>
                </c:pt>
                <c:pt idx="4042">
                  <c:v>0.97940866108572489</c:v>
                </c:pt>
                <c:pt idx="4043">
                  <c:v>0.97957248058155799</c:v>
                </c:pt>
                <c:pt idx="4044">
                  <c:v>0.97964215323504211</c:v>
                </c:pt>
                <c:pt idx="4045">
                  <c:v>0.97971259825168489</c:v>
                </c:pt>
                <c:pt idx="4046">
                  <c:v>0.97978305003551491</c:v>
                </c:pt>
                <c:pt idx="4047">
                  <c:v>0.97985350858734732</c:v>
                </c:pt>
                <c:pt idx="4048">
                  <c:v>0.97985350858734732</c:v>
                </c:pt>
                <c:pt idx="4049">
                  <c:v>0.97985350858734732</c:v>
                </c:pt>
                <c:pt idx="4050">
                  <c:v>0.97978305003551491</c:v>
                </c:pt>
                <c:pt idx="4051">
                  <c:v>0.97978305003551491</c:v>
                </c:pt>
                <c:pt idx="4052">
                  <c:v>0.97971259825168489</c:v>
                </c:pt>
                <c:pt idx="4053">
                  <c:v>0.97964215323504211</c:v>
                </c:pt>
                <c:pt idx="4054">
                  <c:v>0.97957248058155799</c:v>
                </c:pt>
                <c:pt idx="4055">
                  <c:v>0.9794783181742176</c:v>
                </c:pt>
                <c:pt idx="4056">
                  <c:v>0.97957248058155799</c:v>
                </c:pt>
                <c:pt idx="4057">
                  <c:v>0.9794783181742176</c:v>
                </c:pt>
                <c:pt idx="4058">
                  <c:v>0.9794783181742176</c:v>
                </c:pt>
                <c:pt idx="4059">
                  <c:v>0.97940866108572489</c:v>
                </c:pt>
                <c:pt idx="4060">
                  <c:v>0.97957248058155799</c:v>
                </c:pt>
                <c:pt idx="4061">
                  <c:v>0.97978305003551491</c:v>
                </c:pt>
                <c:pt idx="4062">
                  <c:v>0.97985350858734732</c:v>
                </c:pt>
                <c:pt idx="4063">
                  <c:v>0.97992320794420751</c:v>
                </c:pt>
                <c:pt idx="4064">
                  <c:v>0.97992320794420751</c:v>
                </c:pt>
                <c:pt idx="4065">
                  <c:v>0.97992320794420751</c:v>
                </c:pt>
                <c:pt idx="4066">
                  <c:v>0.97992320794420751</c:v>
                </c:pt>
                <c:pt idx="4067">
                  <c:v>0.97985350858734732</c:v>
                </c:pt>
                <c:pt idx="4068">
                  <c:v>0.97978305003551491</c:v>
                </c:pt>
                <c:pt idx="4069">
                  <c:v>0.97971259825168489</c:v>
                </c:pt>
                <c:pt idx="4070">
                  <c:v>0.97971259825168489</c:v>
                </c:pt>
                <c:pt idx="4071">
                  <c:v>0.97964215323504211</c:v>
                </c:pt>
                <c:pt idx="4072">
                  <c:v>0.97964215323504211</c:v>
                </c:pt>
                <c:pt idx="4073">
                  <c:v>0.97957248058155799</c:v>
                </c:pt>
                <c:pt idx="4074">
                  <c:v>0.97940866108572489</c:v>
                </c:pt>
                <c:pt idx="4075">
                  <c:v>0.97957248058155799</c:v>
                </c:pt>
                <c:pt idx="4076">
                  <c:v>0.97964215323504211</c:v>
                </c:pt>
                <c:pt idx="4077">
                  <c:v>0.97978305003551491</c:v>
                </c:pt>
                <c:pt idx="4078">
                  <c:v>0.97992320794420751</c:v>
                </c:pt>
                <c:pt idx="4079">
                  <c:v>0.97999367996089892</c:v>
                </c:pt>
                <c:pt idx="4080">
                  <c:v>0.97999367996089892</c:v>
                </c:pt>
                <c:pt idx="4081">
                  <c:v>0.97999367996089892</c:v>
                </c:pt>
                <c:pt idx="4082">
                  <c:v>0.9801338781226282</c:v>
                </c:pt>
                <c:pt idx="4083">
                  <c:v>0.9801338781226282</c:v>
                </c:pt>
                <c:pt idx="4084">
                  <c:v>0.98006415874802677</c:v>
                </c:pt>
                <c:pt idx="4085">
                  <c:v>0.97985350858734732</c:v>
                </c:pt>
                <c:pt idx="4086">
                  <c:v>0.97971259825168489</c:v>
                </c:pt>
                <c:pt idx="4087">
                  <c:v>0.97964215323504211</c:v>
                </c:pt>
                <c:pt idx="4088">
                  <c:v>0.97971259825168489</c:v>
                </c:pt>
                <c:pt idx="4089">
                  <c:v>0.97964215323504211</c:v>
                </c:pt>
                <c:pt idx="4090">
                  <c:v>0.97964215323504211</c:v>
                </c:pt>
                <c:pt idx="4091">
                  <c:v>0.97971259825168489</c:v>
                </c:pt>
                <c:pt idx="4092">
                  <c:v>0.97978305003551491</c:v>
                </c:pt>
                <c:pt idx="4093">
                  <c:v>0.97985350858734732</c:v>
                </c:pt>
                <c:pt idx="4094">
                  <c:v>0.97999367996089892</c:v>
                </c:pt>
                <c:pt idx="4095">
                  <c:v>0.97992320794420751</c:v>
                </c:pt>
                <c:pt idx="4096">
                  <c:v>0.97992320794420751</c:v>
                </c:pt>
                <c:pt idx="4097">
                  <c:v>0.97985350858734732</c:v>
                </c:pt>
                <c:pt idx="4098">
                  <c:v>0.97985350858734732</c:v>
                </c:pt>
                <c:pt idx="4099">
                  <c:v>0.97985350858734732</c:v>
                </c:pt>
                <c:pt idx="4100">
                  <c:v>0.97978305003551491</c:v>
                </c:pt>
                <c:pt idx="4101">
                  <c:v>0.97971259825168489</c:v>
                </c:pt>
                <c:pt idx="4102">
                  <c:v>0.97964215323504211</c:v>
                </c:pt>
                <c:pt idx="4103">
                  <c:v>0.97964215323504211</c:v>
                </c:pt>
                <c:pt idx="4104">
                  <c:v>0.9794783181742176</c:v>
                </c:pt>
                <c:pt idx="4105">
                  <c:v>0.9794783181742176</c:v>
                </c:pt>
                <c:pt idx="4106">
                  <c:v>0.97964215323504211</c:v>
                </c:pt>
                <c:pt idx="4107">
                  <c:v>0.97964215323504211</c:v>
                </c:pt>
                <c:pt idx="4108">
                  <c:v>0.97978305003551491</c:v>
                </c:pt>
                <c:pt idx="4109">
                  <c:v>0.97978305003551491</c:v>
                </c:pt>
                <c:pt idx="4110">
                  <c:v>0.97971259825168489</c:v>
                </c:pt>
                <c:pt idx="4111">
                  <c:v>0.97971259825168489</c:v>
                </c:pt>
                <c:pt idx="4112">
                  <c:v>0.97971259825168489</c:v>
                </c:pt>
                <c:pt idx="4113">
                  <c:v>0.97971259825168489</c:v>
                </c:pt>
                <c:pt idx="4114">
                  <c:v>0.9794783181742176</c:v>
                </c:pt>
                <c:pt idx="4115">
                  <c:v>0.97957248058155799</c:v>
                </c:pt>
                <c:pt idx="4116">
                  <c:v>0.97957248058155799</c:v>
                </c:pt>
                <c:pt idx="4117">
                  <c:v>0.97957248058155799</c:v>
                </c:pt>
                <c:pt idx="4118">
                  <c:v>0.97957248058155799</c:v>
                </c:pt>
                <c:pt idx="4119">
                  <c:v>0.97957248058155799</c:v>
                </c:pt>
                <c:pt idx="4120">
                  <c:v>0.97940866108572489</c:v>
                </c:pt>
                <c:pt idx="4121">
                  <c:v>0.97957248058155799</c:v>
                </c:pt>
                <c:pt idx="4122">
                  <c:v>0.9794783181742176</c:v>
                </c:pt>
                <c:pt idx="4123">
                  <c:v>0.9794783181742176</c:v>
                </c:pt>
                <c:pt idx="4124">
                  <c:v>0.9794783181742176</c:v>
                </c:pt>
                <c:pt idx="4125">
                  <c:v>0.9794783181742176</c:v>
                </c:pt>
                <c:pt idx="4126">
                  <c:v>0.9794783181742176</c:v>
                </c:pt>
                <c:pt idx="4127">
                  <c:v>0.9794783181742176</c:v>
                </c:pt>
                <c:pt idx="4128">
                  <c:v>0.97940866108572489</c:v>
                </c:pt>
                <c:pt idx="4129">
                  <c:v>0.9794783181742176</c:v>
                </c:pt>
                <c:pt idx="4130">
                  <c:v>0.97964215323504211</c:v>
                </c:pt>
                <c:pt idx="4131">
                  <c:v>0.97971259825168489</c:v>
                </c:pt>
                <c:pt idx="4132">
                  <c:v>0.97985350858734732</c:v>
                </c:pt>
                <c:pt idx="4133">
                  <c:v>0.97992320794420751</c:v>
                </c:pt>
                <c:pt idx="4134">
                  <c:v>0.97999367996089892</c:v>
                </c:pt>
                <c:pt idx="4135">
                  <c:v>0.9801338781226282</c:v>
                </c:pt>
                <c:pt idx="4136">
                  <c:v>0.9801338781226282</c:v>
                </c:pt>
                <c:pt idx="4137">
                  <c:v>0.97992320794420751</c:v>
                </c:pt>
                <c:pt idx="4138">
                  <c:v>0.97992320794420751</c:v>
                </c:pt>
                <c:pt idx="4139">
                  <c:v>0.97999367996089892</c:v>
                </c:pt>
                <c:pt idx="4140">
                  <c:v>0.97985350858734732</c:v>
                </c:pt>
                <c:pt idx="4141">
                  <c:v>0.97985350858734732</c:v>
                </c:pt>
                <c:pt idx="4142">
                  <c:v>0.97978305003551491</c:v>
                </c:pt>
                <c:pt idx="4143">
                  <c:v>0.97964215323504211</c:v>
                </c:pt>
                <c:pt idx="4144">
                  <c:v>0.97971259825168489</c:v>
                </c:pt>
                <c:pt idx="4145">
                  <c:v>0.97971259825168489</c:v>
                </c:pt>
                <c:pt idx="4146">
                  <c:v>0.97964215323504211</c:v>
                </c:pt>
                <c:pt idx="4147">
                  <c:v>0.97971259825168489</c:v>
                </c:pt>
                <c:pt idx="4148">
                  <c:v>0.97971259825168489</c:v>
                </c:pt>
                <c:pt idx="4149">
                  <c:v>0.97964215323504211</c:v>
                </c:pt>
                <c:pt idx="4150">
                  <c:v>0.9794783181742176</c:v>
                </c:pt>
                <c:pt idx="4151">
                  <c:v>0.9794783181742176</c:v>
                </c:pt>
                <c:pt idx="4152">
                  <c:v>0.97940866108572489</c:v>
                </c:pt>
                <c:pt idx="4153">
                  <c:v>0.97940866108572489</c:v>
                </c:pt>
                <c:pt idx="4154">
                  <c:v>0.9794783181742176</c:v>
                </c:pt>
                <c:pt idx="4155">
                  <c:v>0.97940866108572489</c:v>
                </c:pt>
                <c:pt idx="4156">
                  <c:v>0.9794783181742176</c:v>
                </c:pt>
                <c:pt idx="4157">
                  <c:v>0.97964215323504211</c:v>
                </c:pt>
                <c:pt idx="4158">
                  <c:v>0.97957248058155799</c:v>
                </c:pt>
                <c:pt idx="4159">
                  <c:v>0.97985350858734732</c:v>
                </c:pt>
                <c:pt idx="4160">
                  <c:v>0.97992320794420751</c:v>
                </c:pt>
                <c:pt idx="4161">
                  <c:v>0.97999367996089892</c:v>
                </c:pt>
                <c:pt idx="4162">
                  <c:v>0.97999367996089892</c:v>
                </c:pt>
                <c:pt idx="4163">
                  <c:v>0.98006415874802677</c:v>
                </c:pt>
                <c:pt idx="4164">
                  <c:v>0.98006415874802677</c:v>
                </c:pt>
                <c:pt idx="4165">
                  <c:v>0.98006415874802677</c:v>
                </c:pt>
                <c:pt idx="4166">
                  <c:v>0.97992320794420751</c:v>
                </c:pt>
                <c:pt idx="4167">
                  <c:v>0.97999367996089892</c:v>
                </c:pt>
                <c:pt idx="4168">
                  <c:v>0.97999367996089892</c:v>
                </c:pt>
                <c:pt idx="4169">
                  <c:v>0.97985350858734732</c:v>
                </c:pt>
                <c:pt idx="4170">
                  <c:v>0.97978305003551491</c:v>
                </c:pt>
                <c:pt idx="4171">
                  <c:v>0.97985350858734732</c:v>
                </c:pt>
                <c:pt idx="4172">
                  <c:v>0.97985350858734732</c:v>
                </c:pt>
                <c:pt idx="4173">
                  <c:v>0.97978305003551491</c:v>
                </c:pt>
                <c:pt idx="4174">
                  <c:v>0.97978305003551491</c:v>
                </c:pt>
                <c:pt idx="4175">
                  <c:v>0.97971259825168489</c:v>
                </c:pt>
                <c:pt idx="4176">
                  <c:v>0.97978305003551491</c:v>
                </c:pt>
                <c:pt idx="4177">
                  <c:v>0.97985350858734732</c:v>
                </c:pt>
                <c:pt idx="4178">
                  <c:v>0.97971259825168489</c:v>
                </c:pt>
                <c:pt idx="4179">
                  <c:v>0.97971259825168489</c:v>
                </c:pt>
                <c:pt idx="4180">
                  <c:v>0.97964215323504211</c:v>
                </c:pt>
                <c:pt idx="4181">
                  <c:v>0.97957248058155799</c:v>
                </c:pt>
                <c:pt idx="4182">
                  <c:v>0.97957248058155799</c:v>
                </c:pt>
                <c:pt idx="4183">
                  <c:v>0.97957248058155799</c:v>
                </c:pt>
                <c:pt idx="4184">
                  <c:v>0.97964215323504211</c:v>
                </c:pt>
                <c:pt idx="4185">
                  <c:v>0.97964215323504211</c:v>
                </c:pt>
                <c:pt idx="4186">
                  <c:v>0.97971259825168489</c:v>
                </c:pt>
                <c:pt idx="4187">
                  <c:v>0.97985350858734732</c:v>
                </c:pt>
                <c:pt idx="4188">
                  <c:v>0.97992320794420751</c:v>
                </c:pt>
                <c:pt idx="4189">
                  <c:v>0.97999367996089892</c:v>
                </c:pt>
                <c:pt idx="4190">
                  <c:v>0.98006415874802677</c:v>
                </c:pt>
                <c:pt idx="4191">
                  <c:v>0.9801338781226282</c:v>
                </c:pt>
                <c:pt idx="4192">
                  <c:v>0.9801338781226282</c:v>
                </c:pt>
                <c:pt idx="4193">
                  <c:v>0.98006415874802677</c:v>
                </c:pt>
                <c:pt idx="4194">
                  <c:v>0.97992320794420751</c:v>
                </c:pt>
                <c:pt idx="4195">
                  <c:v>0.97992320794420751</c:v>
                </c:pt>
                <c:pt idx="4196">
                  <c:v>0.97985350858734732</c:v>
                </c:pt>
                <c:pt idx="4197">
                  <c:v>0.97985350858734732</c:v>
                </c:pt>
                <c:pt idx="4198">
                  <c:v>0.97985350858734732</c:v>
                </c:pt>
                <c:pt idx="4199">
                  <c:v>0.97978305003551491</c:v>
                </c:pt>
                <c:pt idx="4200">
                  <c:v>0.97978305003551491</c:v>
                </c:pt>
                <c:pt idx="4201">
                  <c:v>0.97964215323504211</c:v>
                </c:pt>
                <c:pt idx="4202">
                  <c:v>0.97985350858734732</c:v>
                </c:pt>
                <c:pt idx="4203">
                  <c:v>0.97978305003551491</c:v>
                </c:pt>
                <c:pt idx="4204">
                  <c:v>0.97992320794420751</c:v>
                </c:pt>
                <c:pt idx="4205">
                  <c:v>0.97992320794420751</c:v>
                </c:pt>
                <c:pt idx="4206">
                  <c:v>0.97999367996089892</c:v>
                </c:pt>
                <c:pt idx="4207">
                  <c:v>0.97985350858734732</c:v>
                </c:pt>
                <c:pt idx="4208">
                  <c:v>0.97992320794420751</c:v>
                </c:pt>
                <c:pt idx="4209">
                  <c:v>0.97992320794420751</c:v>
                </c:pt>
                <c:pt idx="4210">
                  <c:v>0.97985350858734732</c:v>
                </c:pt>
                <c:pt idx="4211">
                  <c:v>0.97971259825168489</c:v>
                </c:pt>
                <c:pt idx="4212">
                  <c:v>0.97978305003551491</c:v>
                </c:pt>
                <c:pt idx="4213">
                  <c:v>0.97971259825168489</c:v>
                </c:pt>
                <c:pt idx="4214">
                  <c:v>0.97964215323504211</c:v>
                </c:pt>
                <c:pt idx="4215">
                  <c:v>0.97978305003551491</c:v>
                </c:pt>
                <c:pt idx="4216">
                  <c:v>0.97985350858734732</c:v>
                </c:pt>
                <c:pt idx="4217">
                  <c:v>0.97992320794420751</c:v>
                </c:pt>
                <c:pt idx="4218">
                  <c:v>0.97992320794420751</c:v>
                </c:pt>
                <c:pt idx="4219">
                  <c:v>0.97992320794420751</c:v>
                </c:pt>
                <c:pt idx="4220">
                  <c:v>0.97992320794420751</c:v>
                </c:pt>
                <c:pt idx="4221">
                  <c:v>0.97985350858734732</c:v>
                </c:pt>
                <c:pt idx="4222">
                  <c:v>0.97992320794420751</c:v>
                </c:pt>
                <c:pt idx="4223">
                  <c:v>0.97992320794420751</c:v>
                </c:pt>
                <c:pt idx="4224">
                  <c:v>0.97992320794420751</c:v>
                </c:pt>
                <c:pt idx="4225">
                  <c:v>0.97971259825168489</c:v>
                </c:pt>
                <c:pt idx="4226">
                  <c:v>0.97978305003551491</c:v>
                </c:pt>
                <c:pt idx="4227">
                  <c:v>0.97971259825168489</c:v>
                </c:pt>
                <c:pt idx="4228">
                  <c:v>0.97978305003551491</c:v>
                </c:pt>
                <c:pt idx="4229">
                  <c:v>0.97978305003551491</c:v>
                </c:pt>
                <c:pt idx="4230">
                  <c:v>0.97971259825168489</c:v>
                </c:pt>
                <c:pt idx="4231">
                  <c:v>0.97985350858734732</c:v>
                </c:pt>
                <c:pt idx="4232">
                  <c:v>0.97985350858734732</c:v>
                </c:pt>
                <c:pt idx="4233">
                  <c:v>0.97999367996089892</c:v>
                </c:pt>
                <c:pt idx="4234">
                  <c:v>0.97999367996089892</c:v>
                </c:pt>
                <c:pt idx="4235">
                  <c:v>0.97992320794420751</c:v>
                </c:pt>
                <c:pt idx="4236">
                  <c:v>0.97985350858734732</c:v>
                </c:pt>
                <c:pt idx="4237">
                  <c:v>0.97978305003551491</c:v>
                </c:pt>
                <c:pt idx="4238">
                  <c:v>0.97971259825168489</c:v>
                </c:pt>
                <c:pt idx="4239">
                  <c:v>0.97971259825168489</c:v>
                </c:pt>
                <c:pt idx="4240">
                  <c:v>0.97971259825168489</c:v>
                </c:pt>
                <c:pt idx="4241">
                  <c:v>0.97971259825168489</c:v>
                </c:pt>
                <c:pt idx="4242">
                  <c:v>0.97971259825168489</c:v>
                </c:pt>
                <c:pt idx="4243">
                  <c:v>0.97978305003551491</c:v>
                </c:pt>
                <c:pt idx="4244">
                  <c:v>0.97985350858734732</c:v>
                </c:pt>
                <c:pt idx="4245">
                  <c:v>0.97999367996089892</c:v>
                </c:pt>
                <c:pt idx="4246">
                  <c:v>0.9801338781226282</c:v>
                </c:pt>
                <c:pt idx="4247">
                  <c:v>0.9801338781226282</c:v>
                </c:pt>
                <c:pt idx="4248">
                  <c:v>0.98029785968769156</c:v>
                </c:pt>
                <c:pt idx="4249">
                  <c:v>0.98029785968769156</c:v>
                </c:pt>
                <c:pt idx="4250">
                  <c:v>0.9801338781226282</c:v>
                </c:pt>
                <c:pt idx="4251">
                  <c:v>0.9801338781226282</c:v>
                </c:pt>
                <c:pt idx="4252">
                  <c:v>0.98022812473066556</c:v>
                </c:pt>
                <c:pt idx="4253">
                  <c:v>0.9801338781226282</c:v>
                </c:pt>
                <c:pt idx="4254">
                  <c:v>0.9801338781226282</c:v>
                </c:pt>
                <c:pt idx="4255">
                  <c:v>0.98006415874802677</c:v>
                </c:pt>
                <c:pt idx="4256">
                  <c:v>0.97999367996089892</c:v>
                </c:pt>
                <c:pt idx="4257">
                  <c:v>0.97999367996089892</c:v>
                </c:pt>
                <c:pt idx="4258">
                  <c:v>0.97999367996089892</c:v>
                </c:pt>
                <c:pt idx="4259">
                  <c:v>0.97999367996089892</c:v>
                </c:pt>
                <c:pt idx="4260">
                  <c:v>0.9801338781226282</c:v>
                </c:pt>
                <c:pt idx="4261">
                  <c:v>0.9801338781226282</c:v>
                </c:pt>
                <c:pt idx="4262">
                  <c:v>0.98029785968769156</c:v>
                </c:pt>
                <c:pt idx="4263">
                  <c:v>0.98029785968769156</c:v>
                </c:pt>
                <c:pt idx="4264">
                  <c:v>0.98029785968769156</c:v>
                </c:pt>
                <c:pt idx="4265">
                  <c:v>0.98029785968769156</c:v>
                </c:pt>
                <c:pt idx="4266">
                  <c:v>0.98022812473066556</c:v>
                </c:pt>
                <c:pt idx="4267">
                  <c:v>0.9801338781226282</c:v>
                </c:pt>
                <c:pt idx="4268">
                  <c:v>0.98006415874802677</c:v>
                </c:pt>
                <c:pt idx="4269">
                  <c:v>0.98006415874802677</c:v>
                </c:pt>
                <c:pt idx="4270">
                  <c:v>0.98006415874802677</c:v>
                </c:pt>
                <c:pt idx="4271">
                  <c:v>0.97999367996089892</c:v>
                </c:pt>
                <c:pt idx="4272">
                  <c:v>0.97999367996089892</c:v>
                </c:pt>
                <c:pt idx="4273">
                  <c:v>0.97999367996089892</c:v>
                </c:pt>
                <c:pt idx="4274">
                  <c:v>0.98006415874802677</c:v>
                </c:pt>
                <c:pt idx="4275">
                  <c:v>0.9801338781226282</c:v>
                </c:pt>
                <c:pt idx="4276">
                  <c:v>0.98006415874802677</c:v>
                </c:pt>
                <c:pt idx="4277">
                  <c:v>0.98006415874802677</c:v>
                </c:pt>
                <c:pt idx="4278">
                  <c:v>0.9801338781226282</c:v>
                </c:pt>
                <c:pt idx="4279">
                  <c:v>0.9801338781226282</c:v>
                </c:pt>
                <c:pt idx="4280">
                  <c:v>0.98006415874802677</c:v>
                </c:pt>
                <c:pt idx="4281">
                  <c:v>0.97999367996089892</c:v>
                </c:pt>
                <c:pt idx="4282">
                  <c:v>0.97992320794420751</c:v>
                </c:pt>
                <c:pt idx="4283">
                  <c:v>0.97992320794420751</c:v>
                </c:pt>
                <c:pt idx="4284">
                  <c:v>0.97985350858734732</c:v>
                </c:pt>
                <c:pt idx="4285">
                  <c:v>0.97985350858734732</c:v>
                </c:pt>
                <c:pt idx="4286">
                  <c:v>0.97985350858734732</c:v>
                </c:pt>
                <c:pt idx="4287">
                  <c:v>0.97992320794420751</c:v>
                </c:pt>
                <c:pt idx="4288">
                  <c:v>0.97992320794420751</c:v>
                </c:pt>
                <c:pt idx="4289">
                  <c:v>0.97985350858734732</c:v>
                </c:pt>
                <c:pt idx="4290">
                  <c:v>0.97978305003551491</c:v>
                </c:pt>
                <c:pt idx="4291">
                  <c:v>0.97971259825168489</c:v>
                </c:pt>
                <c:pt idx="4292">
                  <c:v>0.97971259825168489</c:v>
                </c:pt>
                <c:pt idx="4293">
                  <c:v>0.97971259825168489</c:v>
                </c:pt>
                <c:pt idx="4294">
                  <c:v>0.97964215323504211</c:v>
                </c:pt>
                <c:pt idx="4295">
                  <c:v>0.97971259825168489</c:v>
                </c:pt>
                <c:pt idx="4296">
                  <c:v>0.97971259825168489</c:v>
                </c:pt>
                <c:pt idx="4297">
                  <c:v>0.97978305003551491</c:v>
                </c:pt>
                <c:pt idx="4298">
                  <c:v>0.97985350858734732</c:v>
                </c:pt>
                <c:pt idx="4299">
                  <c:v>0.97985350858734732</c:v>
                </c:pt>
                <c:pt idx="4300">
                  <c:v>0.97978305003551491</c:v>
                </c:pt>
                <c:pt idx="4301">
                  <c:v>0.97971259825168489</c:v>
                </c:pt>
                <c:pt idx="4302">
                  <c:v>0.97978305003551491</c:v>
                </c:pt>
                <c:pt idx="4303">
                  <c:v>0.97978305003551491</c:v>
                </c:pt>
                <c:pt idx="4304">
                  <c:v>0.97978305003551491</c:v>
                </c:pt>
                <c:pt idx="4305">
                  <c:v>0.97971259825168489</c:v>
                </c:pt>
                <c:pt idx="4306">
                  <c:v>0.97985350858734732</c:v>
                </c:pt>
                <c:pt idx="4307">
                  <c:v>0.97992320794420751</c:v>
                </c:pt>
                <c:pt idx="4308">
                  <c:v>0.97992320794420751</c:v>
                </c:pt>
                <c:pt idx="4309">
                  <c:v>0.97992320794420751</c:v>
                </c:pt>
                <c:pt idx="4310">
                  <c:v>0.97992320794420751</c:v>
                </c:pt>
                <c:pt idx="4311">
                  <c:v>0.97985350858734732</c:v>
                </c:pt>
                <c:pt idx="4312">
                  <c:v>0.97985350858734732</c:v>
                </c:pt>
                <c:pt idx="4313">
                  <c:v>0.97978305003551491</c:v>
                </c:pt>
                <c:pt idx="4314">
                  <c:v>0.97978305003551491</c:v>
                </c:pt>
                <c:pt idx="4315">
                  <c:v>0.97985350858734732</c:v>
                </c:pt>
                <c:pt idx="4316">
                  <c:v>0.97978305003551491</c:v>
                </c:pt>
                <c:pt idx="4317">
                  <c:v>0.97978305003551491</c:v>
                </c:pt>
                <c:pt idx="4318">
                  <c:v>0.97985350858734732</c:v>
                </c:pt>
                <c:pt idx="4319">
                  <c:v>0.97999367996089892</c:v>
                </c:pt>
                <c:pt idx="4320">
                  <c:v>0.97999367996089892</c:v>
                </c:pt>
                <c:pt idx="4321">
                  <c:v>0.9801338781226282</c:v>
                </c:pt>
                <c:pt idx="4322">
                  <c:v>0.9801338781226282</c:v>
                </c:pt>
                <c:pt idx="4323">
                  <c:v>0.97992320794420751</c:v>
                </c:pt>
                <c:pt idx="4324">
                  <c:v>0.97985350858734732</c:v>
                </c:pt>
                <c:pt idx="4325">
                  <c:v>0.97978305003551491</c:v>
                </c:pt>
                <c:pt idx="4326">
                  <c:v>0.97978305003551491</c:v>
                </c:pt>
                <c:pt idx="4327">
                  <c:v>0.97978305003551491</c:v>
                </c:pt>
                <c:pt idx="4328">
                  <c:v>0.97985350858734732</c:v>
                </c:pt>
                <c:pt idx="4329">
                  <c:v>0.97999367996089892</c:v>
                </c:pt>
                <c:pt idx="4330">
                  <c:v>0.97999367996089892</c:v>
                </c:pt>
                <c:pt idx="4331">
                  <c:v>0.97999367996089892</c:v>
                </c:pt>
                <c:pt idx="4332">
                  <c:v>0.97999367996089892</c:v>
                </c:pt>
                <c:pt idx="4333">
                  <c:v>0.97999367996089892</c:v>
                </c:pt>
                <c:pt idx="4334">
                  <c:v>0.97999367996089892</c:v>
                </c:pt>
                <c:pt idx="4335">
                  <c:v>0.98006415874802677</c:v>
                </c:pt>
                <c:pt idx="4336">
                  <c:v>0.97999367996089892</c:v>
                </c:pt>
                <c:pt idx="4337">
                  <c:v>0.97999367996089892</c:v>
                </c:pt>
                <c:pt idx="4338">
                  <c:v>0.97985350858734732</c:v>
                </c:pt>
                <c:pt idx="4339">
                  <c:v>0.97985350858734732</c:v>
                </c:pt>
                <c:pt idx="4340">
                  <c:v>0.97985350858734732</c:v>
                </c:pt>
                <c:pt idx="4341">
                  <c:v>0.97985350858734732</c:v>
                </c:pt>
                <c:pt idx="4342">
                  <c:v>0.97992320794420751</c:v>
                </c:pt>
                <c:pt idx="4343">
                  <c:v>0.97999367996089892</c:v>
                </c:pt>
                <c:pt idx="4344">
                  <c:v>0.97999367996089892</c:v>
                </c:pt>
                <c:pt idx="4345">
                  <c:v>0.97985350858734732</c:v>
                </c:pt>
                <c:pt idx="4346">
                  <c:v>0.97978305003551491</c:v>
                </c:pt>
                <c:pt idx="4347">
                  <c:v>0.97985350858734732</c:v>
                </c:pt>
                <c:pt idx="4348">
                  <c:v>0.97978305003551491</c:v>
                </c:pt>
                <c:pt idx="4349">
                  <c:v>0.97971259825168489</c:v>
                </c:pt>
                <c:pt idx="4350">
                  <c:v>0.97971259825168489</c:v>
                </c:pt>
                <c:pt idx="4351">
                  <c:v>0.97971259825168489</c:v>
                </c:pt>
                <c:pt idx="4352">
                  <c:v>0.97971259825168489</c:v>
                </c:pt>
                <c:pt idx="4353">
                  <c:v>0.97978305003551491</c:v>
                </c:pt>
                <c:pt idx="4354">
                  <c:v>0.97999367996089892</c:v>
                </c:pt>
                <c:pt idx="4355">
                  <c:v>0.9801338781226282</c:v>
                </c:pt>
                <c:pt idx="4356">
                  <c:v>0.98022812473066556</c:v>
                </c:pt>
                <c:pt idx="4357">
                  <c:v>0.98022812473066556</c:v>
                </c:pt>
                <c:pt idx="4358">
                  <c:v>0.98022812473066556</c:v>
                </c:pt>
                <c:pt idx="4359">
                  <c:v>0.98022812473066556</c:v>
                </c:pt>
                <c:pt idx="4360">
                  <c:v>0.98029785968769156</c:v>
                </c:pt>
                <c:pt idx="4361">
                  <c:v>0.98029785968769156</c:v>
                </c:pt>
                <c:pt idx="4362">
                  <c:v>0.98022812473066556</c:v>
                </c:pt>
                <c:pt idx="4363">
                  <c:v>0.98022812473066556</c:v>
                </c:pt>
                <c:pt idx="4364">
                  <c:v>0.9801338781226282</c:v>
                </c:pt>
                <c:pt idx="4365">
                  <c:v>0.9801338781226282</c:v>
                </c:pt>
                <c:pt idx="4366">
                  <c:v>0.98006415874802677</c:v>
                </c:pt>
                <c:pt idx="4367">
                  <c:v>0.97992320794420751</c:v>
                </c:pt>
                <c:pt idx="4368">
                  <c:v>0.97992320794420751</c:v>
                </c:pt>
                <c:pt idx="4369">
                  <c:v>0.97999367996089892</c:v>
                </c:pt>
                <c:pt idx="4370">
                  <c:v>0.98006415874802677</c:v>
                </c:pt>
                <c:pt idx="4371">
                  <c:v>0.9801338781226282</c:v>
                </c:pt>
                <c:pt idx="4372">
                  <c:v>0.9801338781226282</c:v>
                </c:pt>
                <c:pt idx="4373">
                  <c:v>0.98022812473066556</c:v>
                </c:pt>
                <c:pt idx="4374">
                  <c:v>0.9801338781226282</c:v>
                </c:pt>
                <c:pt idx="4375">
                  <c:v>0.98006415874802677</c:v>
                </c:pt>
                <c:pt idx="4376">
                  <c:v>0.97999367996089892</c:v>
                </c:pt>
                <c:pt idx="4377">
                  <c:v>0.97992320794420751</c:v>
                </c:pt>
                <c:pt idx="4378">
                  <c:v>0.97992320794420751</c:v>
                </c:pt>
                <c:pt idx="4379">
                  <c:v>0.97992320794420751</c:v>
                </c:pt>
                <c:pt idx="4380">
                  <c:v>0.97992320794420751</c:v>
                </c:pt>
                <c:pt idx="4381">
                  <c:v>0.97999367996089892</c:v>
                </c:pt>
                <c:pt idx="4382">
                  <c:v>0.97999367996089892</c:v>
                </c:pt>
                <c:pt idx="4383">
                  <c:v>0.9801338781226282</c:v>
                </c:pt>
                <c:pt idx="4384">
                  <c:v>0.98022812473066556</c:v>
                </c:pt>
                <c:pt idx="4385">
                  <c:v>0.98022812473066556</c:v>
                </c:pt>
                <c:pt idx="4386">
                  <c:v>0.9801338781226282</c:v>
                </c:pt>
                <c:pt idx="4387">
                  <c:v>0.98006415874802677</c:v>
                </c:pt>
                <c:pt idx="4388">
                  <c:v>0.98006415874802677</c:v>
                </c:pt>
                <c:pt idx="4389">
                  <c:v>0.98006415874802677</c:v>
                </c:pt>
                <c:pt idx="4390">
                  <c:v>0.97999367996089892</c:v>
                </c:pt>
                <c:pt idx="4391">
                  <c:v>0.97999367996089892</c:v>
                </c:pt>
                <c:pt idx="4392">
                  <c:v>0.97992320794420751</c:v>
                </c:pt>
                <c:pt idx="4393">
                  <c:v>0.97992320794420751</c:v>
                </c:pt>
                <c:pt idx="4394">
                  <c:v>0.98043888248720867</c:v>
                </c:pt>
                <c:pt idx="4395">
                  <c:v>0.98022812473066556</c:v>
                </c:pt>
                <c:pt idx="4396">
                  <c:v>0.97999367996089892</c:v>
                </c:pt>
                <c:pt idx="4397">
                  <c:v>0.9801338781226282</c:v>
                </c:pt>
                <c:pt idx="4398">
                  <c:v>0.98022812473066556</c:v>
                </c:pt>
                <c:pt idx="4399">
                  <c:v>0.98036836770006686</c:v>
                </c:pt>
                <c:pt idx="4400">
                  <c:v>0.98029785968769156</c:v>
                </c:pt>
                <c:pt idx="4401">
                  <c:v>0.98043888248720867</c:v>
                </c:pt>
                <c:pt idx="4402">
                  <c:v>0.98036836770006686</c:v>
                </c:pt>
                <c:pt idx="4403">
                  <c:v>0.9801338781226282</c:v>
                </c:pt>
                <c:pt idx="4404">
                  <c:v>0.9801338781226282</c:v>
                </c:pt>
                <c:pt idx="4405">
                  <c:v>0.98029785968769156</c:v>
                </c:pt>
                <c:pt idx="4406">
                  <c:v>0.98064970078290947</c:v>
                </c:pt>
                <c:pt idx="4407">
                  <c:v>0.98022812473066556</c:v>
                </c:pt>
                <c:pt idx="4408">
                  <c:v>0.98022812473066556</c:v>
                </c:pt>
                <c:pt idx="4409">
                  <c:v>0.98057916574024317</c:v>
                </c:pt>
                <c:pt idx="4410">
                  <c:v>0.98022812473066556</c:v>
                </c:pt>
                <c:pt idx="4411">
                  <c:v>0.98043888248720867</c:v>
                </c:pt>
                <c:pt idx="4412">
                  <c:v>0.98064970078290947</c:v>
                </c:pt>
                <c:pt idx="4413">
                  <c:v>0.98029785968769156</c:v>
                </c:pt>
                <c:pt idx="4414">
                  <c:v>0.98057916574024317</c:v>
                </c:pt>
                <c:pt idx="4415">
                  <c:v>0.98057916574024317</c:v>
                </c:pt>
                <c:pt idx="4416">
                  <c:v>0.98036836770006686</c:v>
                </c:pt>
                <c:pt idx="4417">
                  <c:v>0.98081379764700971</c:v>
                </c:pt>
                <c:pt idx="4418">
                  <c:v>0.98043888248720867</c:v>
                </c:pt>
                <c:pt idx="4419">
                  <c:v>0.98036836770006686</c:v>
                </c:pt>
                <c:pt idx="4420">
                  <c:v>0.98043888248720867</c:v>
                </c:pt>
                <c:pt idx="4421">
                  <c:v>0.98088435523711448</c:v>
                </c:pt>
                <c:pt idx="4422">
                  <c:v>0.9805094040499337</c:v>
                </c:pt>
                <c:pt idx="4423">
                  <c:v>0.98029785968769156</c:v>
                </c:pt>
                <c:pt idx="4424">
                  <c:v>0.98072024260359514</c:v>
                </c:pt>
                <c:pt idx="4425">
                  <c:v>0.9805094040499337</c:v>
                </c:pt>
                <c:pt idx="4426">
                  <c:v>0.98043888248720867</c:v>
                </c:pt>
                <c:pt idx="4427">
                  <c:v>0.98036836770006686</c:v>
                </c:pt>
                <c:pt idx="4428">
                  <c:v>0.98072024260359514</c:v>
                </c:pt>
                <c:pt idx="4429">
                  <c:v>0.9805094040499337</c:v>
                </c:pt>
                <c:pt idx="4430">
                  <c:v>0.98057916574024317</c:v>
                </c:pt>
                <c:pt idx="4431">
                  <c:v>0.98088435523711448</c:v>
                </c:pt>
                <c:pt idx="4432">
                  <c:v>0.98057916574024317</c:v>
                </c:pt>
                <c:pt idx="4433">
                  <c:v>0.98088435523711448</c:v>
                </c:pt>
                <c:pt idx="4434">
                  <c:v>0.98095415256746843</c:v>
                </c:pt>
                <c:pt idx="4435">
                  <c:v>0.98081379764700971</c:v>
                </c:pt>
                <c:pt idx="4436">
                  <c:v>0.98081379764700971</c:v>
                </c:pt>
                <c:pt idx="4437">
                  <c:v>0.98088435523711448</c:v>
                </c:pt>
                <c:pt idx="4438">
                  <c:v>0.98064970078290947</c:v>
                </c:pt>
                <c:pt idx="4439">
                  <c:v>0.98102472364613935</c:v>
                </c:pt>
                <c:pt idx="4440">
                  <c:v>0.98064970078290947</c:v>
                </c:pt>
                <c:pt idx="4441">
                  <c:v>0.98081379764700971</c:v>
                </c:pt>
                <c:pt idx="4442">
                  <c:v>0.98057916574024317</c:v>
                </c:pt>
                <c:pt idx="4443">
                  <c:v>0.9805094040499337</c:v>
                </c:pt>
                <c:pt idx="4444">
                  <c:v>0.98102472364613935</c:v>
                </c:pt>
                <c:pt idx="4445">
                  <c:v>0.98057916574024317</c:v>
                </c:pt>
                <c:pt idx="4446">
                  <c:v>0.98072024260359514</c:v>
                </c:pt>
                <c:pt idx="4447">
                  <c:v>0.98102472364613935</c:v>
                </c:pt>
                <c:pt idx="4448">
                  <c:v>0.9805094040499337</c:v>
                </c:pt>
                <c:pt idx="4449">
                  <c:v>0.98102472364613935</c:v>
                </c:pt>
                <c:pt idx="4450">
                  <c:v>0.98088435523711448</c:v>
                </c:pt>
                <c:pt idx="4451">
                  <c:v>0.98072024260359514</c:v>
                </c:pt>
                <c:pt idx="4452">
                  <c:v>0.98057916574024317</c:v>
                </c:pt>
                <c:pt idx="4453">
                  <c:v>0.98088435523711448</c:v>
                </c:pt>
                <c:pt idx="4454">
                  <c:v>0.98102472364613935</c:v>
                </c:pt>
                <c:pt idx="4455">
                  <c:v>0.98095415256746843</c:v>
                </c:pt>
                <c:pt idx="4456">
                  <c:v>0.98072024260359514</c:v>
                </c:pt>
                <c:pt idx="4457">
                  <c:v>0.98123571024495571</c:v>
                </c:pt>
                <c:pt idx="4458">
                  <c:v>0.98081379764700971</c:v>
                </c:pt>
                <c:pt idx="4459">
                  <c:v>0.98088435523711448</c:v>
                </c:pt>
                <c:pt idx="4460">
                  <c:v>0.98130630838420063</c:v>
                </c:pt>
                <c:pt idx="4461">
                  <c:v>0.98095415256746843</c:v>
                </c:pt>
                <c:pt idx="4462">
                  <c:v>0.98081379764700971</c:v>
                </c:pt>
                <c:pt idx="4463">
                  <c:v>0.98057916574024317</c:v>
                </c:pt>
                <c:pt idx="4464">
                  <c:v>0.98064970078290947</c:v>
                </c:pt>
                <c:pt idx="4465">
                  <c:v>0.98123571024495571</c:v>
                </c:pt>
                <c:pt idx="4466">
                  <c:v>0.98081379764700971</c:v>
                </c:pt>
                <c:pt idx="4467">
                  <c:v>0.98102472364613935</c:v>
                </c:pt>
                <c:pt idx="4468">
                  <c:v>0.98147055204580724</c:v>
                </c:pt>
                <c:pt idx="4469">
                  <c:v>0.98095415256746843</c:v>
                </c:pt>
                <c:pt idx="4470">
                  <c:v>0.98147055204580724</c:v>
                </c:pt>
                <c:pt idx="4471">
                  <c:v>0.98109530150716773</c:v>
                </c:pt>
                <c:pt idx="4472">
                  <c:v>0.98095415256746843</c:v>
                </c:pt>
                <c:pt idx="4473">
                  <c:v>0.98130630838420063</c:v>
                </c:pt>
                <c:pt idx="4474">
                  <c:v>0.98123571024495571</c:v>
                </c:pt>
                <c:pt idx="4475">
                  <c:v>0.98095415256746843</c:v>
                </c:pt>
                <c:pt idx="4476">
                  <c:v>0.9811651188905085</c:v>
                </c:pt>
                <c:pt idx="4477">
                  <c:v>0.98123571024495571</c:v>
                </c:pt>
                <c:pt idx="4478">
                  <c:v>0.98102472364613935</c:v>
                </c:pt>
                <c:pt idx="4479">
                  <c:v>0.98081379764700971</c:v>
                </c:pt>
                <c:pt idx="4480">
                  <c:v>0.98081379764700971</c:v>
                </c:pt>
                <c:pt idx="4481">
                  <c:v>0.98147055204580724</c:v>
                </c:pt>
                <c:pt idx="4482">
                  <c:v>0.98109530150716773</c:v>
                </c:pt>
                <c:pt idx="4483">
                  <c:v>0.98102472364613935</c:v>
                </c:pt>
                <c:pt idx="4484">
                  <c:v>0.9815411727577541</c:v>
                </c:pt>
                <c:pt idx="4485">
                  <c:v>0.9811651188905085</c:v>
                </c:pt>
                <c:pt idx="4486">
                  <c:v>0.98095415256746843</c:v>
                </c:pt>
                <c:pt idx="4487">
                  <c:v>0.98088435523711448</c:v>
                </c:pt>
                <c:pt idx="4488">
                  <c:v>0.9811651188905085</c:v>
                </c:pt>
                <c:pt idx="4489">
                  <c:v>0.98147055204580724</c:v>
                </c:pt>
                <c:pt idx="4490">
                  <c:v>0.98095415256746843</c:v>
                </c:pt>
                <c:pt idx="4491">
                  <c:v>0.98161103253131654</c:v>
                </c:pt>
                <c:pt idx="4492">
                  <c:v>0.98137691330905885</c:v>
                </c:pt>
                <c:pt idx="4493">
                  <c:v>0.98130630838420063</c:v>
                </c:pt>
                <c:pt idx="4494">
                  <c:v>0.98137691330905885</c:v>
                </c:pt>
                <c:pt idx="4495">
                  <c:v>0.9815411727577541</c:v>
                </c:pt>
                <c:pt idx="4496">
                  <c:v>0.98147055204580724</c:v>
                </c:pt>
                <c:pt idx="4497">
                  <c:v>0.98219857795031895</c:v>
                </c:pt>
                <c:pt idx="4498">
                  <c:v>0.9818221876015446</c:v>
                </c:pt>
                <c:pt idx="4499">
                  <c:v>0.9815411727577541</c:v>
                </c:pt>
                <c:pt idx="4500">
                  <c:v>0.9815411727577541</c:v>
                </c:pt>
                <c:pt idx="4501">
                  <c:v>0.98161103253131654</c:v>
                </c:pt>
                <c:pt idx="4502">
                  <c:v>0.98161103253131654</c:v>
                </c:pt>
                <c:pt idx="4503">
                  <c:v>0.9815411727577541</c:v>
                </c:pt>
                <c:pt idx="4504">
                  <c:v>0.9815411727577541</c:v>
                </c:pt>
                <c:pt idx="4505">
                  <c:v>0.98168166674694246</c:v>
                </c:pt>
                <c:pt idx="4506">
                  <c:v>0.9815411727577541</c:v>
                </c:pt>
                <c:pt idx="4507">
                  <c:v>0.98168166674694246</c:v>
                </c:pt>
                <c:pt idx="4508">
                  <c:v>0.98175230775252564</c:v>
                </c:pt>
                <c:pt idx="4509">
                  <c:v>0.98175230775252564</c:v>
                </c:pt>
                <c:pt idx="4510">
                  <c:v>0.98189284211566719</c:v>
                </c:pt>
                <c:pt idx="4511">
                  <c:v>0.98161103253131654</c:v>
                </c:pt>
                <c:pt idx="4512">
                  <c:v>0.98147055204580724</c:v>
                </c:pt>
                <c:pt idx="4513">
                  <c:v>0.9818221876015446</c:v>
                </c:pt>
                <c:pt idx="4514">
                  <c:v>0.98175230775252564</c:v>
                </c:pt>
                <c:pt idx="4515">
                  <c:v>0.98168166674694246</c:v>
                </c:pt>
                <c:pt idx="4516">
                  <c:v>0.98196350342219063</c:v>
                </c:pt>
                <c:pt idx="4517">
                  <c:v>0.98205721693639714</c:v>
                </c:pt>
                <c:pt idx="4518">
                  <c:v>0.9818221876015446</c:v>
                </c:pt>
                <c:pt idx="4519">
                  <c:v>0.98161103253131654</c:v>
                </c:pt>
                <c:pt idx="4520">
                  <c:v>0.98168166674694246</c:v>
                </c:pt>
                <c:pt idx="4521">
                  <c:v>0.98161103253131654</c:v>
                </c:pt>
                <c:pt idx="4522">
                  <c:v>0.98168166674694246</c:v>
                </c:pt>
                <c:pt idx="4523">
                  <c:v>0.9822685002370638</c:v>
                </c:pt>
                <c:pt idx="4524">
                  <c:v>0.98196350342219063</c:v>
                </c:pt>
                <c:pt idx="4525">
                  <c:v>0.9822685002370638</c:v>
                </c:pt>
                <c:pt idx="4526">
                  <c:v>0.98205721693639714</c:v>
                </c:pt>
                <c:pt idx="4527">
                  <c:v>0.98233919766039934</c:v>
                </c:pt>
                <c:pt idx="4528">
                  <c:v>0.98205721693639714</c:v>
                </c:pt>
                <c:pt idx="4529">
                  <c:v>0.9822685002370638</c:v>
                </c:pt>
                <c:pt idx="4530">
                  <c:v>0.9822685002370638</c:v>
                </c:pt>
                <c:pt idx="4531">
                  <c:v>0.98233919766039934</c:v>
                </c:pt>
                <c:pt idx="4532">
                  <c:v>0.98205721693639714</c:v>
                </c:pt>
                <c:pt idx="4533">
                  <c:v>0.98205721693639714</c:v>
                </c:pt>
                <c:pt idx="4534">
                  <c:v>0.98233919766039934</c:v>
                </c:pt>
                <c:pt idx="4535">
                  <c:v>0.98212789404579748</c:v>
                </c:pt>
                <c:pt idx="4536">
                  <c:v>0.98255056201058599</c:v>
                </c:pt>
                <c:pt idx="4537">
                  <c:v>0.98219857795031895</c:v>
                </c:pt>
                <c:pt idx="4538">
                  <c:v>0.98247984426600354</c:v>
                </c:pt>
                <c:pt idx="4539">
                  <c:v>0.98233919766039934</c:v>
                </c:pt>
                <c:pt idx="4540">
                  <c:v>0.98240990188130106</c:v>
                </c:pt>
                <c:pt idx="4541">
                  <c:v>0.98271508394031615</c:v>
                </c:pt>
                <c:pt idx="4542">
                  <c:v>0.98247984426600354</c:v>
                </c:pt>
                <c:pt idx="4543">
                  <c:v>0.9822685002370638</c:v>
                </c:pt>
                <c:pt idx="4544">
                  <c:v>0.98255056201058599</c:v>
                </c:pt>
                <c:pt idx="4545">
                  <c:v>0.98285657147342798</c:v>
                </c:pt>
                <c:pt idx="4546">
                  <c:v>0.98262128655518188</c:v>
                </c:pt>
                <c:pt idx="4547">
                  <c:v>0.98240990188130106</c:v>
                </c:pt>
                <c:pt idx="4548">
                  <c:v>0.9822685002370638</c:v>
                </c:pt>
                <c:pt idx="4549">
                  <c:v>0.9822685002370638</c:v>
                </c:pt>
                <c:pt idx="4550">
                  <c:v>0.98240990188130106</c:v>
                </c:pt>
                <c:pt idx="4551">
                  <c:v>0.98262128655518188</c:v>
                </c:pt>
                <c:pt idx="4552">
                  <c:v>0.98278582430550354</c:v>
                </c:pt>
                <c:pt idx="4553">
                  <c:v>0.98255056201058599</c:v>
                </c:pt>
                <c:pt idx="4554">
                  <c:v>0.98285657147342798</c:v>
                </c:pt>
                <c:pt idx="4555">
                  <c:v>0.98299731704531945</c:v>
                </c:pt>
                <c:pt idx="4556">
                  <c:v>0.98262128655518188</c:v>
                </c:pt>
                <c:pt idx="4557">
                  <c:v>0.98262128655518188</c:v>
                </c:pt>
                <c:pt idx="4558">
                  <c:v>0.9830680845523998</c:v>
                </c:pt>
                <c:pt idx="4559">
                  <c:v>0.98271508394031615</c:v>
                </c:pt>
                <c:pt idx="4560">
                  <c:v>0.98292655634342607</c:v>
                </c:pt>
                <c:pt idx="4561">
                  <c:v>0.98271508394031615</c:v>
                </c:pt>
                <c:pt idx="4562">
                  <c:v>0.98285657147342798</c:v>
                </c:pt>
                <c:pt idx="4563">
                  <c:v>0.98320887058880746</c:v>
                </c:pt>
                <c:pt idx="4564">
                  <c:v>0.9830680845523998</c:v>
                </c:pt>
                <c:pt idx="4565">
                  <c:v>0.98278582430550354</c:v>
                </c:pt>
                <c:pt idx="4566">
                  <c:v>0.98330274291010811</c:v>
                </c:pt>
                <c:pt idx="4567">
                  <c:v>0.98285657147342798</c:v>
                </c:pt>
                <c:pt idx="4568">
                  <c:v>0.98285657147342798</c:v>
                </c:pt>
                <c:pt idx="4569">
                  <c:v>0.98330274291010811</c:v>
                </c:pt>
                <c:pt idx="4570">
                  <c:v>0.9830680845523998</c:v>
                </c:pt>
                <c:pt idx="4571">
                  <c:v>0.98299731704531945</c:v>
                </c:pt>
                <c:pt idx="4572">
                  <c:v>0.98292655634342607</c:v>
                </c:pt>
                <c:pt idx="4573">
                  <c:v>0.98337353979245057</c:v>
                </c:pt>
                <c:pt idx="4574">
                  <c:v>0.98320887058880746</c:v>
                </c:pt>
                <c:pt idx="4575">
                  <c:v>0.98351515398659139</c:v>
                </c:pt>
                <c:pt idx="4576">
                  <c:v>0.98330274291010811</c:v>
                </c:pt>
                <c:pt idx="4577">
                  <c:v>0.98344434348433896</c:v>
                </c:pt>
                <c:pt idx="4578">
                  <c:v>0.9830680845523998</c:v>
                </c:pt>
                <c:pt idx="4579">
                  <c:v>0.98320887058880746</c:v>
                </c:pt>
                <c:pt idx="4580">
                  <c:v>0.98358520151000484</c:v>
                </c:pt>
                <c:pt idx="4581">
                  <c:v>0.9830680845523998</c:v>
                </c:pt>
                <c:pt idx="4582">
                  <c:v>0.98351515398659139</c:v>
                </c:pt>
                <c:pt idx="4583">
                  <c:v>0.98320887058880746</c:v>
                </c:pt>
                <c:pt idx="4584">
                  <c:v>0.98351515398659139</c:v>
                </c:pt>
                <c:pt idx="4585">
                  <c:v>0.98320887058880746</c:v>
                </c:pt>
                <c:pt idx="4586">
                  <c:v>0.9831380895428854</c:v>
                </c:pt>
                <c:pt idx="4587">
                  <c:v>0.98299731704531945</c:v>
                </c:pt>
                <c:pt idx="4588">
                  <c:v>0.98365602556140186</c:v>
                </c:pt>
                <c:pt idx="4589">
                  <c:v>0.98330274291010811</c:v>
                </c:pt>
                <c:pt idx="4590">
                  <c:v>0.98365602556140186</c:v>
                </c:pt>
                <c:pt idx="4591">
                  <c:v>0.98337353979245057</c:v>
                </c:pt>
                <c:pt idx="4592">
                  <c:v>0.98330274291010811</c:v>
                </c:pt>
                <c:pt idx="4593">
                  <c:v>0.98372685642561519</c:v>
                </c:pt>
                <c:pt idx="4594">
                  <c:v>0.98344434348433896</c:v>
                </c:pt>
                <c:pt idx="4595">
                  <c:v>0.98379692409207764</c:v>
                </c:pt>
                <c:pt idx="4596">
                  <c:v>0.98358520151000484</c:v>
                </c:pt>
                <c:pt idx="4597">
                  <c:v>0.98365602556140186</c:v>
                </c:pt>
                <c:pt idx="4598">
                  <c:v>0.98372685642561519</c:v>
                </c:pt>
                <c:pt idx="4599">
                  <c:v>0.98344434348433896</c:v>
                </c:pt>
                <c:pt idx="4600">
                  <c:v>0.98358520151000484</c:v>
                </c:pt>
                <c:pt idx="4601">
                  <c:v>0.98396172488058908</c:v>
                </c:pt>
                <c:pt idx="4602">
                  <c:v>0.98358520151000484</c:v>
                </c:pt>
                <c:pt idx="4603">
                  <c:v>0.98344434348433896</c:v>
                </c:pt>
                <c:pt idx="4604">
                  <c:v>0.98351515398659139</c:v>
                </c:pt>
                <c:pt idx="4605">
                  <c:v>0.98330274291010811</c:v>
                </c:pt>
                <c:pt idx="4606">
                  <c:v>0.98330274291010811</c:v>
                </c:pt>
                <c:pt idx="4607">
                  <c:v>0.98365602556140186</c:v>
                </c:pt>
                <c:pt idx="4608">
                  <c:v>0.98372685642561519</c:v>
                </c:pt>
                <c:pt idx="4609">
                  <c:v>0.98344434348433896</c:v>
                </c:pt>
                <c:pt idx="4610">
                  <c:v>0.98379692409207764</c:v>
                </c:pt>
                <c:pt idx="4611">
                  <c:v>0.98344434348433896</c:v>
                </c:pt>
                <c:pt idx="4612">
                  <c:v>0.98365602556140186</c:v>
                </c:pt>
                <c:pt idx="4613">
                  <c:v>0.98396172488058908</c:v>
                </c:pt>
                <c:pt idx="4614">
                  <c:v>0.98358520151000484</c:v>
                </c:pt>
                <c:pt idx="4615">
                  <c:v>0.98358520151000484</c:v>
                </c:pt>
                <c:pt idx="4616">
                  <c:v>0.98389164153415409</c:v>
                </c:pt>
                <c:pt idx="4617">
                  <c:v>0.98358520151000484</c:v>
                </c:pt>
                <c:pt idx="4618">
                  <c:v>0.98358520151000484</c:v>
                </c:pt>
                <c:pt idx="4619">
                  <c:v>0.98417432615020506</c:v>
                </c:pt>
                <c:pt idx="4620">
                  <c:v>0.98389164153415409</c:v>
                </c:pt>
                <c:pt idx="4621">
                  <c:v>0.98372685642561519</c:v>
                </c:pt>
                <c:pt idx="4622">
                  <c:v>0.98351515398659139</c:v>
                </c:pt>
                <c:pt idx="4623">
                  <c:v>0.98372685642561519</c:v>
                </c:pt>
                <c:pt idx="4624">
                  <c:v>0.98389164153415409</c:v>
                </c:pt>
                <c:pt idx="4625">
                  <c:v>0.98358520151000484</c:v>
                </c:pt>
                <c:pt idx="4626">
                  <c:v>0.98365602556140186</c:v>
                </c:pt>
                <c:pt idx="4627">
                  <c:v>0.98403258515300629</c:v>
                </c:pt>
                <c:pt idx="4628">
                  <c:v>0.98372685642561519</c:v>
                </c:pt>
                <c:pt idx="4629">
                  <c:v>0.98389164153415409</c:v>
                </c:pt>
                <c:pt idx="4630">
                  <c:v>0.98403258515300629</c:v>
                </c:pt>
                <c:pt idx="4631">
                  <c:v>0.98424443639729242</c:v>
                </c:pt>
                <c:pt idx="4632">
                  <c:v>0.98379692409207764</c:v>
                </c:pt>
                <c:pt idx="4633">
                  <c:v>0.98396172488058908</c:v>
                </c:pt>
                <c:pt idx="4634">
                  <c:v>0.98372685642561519</c:v>
                </c:pt>
                <c:pt idx="4635">
                  <c:v>0.98403258515300629</c:v>
                </c:pt>
                <c:pt idx="4636">
                  <c:v>0.98365602556140186</c:v>
                </c:pt>
                <c:pt idx="4637">
                  <c:v>0.98358520151000484</c:v>
                </c:pt>
                <c:pt idx="4638">
                  <c:v>0.98372685642561519</c:v>
                </c:pt>
                <c:pt idx="4639">
                  <c:v>0.98403258515300629</c:v>
                </c:pt>
                <c:pt idx="4640">
                  <c:v>0.98379692409207764</c:v>
                </c:pt>
                <c:pt idx="4641">
                  <c:v>0.98410345224260387</c:v>
                </c:pt>
                <c:pt idx="4642">
                  <c:v>0.98431532386923182</c:v>
                </c:pt>
                <c:pt idx="4643">
                  <c:v>0.98396172488058908</c:v>
                </c:pt>
                <c:pt idx="4644">
                  <c:v>0.98424443639729242</c:v>
                </c:pt>
                <c:pt idx="4645">
                  <c:v>0.98410345224260387</c:v>
                </c:pt>
                <c:pt idx="4646">
                  <c:v>0.98438621816163019</c:v>
                </c:pt>
                <c:pt idx="4647">
                  <c:v>0.98410345224260387</c:v>
                </c:pt>
                <c:pt idx="4648">
                  <c:v>0.98417432615020506</c:v>
                </c:pt>
                <c:pt idx="4649">
                  <c:v>0.98410345224260387</c:v>
                </c:pt>
                <c:pt idx="4650">
                  <c:v>0.98396172488058908</c:v>
                </c:pt>
                <c:pt idx="4651">
                  <c:v>0.98403258515300629</c:v>
                </c:pt>
                <c:pt idx="4652">
                  <c:v>0.98410345224260387</c:v>
                </c:pt>
                <c:pt idx="4653">
                  <c:v>0.98417432615020506</c:v>
                </c:pt>
                <c:pt idx="4654">
                  <c:v>0.98431532386923182</c:v>
                </c:pt>
                <c:pt idx="4655">
                  <c:v>0.98396172488058908</c:v>
                </c:pt>
                <c:pt idx="4656">
                  <c:v>0.98396172488058908</c:v>
                </c:pt>
                <c:pt idx="4657">
                  <c:v>0.98396172488058908</c:v>
                </c:pt>
                <c:pt idx="4658">
                  <c:v>0.98431532386923182</c:v>
                </c:pt>
                <c:pt idx="4659">
                  <c:v>0.98410345224260387</c:v>
                </c:pt>
                <c:pt idx="4660">
                  <c:v>0.98403258515300629</c:v>
                </c:pt>
                <c:pt idx="4661">
                  <c:v>0.98431532386923182</c:v>
                </c:pt>
                <c:pt idx="4662">
                  <c:v>0.98417432615020506</c:v>
                </c:pt>
                <c:pt idx="4663">
                  <c:v>0.98403258515300629</c:v>
                </c:pt>
                <c:pt idx="4664">
                  <c:v>0.98445634857435771</c:v>
                </c:pt>
                <c:pt idx="4665">
                  <c:v>0.98438621816163019</c:v>
                </c:pt>
                <c:pt idx="4666">
                  <c:v>0.98410345224260387</c:v>
                </c:pt>
                <c:pt idx="4667">
                  <c:v>0.98410345224260387</c:v>
                </c:pt>
                <c:pt idx="4668">
                  <c:v>0.98417432615020506</c:v>
                </c:pt>
                <c:pt idx="4669">
                  <c:v>0.98403258515300629</c:v>
                </c:pt>
                <c:pt idx="4670">
                  <c:v>0.98455115083920453</c:v>
                </c:pt>
                <c:pt idx="4671">
                  <c:v>0.98438621816163019</c:v>
                </c:pt>
                <c:pt idx="4672">
                  <c:v>0.98417432615020506</c:v>
                </c:pt>
                <c:pt idx="4673">
                  <c:v>0.98469222068307805</c:v>
                </c:pt>
                <c:pt idx="4674">
                  <c:v>0.98476315124149161</c:v>
                </c:pt>
                <c:pt idx="4675">
                  <c:v>0.98455115083920453</c:v>
                </c:pt>
                <c:pt idx="4676">
                  <c:v>0.98455115083920453</c:v>
                </c:pt>
                <c:pt idx="4677">
                  <c:v>0.98462129694949174</c:v>
                </c:pt>
                <c:pt idx="4678">
                  <c:v>0.98424443639729242</c:v>
                </c:pt>
                <c:pt idx="4679">
                  <c:v>0.98476315124149161</c:v>
                </c:pt>
                <c:pt idx="4680">
                  <c:v>0.98455115083920453</c:v>
                </c:pt>
                <c:pt idx="4681">
                  <c:v>0.9848340886255561</c:v>
                </c:pt>
                <c:pt idx="4682">
                  <c:v>0.98445634857435771</c:v>
                </c:pt>
                <c:pt idx="4683">
                  <c:v>0.98438621816163019</c:v>
                </c:pt>
                <c:pt idx="4684">
                  <c:v>0.98469222068307805</c:v>
                </c:pt>
                <c:pt idx="4685">
                  <c:v>0.98476315124149161</c:v>
                </c:pt>
                <c:pt idx="4686">
                  <c:v>0.98445634857435771</c:v>
                </c:pt>
                <c:pt idx="4687">
                  <c:v>0.98490426166667056</c:v>
                </c:pt>
                <c:pt idx="4688">
                  <c:v>0.98462129694949174</c:v>
                </c:pt>
                <c:pt idx="4689">
                  <c:v>0.98490426166667056</c:v>
                </c:pt>
                <c:pt idx="4690">
                  <c:v>0.98438621816163019</c:v>
                </c:pt>
                <c:pt idx="4691">
                  <c:v>0.98476315124149161</c:v>
                </c:pt>
                <c:pt idx="4692">
                  <c:v>0.98455115083920453</c:v>
                </c:pt>
                <c:pt idx="4693">
                  <c:v>0.98469222068307805</c:v>
                </c:pt>
                <c:pt idx="4694">
                  <c:v>0.98455115083920453</c:v>
                </c:pt>
                <c:pt idx="4695">
                  <c:v>0.98469222068307805</c:v>
                </c:pt>
                <c:pt idx="4696">
                  <c:v>0.98490426166667056</c:v>
                </c:pt>
                <c:pt idx="4697">
                  <c:v>0.98455115083920453</c:v>
                </c:pt>
                <c:pt idx="4698">
                  <c:v>0.98469222068307805</c:v>
                </c:pt>
                <c:pt idx="4699">
                  <c:v>0.98504617042201814</c:v>
                </c:pt>
                <c:pt idx="4700">
                  <c:v>0.98462129694949174</c:v>
                </c:pt>
                <c:pt idx="4701">
                  <c:v>0.98445634857435771</c:v>
                </c:pt>
                <c:pt idx="4702">
                  <c:v>0.98438621816163019</c:v>
                </c:pt>
                <c:pt idx="4703">
                  <c:v>0.98445634857435771</c:v>
                </c:pt>
                <c:pt idx="4704">
                  <c:v>0.98445634857435771</c:v>
                </c:pt>
                <c:pt idx="4705">
                  <c:v>0.98469222068307805</c:v>
                </c:pt>
                <c:pt idx="4706">
                  <c:v>0.98469222068307805</c:v>
                </c:pt>
                <c:pt idx="4707">
                  <c:v>0.98497521263028942</c:v>
                </c:pt>
                <c:pt idx="4708">
                  <c:v>0.98476315124149161</c:v>
                </c:pt>
                <c:pt idx="4709">
                  <c:v>0.98455115083920453</c:v>
                </c:pt>
                <c:pt idx="4710">
                  <c:v>0.98476315124149161</c:v>
                </c:pt>
                <c:pt idx="4711">
                  <c:v>0.98490426166667056</c:v>
                </c:pt>
                <c:pt idx="4712">
                  <c:v>0.98462129694949174</c:v>
                </c:pt>
                <c:pt idx="4713">
                  <c:v>0.98476315124149161</c:v>
                </c:pt>
                <c:pt idx="4714">
                  <c:v>0.98469222068307805</c:v>
                </c:pt>
                <c:pt idx="4715">
                  <c:v>0.98490426166667056</c:v>
                </c:pt>
                <c:pt idx="4716">
                  <c:v>0.98504617042201814</c:v>
                </c:pt>
                <c:pt idx="4717">
                  <c:v>0.98462129694949174</c:v>
                </c:pt>
                <c:pt idx="4718">
                  <c:v>0.98528145977870796</c:v>
                </c:pt>
                <c:pt idx="4719">
                  <c:v>0.98476315124149161</c:v>
                </c:pt>
                <c:pt idx="4720">
                  <c:v>0.98528145977870796</c:v>
                </c:pt>
                <c:pt idx="4721">
                  <c:v>0.98497521263028942</c:v>
                </c:pt>
                <c:pt idx="4722">
                  <c:v>0.9848340886255561</c:v>
                </c:pt>
                <c:pt idx="4723">
                  <c:v>0.98504617042201814</c:v>
                </c:pt>
                <c:pt idx="4724">
                  <c:v>0.98476315124149161</c:v>
                </c:pt>
                <c:pt idx="4725">
                  <c:v>0.98469222068307805</c:v>
                </c:pt>
                <c:pt idx="4726">
                  <c:v>0.98514027715647234</c:v>
                </c:pt>
                <c:pt idx="4727">
                  <c:v>0.98490426166667056</c:v>
                </c:pt>
                <c:pt idx="4728">
                  <c:v>0.98476315124149161</c:v>
                </c:pt>
                <c:pt idx="4729">
                  <c:v>0.98542344114308411</c:v>
                </c:pt>
                <c:pt idx="4730">
                  <c:v>0.98497521263028942</c:v>
                </c:pt>
                <c:pt idx="4731">
                  <c:v>0.98504617042201814</c:v>
                </c:pt>
                <c:pt idx="4732">
                  <c:v>0.9852112508341615</c:v>
                </c:pt>
                <c:pt idx="4733">
                  <c:v>0.98497521263028942</c:v>
                </c:pt>
                <c:pt idx="4734">
                  <c:v>0.98504617042201814</c:v>
                </c:pt>
                <c:pt idx="4735">
                  <c:v>0.98490426166667056</c:v>
                </c:pt>
                <c:pt idx="4736">
                  <c:v>0.98542344114308411</c:v>
                </c:pt>
                <c:pt idx="4737">
                  <c:v>0.98514027715647234</c:v>
                </c:pt>
                <c:pt idx="4738">
                  <c:v>0.98528145977870796</c:v>
                </c:pt>
                <c:pt idx="4739">
                  <c:v>0.98528145977870796</c:v>
                </c:pt>
                <c:pt idx="4740">
                  <c:v>0.98490426166667056</c:v>
                </c:pt>
                <c:pt idx="4741">
                  <c:v>0.98535244704465319</c:v>
                </c:pt>
                <c:pt idx="4742">
                  <c:v>0.9852112508341615</c:v>
                </c:pt>
                <c:pt idx="4743">
                  <c:v>0.98514027715647234</c:v>
                </c:pt>
                <c:pt idx="4744">
                  <c:v>0.98514027715647234</c:v>
                </c:pt>
                <c:pt idx="4745">
                  <c:v>0.98497521263028942</c:v>
                </c:pt>
                <c:pt idx="4746">
                  <c:v>0.98528145977870796</c:v>
                </c:pt>
                <c:pt idx="4747">
                  <c:v>0.98514027715647234</c:v>
                </c:pt>
                <c:pt idx="4748">
                  <c:v>0.98514027715647234</c:v>
                </c:pt>
                <c:pt idx="4749">
                  <c:v>0.9848340886255561</c:v>
                </c:pt>
                <c:pt idx="4750">
                  <c:v>0.98497521263028942</c:v>
                </c:pt>
                <c:pt idx="4751">
                  <c:v>0.98528145977870796</c:v>
                </c:pt>
                <c:pt idx="4752">
                  <c:v>0.98490426166667056</c:v>
                </c:pt>
                <c:pt idx="4753">
                  <c:v>0.9848340886255561</c:v>
                </c:pt>
                <c:pt idx="4754">
                  <c:v>0.98504617042201814</c:v>
                </c:pt>
                <c:pt idx="4755">
                  <c:v>0.98514027715647234</c:v>
                </c:pt>
                <c:pt idx="4756">
                  <c:v>0.98497521263028942</c:v>
                </c:pt>
                <c:pt idx="4757">
                  <c:v>0.98528145977870796</c:v>
                </c:pt>
                <c:pt idx="4758">
                  <c:v>0.98514027715647234</c:v>
                </c:pt>
                <c:pt idx="4759">
                  <c:v>0.9848340886255561</c:v>
                </c:pt>
                <c:pt idx="4760">
                  <c:v>0.98476315124149161</c:v>
                </c:pt>
                <c:pt idx="4761">
                  <c:v>0.98469222068307805</c:v>
                </c:pt>
                <c:pt idx="4762">
                  <c:v>0.98528145977870796</c:v>
                </c:pt>
                <c:pt idx="4763">
                  <c:v>0.98504617042201814</c:v>
                </c:pt>
                <c:pt idx="4764">
                  <c:v>0.9848340886255561</c:v>
                </c:pt>
                <c:pt idx="4765">
                  <c:v>0.98476315124149161</c:v>
                </c:pt>
                <c:pt idx="4766">
                  <c:v>0.98535244704465319</c:v>
                </c:pt>
                <c:pt idx="4767">
                  <c:v>0.98514027715647234</c:v>
                </c:pt>
                <c:pt idx="4768">
                  <c:v>0.98497521263028942</c:v>
                </c:pt>
                <c:pt idx="4769">
                  <c:v>0.98542344114308411</c:v>
                </c:pt>
                <c:pt idx="4770">
                  <c:v>0.98497521263028942</c:v>
                </c:pt>
                <c:pt idx="4771">
                  <c:v>0.9854944420748234</c:v>
                </c:pt>
                <c:pt idx="4772">
                  <c:v>0.98528145977870796</c:v>
                </c:pt>
                <c:pt idx="4773">
                  <c:v>0.9852112508341615</c:v>
                </c:pt>
                <c:pt idx="4774">
                  <c:v>0.98490426166667056</c:v>
                </c:pt>
                <c:pt idx="4775">
                  <c:v>0.9854944420748234</c:v>
                </c:pt>
                <c:pt idx="4776">
                  <c:v>0.98504617042201814</c:v>
                </c:pt>
                <c:pt idx="4777">
                  <c:v>0.98514027715647234</c:v>
                </c:pt>
                <c:pt idx="4778">
                  <c:v>0.98528145977870796</c:v>
                </c:pt>
                <c:pt idx="4779">
                  <c:v>0.98528145977870796</c:v>
                </c:pt>
                <c:pt idx="4780">
                  <c:v>0.98514027715647234</c:v>
                </c:pt>
                <c:pt idx="4781">
                  <c:v>0.9854944420748234</c:v>
                </c:pt>
                <c:pt idx="4782">
                  <c:v>0.9852112508341615</c:v>
                </c:pt>
                <c:pt idx="4783">
                  <c:v>0.98497521263028942</c:v>
                </c:pt>
                <c:pt idx="4784">
                  <c:v>0.9852112508341615</c:v>
                </c:pt>
                <c:pt idx="4785">
                  <c:v>0.98563569250694327</c:v>
                </c:pt>
                <c:pt idx="4786">
                  <c:v>0.98528145977870796</c:v>
                </c:pt>
                <c:pt idx="4787">
                  <c:v>0.98514027715647234</c:v>
                </c:pt>
                <c:pt idx="4788">
                  <c:v>0.98570671386924491</c:v>
                </c:pt>
                <c:pt idx="4789">
                  <c:v>0.98528145977870796</c:v>
                </c:pt>
                <c:pt idx="4790">
                  <c:v>0.98514027715647234</c:v>
                </c:pt>
                <c:pt idx="4791">
                  <c:v>0.98542344114308411</c:v>
                </c:pt>
                <c:pt idx="4792">
                  <c:v>0.9852112508341615</c:v>
                </c:pt>
                <c:pt idx="4793">
                  <c:v>0.98504617042201814</c:v>
                </c:pt>
                <c:pt idx="4794">
                  <c:v>0.98514027715647234</c:v>
                </c:pt>
                <c:pt idx="4795">
                  <c:v>0.9854944420748234</c:v>
                </c:pt>
                <c:pt idx="4796">
                  <c:v>0.9852112508341615</c:v>
                </c:pt>
                <c:pt idx="4797">
                  <c:v>0.9852112508341615</c:v>
                </c:pt>
                <c:pt idx="4798">
                  <c:v>0.9852112508341615</c:v>
                </c:pt>
                <c:pt idx="4799">
                  <c:v>0.98528145977870796</c:v>
                </c:pt>
                <c:pt idx="4800">
                  <c:v>0.98528145977870796</c:v>
                </c:pt>
                <c:pt idx="4801">
                  <c:v>0.98514027715647234</c:v>
                </c:pt>
                <c:pt idx="4802">
                  <c:v>0.9854944420748234</c:v>
                </c:pt>
                <c:pt idx="4803">
                  <c:v>0.98514027715647234</c:v>
                </c:pt>
                <c:pt idx="4804">
                  <c:v>0.98535244704465319</c:v>
                </c:pt>
                <c:pt idx="4805">
                  <c:v>0.98528145977870796</c:v>
                </c:pt>
                <c:pt idx="4806">
                  <c:v>0.98504617042201814</c:v>
                </c:pt>
                <c:pt idx="4807">
                  <c:v>0.98504617042201814</c:v>
                </c:pt>
                <c:pt idx="4808">
                  <c:v>0.98497521263028942</c:v>
                </c:pt>
                <c:pt idx="4809">
                  <c:v>0.9852112508341615</c:v>
                </c:pt>
                <c:pt idx="4810">
                  <c:v>0.98514027715647234</c:v>
                </c:pt>
                <c:pt idx="4811">
                  <c:v>0.98542344114308411</c:v>
                </c:pt>
                <c:pt idx="4812">
                  <c:v>0.98514027715647234</c:v>
                </c:pt>
                <c:pt idx="4813">
                  <c:v>0.9852112508341615</c:v>
                </c:pt>
                <c:pt idx="4814">
                  <c:v>0.9854944420748234</c:v>
                </c:pt>
                <c:pt idx="4815">
                  <c:v>0.98504617042201814</c:v>
                </c:pt>
                <c:pt idx="4816">
                  <c:v>0.9854944420748234</c:v>
                </c:pt>
                <c:pt idx="4817">
                  <c:v>0.98542344114308411</c:v>
                </c:pt>
                <c:pt idx="4818">
                  <c:v>0.98528145977870796</c:v>
                </c:pt>
                <c:pt idx="4819">
                  <c:v>0.98580090491562489</c:v>
                </c:pt>
                <c:pt idx="4820">
                  <c:v>0.9852112508341615</c:v>
                </c:pt>
                <c:pt idx="4821">
                  <c:v>0.9852112508341615</c:v>
                </c:pt>
                <c:pt idx="4822">
                  <c:v>0.98514027715647234</c:v>
                </c:pt>
                <c:pt idx="4823">
                  <c:v>0.98535244704465319</c:v>
                </c:pt>
                <c:pt idx="4824">
                  <c:v>0.9852112508341615</c:v>
                </c:pt>
                <c:pt idx="4825">
                  <c:v>0.98514027715647234</c:v>
                </c:pt>
                <c:pt idx="4826">
                  <c:v>0.98542344114308411</c:v>
                </c:pt>
                <c:pt idx="4827">
                  <c:v>0.9852112508341615</c:v>
                </c:pt>
                <c:pt idx="4828">
                  <c:v>0.98528145977870796</c:v>
                </c:pt>
                <c:pt idx="4829">
                  <c:v>0.9854944420748234</c:v>
                </c:pt>
                <c:pt idx="4830">
                  <c:v>0.9852112508341615</c:v>
                </c:pt>
                <c:pt idx="4831">
                  <c:v>0.98535244704465319</c:v>
                </c:pt>
                <c:pt idx="4832">
                  <c:v>0.98556467798041225</c:v>
                </c:pt>
                <c:pt idx="4833">
                  <c:v>0.9852112508341615</c:v>
                </c:pt>
                <c:pt idx="4834">
                  <c:v>0.98535244704465319</c:v>
                </c:pt>
                <c:pt idx="4835">
                  <c:v>0.98556467798041225</c:v>
                </c:pt>
                <c:pt idx="4836">
                  <c:v>0.98528145977870796</c:v>
                </c:pt>
                <c:pt idx="4837">
                  <c:v>0.98542344114308411</c:v>
                </c:pt>
                <c:pt idx="4838">
                  <c:v>0.98556467798041225</c:v>
                </c:pt>
                <c:pt idx="4839">
                  <c:v>0.9852112508341615</c:v>
                </c:pt>
                <c:pt idx="4840">
                  <c:v>0.98556467798041225</c:v>
                </c:pt>
                <c:pt idx="4841">
                  <c:v>0.98542344114308411</c:v>
                </c:pt>
                <c:pt idx="4842">
                  <c:v>0.98514027715647234</c:v>
                </c:pt>
                <c:pt idx="4843">
                  <c:v>0.98542344114308411</c:v>
                </c:pt>
                <c:pt idx="4844">
                  <c:v>0.98542344114308411</c:v>
                </c:pt>
                <c:pt idx="4845">
                  <c:v>0.98535244704465319</c:v>
                </c:pt>
                <c:pt idx="4846">
                  <c:v>0.98556467798041225</c:v>
                </c:pt>
                <c:pt idx="4847">
                  <c:v>0.98528145977870796</c:v>
                </c:pt>
                <c:pt idx="4848">
                  <c:v>0.98514027715647234</c:v>
                </c:pt>
                <c:pt idx="4849">
                  <c:v>0.98528145977870796</c:v>
                </c:pt>
                <c:pt idx="4850">
                  <c:v>0.9852112508341615</c:v>
                </c:pt>
                <c:pt idx="4851">
                  <c:v>0.98542344114308411</c:v>
                </c:pt>
                <c:pt idx="4852">
                  <c:v>0.98504617042201814</c:v>
                </c:pt>
                <c:pt idx="4853">
                  <c:v>0.98542344114308411</c:v>
                </c:pt>
                <c:pt idx="4854">
                  <c:v>0.9852112508341615</c:v>
                </c:pt>
                <c:pt idx="4855">
                  <c:v>0.98514027715647234</c:v>
                </c:pt>
                <c:pt idx="4856">
                  <c:v>0.98514027715647234</c:v>
                </c:pt>
                <c:pt idx="4857">
                  <c:v>0.98504617042201814</c:v>
                </c:pt>
                <c:pt idx="4858">
                  <c:v>0.98514027715647234</c:v>
                </c:pt>
                <c:pt idx="4859">
                  <c:v>0.98563569250694327</c:v>
                </c:pt>
                <c:pt idx="4860">
                  <c:v>0.9852112508341615</c:v>
                </c:pt>
                <c:pt idx="4861">
                  <c:v>0.98514027715647234</c:v>
                </c:pt>
                <c:pt idx="4862">
                  <c:v>0.98504617042201814</c:v>
                </c:pt>
                <c:pt idx="4863">
                  <c:v>0.9854944420748234</c:v>
                </c:pt>
                <c:pt idx="4864">
                  <c:v>0.98514027715647234</c:v>
                </c:pt>
                <c:pt idx="4865">
                  <c:v>0.98528145977870796</c:v>
                </c:pt>
                <c:pt idx="4866">
                  <c:v>0.98514027715647234</c:v>
                </c:pt>
                <c:pt idx="4867">
                  <c:v>0.98528145977870796</c:v>
                </c:pt>
                <c:pt idx="4868">
                  <c:v>0.9854944420748234</c:v>
                </c:pt>
                <c:pt idx="4869">
                  <c:v>0.9852112508341615</c:v>
                </c:pt>
                <c:pt idx="4870">
                  <c:v>0.98563569250694327</c:v>
                </c:pt>
                <c:pt idx="4871">
                  <c:v>0.98535244704465319</c:v>
                </c:pt>
                <c:pt idx="4872">
                  <c:v>0.98504617042201814</c:v>
                </c:pt>
                <c:pt idx="4873">
                  <c:v>0.98535244704465319</c:v>
                </c:pt>
                <c:pt idx="4874">
                  <c:v>0.98556467798041225</c:v>
                </c:pt>
                <c:pt idx="4875">
                  <c:v>0.98528145977870796</c:v>
                </c:pt>
                <c:pt idx="4876">
                  <c:v>0.98542344114308411</c:v>
                </c:pt>
                <c:pt idx="4877">
                  <c:v>0.98556467798041225</c:v>
                </c:pt>
                <c:pt idx="4878">
                  <c:v>0.98528145977870796</c:v>
                </c:pt>
                <c:pt idx="4879">
                  <c:v>0.98542344114308411</c:v>
                </c:pt>
                <c:pt idx="4880">
                  <c:v>0.9852112508341615</c:v>
                </c:pt>
                <c:pt idx="4881">
                  <c:v>0.98542344114308411</c:v>
                </c:pt>
                <c:pt idx="4882">
                  <c:v>0.98528145977870796</c:v>
                </c:pt>
                <c:pt idx="4883">
                  <c:v>0.9852112508341615</c:v>
                </c:pt>
                <c:pt idx="4884">
                  <c:v>0.98514027715647234</c:v>
                </c:pt>
                <c:pt idx="4885">
                  <c:v>0.98563569250694327</c:v>
                </c:pt>
                <c:pt idx="4886">
                  <c:v>0.98542344114308411</c:v>
                </c:pt>
                <c:pt idx="4887">
                  <c:v>0.98528145977870796</c:v>
                </c:pt>
                <c:pt idx="4888">
                  <c:v>0.98514027715647234</c:v>
                </c:pt>
                <c:pt idx="4889">
                  <c:v>0.98570671386924491</c:v>
                </c:pt>
                <c:pt idx="4890">
                  <c:v>0.9852112508341615</c:v>
                </c:pt>
                <c:pt idx="4891">
                  <c:v>0.98514027715647234</c:v>
                </c:pt>
                <c:pt idx="4892">
                  <c:v>0.98528145977870796</c:v>
                </c:pt>
                <c:pt idx="4893">
                  <c:v>0.9852112508341615</c:v>
                </c:pt>
                <c:pt idx="4894">
                  <c:v>0.98556467798041225</c:v>
                </c:pt>
                <c:pt idx="4895">
                  <c:v>0.98528145977870796</c:v>
                </c:pt>
                <c:pt idx="4896">
                  <c:v>0.98542344114308411</c:v>
                </c:pt>
                <c:pt idx="4897">
                  <c:v>0.98563569250694327</c:v>
                </c:pt>
                <c:pt idx="4898">
                  <c:v>0.98528145977870796</c:v>
                </c:pt>
                <c:pt idx="4899">
                  <c:v>0.98580090491562489</c:v>
                </c:pt>
                <c:pt idx="4900">
                  <c:v>0.98556467798041225</c:v>
                </c:pt>
                <c:pt idx="4901">
                  <c:v>0.98542344114308411</c:v>
                </c:pt>
                <c:pt idx="4902">
                  <c:v>0.98528145977870796</c:v>
                </c:pt>
                <c:pt idx="4903">
                  <c:v>0.98570671386924491</c:v>
                </c:pt>
                <c:pt idx="4904">
                  <c:v>0.98535244704465319</c:v>
                </c:pt>
                <c:pt idx="4905">
                  <c:v>0.98528145977870796</c:v>
                </c:pt>
                <c:pt idx="4906">
                  <c:v>0.9852112508341615</c:v>
                </c:pt>
                <c:pt idx="4907">
                  <c:v>0.9854944420748234</c:v>
                </c:pt>
                <c:pt idx="4908">
                  <c:v>0.98535244704465319</c:v>
                </c:pt>
                <c:pt idx="4909">
                  <c:v>0.98514027715647234</c:v>
                </c:pt>
                <c:pt idx="4910">
                  <c:v>0.98542344114308411</c:v>
                </c:pt>
                <c:pt idx="4911">
                  <c:v>0.98556467798041225</c:v>
                </c:pt>
                <c:pt idx="4912">
                  <c:v>0.98528145977870796</c:v>
                </c:pt>
                <c:pt idx="4913">
                  <c:v>0.98528145977870796</c:v>
                </c:pt>
                <c:pt idx="4914">
                  <c:v>0.9854944420748234</c:v>
                </c:pt>
                <c:pt idx="4915">
                  <c:v>0.98535244704465319</c:v>
                </c:pt>
                <c:pt idx="4916">
                  <c:v>0.98535244704465319</c:v>
                </c:pt>
                <c:pt idx="4917">
                  <c:v>0.98535244704465319</c:v>
                </c:pt>
                <c:pt idx="4918">
                  <c:v>0.98580090491562489</c:v>
                </c:pt>
                <c:pt idx="4919">
                  <c:v>0.98535244704465319</c:v>
                </c:pt>
                <c:pt idx="4920">
                  <c:v>0.98542344114308411</c:v>
                </c:pt>
                <c:pt idx="4921">
                  <c:v>0.98542344114308411</c:v>
                </c:pt>
                <c:pt idx="4922">
                  <c:v>0.98542344114308411</c:v>
                </c:pt>
                <c:pt idx="4923">
                  <c:v>0.98528145977870796</c:v>
                </c:pt>
                <c:pt idx="4924">
                  <c:v>0.98514027715647234</c:v>
                </c:pt>
                <c:pt idx="4925">
                  <c:v>0.98514027715647234</c:v>
                </c:pt>
                <c:pt idx="4926">
                  <c:v>0.98528145977870796</c:v>
                </c:pt>
                <c:pt idx="4927">
                  <c:v>0.98535244704465319</c:v>
                </c:pt>
                <c:pt idx="4928">
                  <c:v>0.98542344114308411</c:v>
                </c:pt>
                <c:pt idx="4929">
                  <c:v>0.9854944420748234</c:v>
                </c:pt>
                <c:pt idx="4930">
                  <c:v>0.9854944420748234</c:v>
                </c:pt>
                <c:pt idx="4931">
                  <c:v>0.9854944420748234</c:v>
                </c:pt>
                <c:pt idx="4932">
                  <c:v>0.98542344114308411</c:v>
                </c:pt>
                <c:pt idx="4933">
                  <c:v>0.98535244704465319</c:v>
                </c:pt>
                <c:pt idx="4934">
                  <c:v>0.98528145977870796</c:v>
                </c:pt>
                <c:pt idx="4935">
                  <c:v>0.9852112508341615</c:v>
                </c:pt>
                <c:pt idx="4936">
                  <c:v>0.9852112508341615</c:v>
                </c:pt>
                <c:pt idx="4937">
                  <c:v>0.98514027715647234</c:v>
                </c:pt>
                <c:pt idx="4938">
                  <c:v>0.9852112508341615</c:v>
                </c:pt>
                <c:pt idx="4939">
                  <c:v>0.9852112508341615</c:v>
                </c:pt>
                <c:pt idx="4940">
                  <c:v>0.9852112508341615</c:v>
                </c:pt>
                <c:pt idx="4941">
                  <c:v>0.98535244704465319</c:v>
                </c:pt>
                <c:pt idx="4942">
                  <c:v>0.98542344114308411</c:v>
                </c:pt>
                <c:pt idx="4943">
                  <c:v>0.98542344114308411</c:v>
                </c:pt>
                <c:pt idx="4944">
                  <c:v>0.98542344114308411</c:v>
                </c:pt>
                <c:pt idx="4945">
                  <c:v>0.9854944420748234</c:v>
                </c:pt>
                <c:pt idx="4946">
                  <c:v>0.98542344114308411</c:v>
                </c:pt>
                <c:pt idx="4947">
                  <c:v>0.98535244704465319</c:v>
                </c:pt>
                <c:pt idx="4948">
                  <c:v>0.98528145977870796</c:v>
                </c:pt>
                <c:pt idx="4949">
                  <c:v>0.9852112508341615</c:v>
                </c:pt>
                <c:pt idx="4950">
                  <c:v>0.98514027715647234</c:v>
                </c:pt>
                <c:pt idx="4951">
                  <c:v>0.98514027715647234</c:v>
                </c:pt>
                <c:pt idx="4952">
                  <c:v>0.9852112508341615</c:v>
                </c:pt>
                <c:pt idx="4953">
                  <c:v>0.9852112508341615</c:v>
                </c:pt>
                <c:pt idx="4954">
                  <c:v>0.98528145977870796</c:v>
                </c:pt>
                <c:pt idx="4955">
                  <c:v>0.9854944420748234</c:v>
                </c:pt>
                <c:pt idx="4956">
                  <c:v>0.98556467798041225</c:v>
                </c:pt>
                <c:pt idx="4957">
                  <c:v>0.98580090491562489</c:v>
                </c:pt>
                <c:pt idx="4958">
                  <c:v>0.98594221403102089</c:v>
                </c:pt>
                <c:pt idx="4959">
                  <c:v>0.98594221403102089</c:v>
                </c:pt>
                <c:pt idx="4960">
                  <c:v>0.98594221403102089</c:v>
                </c:pt>
                <c:pt idx="4961">
                  <c:v>0.98594221403102089</c:v>
                </c:pt>
                <c:pt idx="4962">
                  <c:v>0.98601326490061303</c:v>
                </c:pt>
                <c:pt idx="4963">
                  <c:v>0.98601326490061303</c:v>
                </c:pt>
                <c:pt idx="4964">
                  <c:v>0.98594221403102089</c:v>
                </c:pt>
                <c:pt idx="4965">
                  <c:v>0.98601326490061303</c:v>
                </c:pt>
                <c:pt idx="4966">
                  <c:v>0.9860843226103585</c:v>
                </c:pt>
                <c:pt idx="4967">
                  <c:v>0.98615538716108053</c:v>
                </c:pt>
                <c:pt idx="4968">
                  <c:v>0.98615538716108053</c:v>
                </c:pt>
                <c:pt idx="4969">
                  <c:v>0.98622568600168647</c:v>
                </c:pt>
                <c:pt idx="4970">
                  <c:v>0.98646212461959315</c:v>
                </c:pt>
                <c:pt idx="4971">
                  <c:v>0.98653322554544298</c:v>
                </c:pt>
                <c:pt idx="4972">
                  <c:v>0.9866035603701091</c:v>
                </c:pt>
                <c:pt idx="4973">
                  <c:v>0.98681615137841794</c:v>
                </c:pt>
                <c:pt idx="4974">
                  <c:v>0.98688728639455392</c:v>
                </c:pt>
                <c:pt idx="4975">
                  <c:v>0.98698162817693591</c:v>
                </c:pt>
                <c:pt idx="4976">
                  <c:v>0.9870527791287369</c:v>
                </c:pt>
                <c:pt idx="4977">
                  <c:v>0.9870527791287369</c:v>
                </c:pt>
                <c:pt idx="4978">
                  <c:v>0.98712393693275935</c:v>
                </c:pt>
                <c:pt idx="4979">
                  <c:v>0.98712393693275935</c:v>
                </c:pt>
                <c:pt idx="4980">
                  <c:v>0.98712393693275935</c:v>
                </c:pt>
                <c:pt idx="4981">
                  <c:v>0.98712393693275935</c:v>
                </c:pt>
                <c:pt idx="4982">
                  <c:v>0.98712393693275935</c:v>
                </c:pt>
                <c:pt idx="4983">
                  <c:v>0.9870527791287369</c:v>
                </c:pt>
                <c:pt idx="4984">
                  <c:v>0.98719510158982882</c:v>
                </c:pt>
                <c:pt idx="4985">
                  <c:v>0.98719510158982882</c:v>
                </c:pt>
                <c:pt idx="4986">
                  <c:v>0.9870527791287369</c:v>
                </c:pt>
                <c:pt idx="4987">
                  <c:v>0.98719510158982882</c:v>
                </c:pt>
                <c:pt idx="4988">
                  <c:v>0.98719510158982882</c:v>
                </c:pt>
                <c:pt idx="4989">
                  <c:v>0.98726549946054509</c:v>
                </c:pt>
                <c:pt idx="4990">
                  <c:v>0.98719510158982882</c:v>
                </c:pt>
                <c:pt idx="4991">
                  <c:v>0.98712393693275935</c:v>
                </c:pt>
                <c:pt idx="4992">
                  <c:v>0.9870527791287369</c:v>
                </c:pt>
                <c:pt idx="4993">
                  <c:v>0.98698162817693591</c:v>
                </c:pt>
                <c:pt idx="4994">
                  <c:v>0.98688728639455392</c:v>
                </c:pt>
                <c:pt idx="4995">
                  <c:v>0.98681615137841794</c:v>
                </c:pt>
                <c:pt idx="4996">
                  <c:v>0.98681615137841794</c:v>
                </c:pt>
                <c:pt idx="4997">
                  <c:v>0.98681615137841794</c:v>
                </c:pt>
                <c:pt idx="4998">
                  <c:v>0.98688728639455392</c:v>
                </c:pt>
                <c:pt idx="4999">
                  <c:v>0.98688728639455392</c:v>
                </c:pt>
                <c:pt idx="5000">
                  <c:v>0.98698162817693591</c:v>
                </c:pt>
                <c:pt idx="5001">
                  <c:v>0.98712393693275935</c:v>
                </c:pt>
                <c:pt idx="5002">
                  <c:v>0.98726549946054509</c:v>
                </c:pt>
                <c:pt idx="5003">
                  <c:v>0.98733667775167755</c:v>
                </c:pt>
                <c:pt idx="5004">
                  <c:v>0.98733667775167755</c:v>
                </c:pt>
                <c:pt idx="5005">
                  <c:v>0.98733667775167755</c:v>
                </c:pt>
                <c:pt idx="5006">
                  <c:v>0.98726549946054509</c:v>
                </c:pt>
                <c:pt idx="5007">
                  <c:v>0.98726549946054509</c:v>
                </c:pt>
                <c:pt idx="5008">
                  <c:v>0.98719510158982882</c:v>
                </c:pt>
                <c:pt idx="5009">
                  <c:v>0.98712393693275935</c:v>
                </c:pt>
                <c:pt idx="5010">
                  <c:v>0.9870527791287369</c:v>
                </c:pt>
                <c:pt idx="5011">
                  <c:v>0.98698162817693591</c:v>
                </c:pt>
                <c:pt idx="5012">
                  <c:v>0.98681615137841794</c:v>
                </c:pt>
                <c:pt idx="5013">
                  <c:v>0.98681615137841794</c:v>
                </c:pt>
                <c:pt idx="5014">
                  <c:v>0.98674579630718384</c:v>
                </c:pt>
                <c:pt idx="5015">
                  <c:v>0.98688728639455392</c:v>
                </c:pt>
                <c:pt idx="5016">
                  <c:v>0.98688728639455392</c:v>
                </c:pt>
                <c:pt idx="5017">
                  <c:v>0.98688728639455392</c:v>
                </c:pt>
                <c:pt idx="5018">
                  <c:v>0.98681615137841794</c:v>
                </c:pt>
                <c:pt idx="5019">
                  <c:v>0.98674579630718384</c:v>
                </c:pt>
                <c:pt idx="5020">
                  <c:v>0.98674579630718384</c:v>
                </c:pt>
                <c:pt idx="5021">
                  <c:v>0.98681615137841794</c:v>
                </c:pt>
                <c:pt idx="5022">
                  <c:v>0.98674579630718384</c:v>
                </c:pt>
                <c:pt idx="5023">
                  <c:v>0.9866035603701091</c:v>
                </c:pt>
                <c:pt idx="5024">
                  <c:v>0.98653322554544298</c:v>
                </c:pt>
                <c:pt idx="5025">
                  <c:v>0.98653322554544298</c:v>
                </c:pt>
                <c:pt idx="5026">
                  <c:v>0.98667467491473104</c:v>
                </c:pt>
                <c:pt idx="5027">
                  <c:v>0.98681615137841794</c:v>
                </c:pt>
                <c:pt idx="5028">
                  <c:v>0.98698162817693591</c:v>
                </c:pt>
                <c:pt idx="5029">
                  <c:v>0.98698162817693591</c:v>
                </c:pt>
                <c:pt idx="5030">
                  <c:v>0.9870527791287369</c:v>
                </c:pt>
                <c:pt idx="5031">
                  <c:v>0.98698162817693591</c:v>
                </c:pt>
                <c:pt idx="5032">
                  <c:v>0.98688728639455392</c:v>
                </c:pt>
                <c:pt idx="5033">
                  <c:v>0.98688728639455392</c:v>
                </c:pt>
                <c:pt idx="5034">
                  <c:v>0.98688728639455392</c:v>
                </c:pt>
                <c:pt idx="5035">
                  <c:v>0.98674579630718384</c:v>
                </c:pt>
                <c:pt idx="5036">
                  <c:v>0.98674579630718384</c:v>
                </c:pt>
                <c:pt idx="5037">
                  <c:v>0.98674579630718384</c:v>
                </c:pt>
                <c:pt idx="5038">
                  <c:v>0.98667467491473104</c:v>
                </c:pt>
                <c:pt idx="5039">
                  <c:v>0.98667467491473104</c:v>
                </c:pt>
                <c:pt idx="5040">
                  <c:v>0.98667467491473104</c:v>
                </c:pt>
                <c:pt idx="5041">
                  <c:v>0.98674579630718384</c:v>
                </c:pt>
                <c:pt idx="5042">
                  <c:v>0.98681615137841794</c:v>
                </c:pt>
                <c:pt idx="5043">
                  <c:v>0.98698162817693591</c:v>
                </c:pt>
                <c:pt idx="5044">
                  <c:v>0.98712393693275935</c:v>
                </c:pt>
                <c:pt idx="5045">
                  <c:v>0.98719510158982882</c:v>
                </c:pt>
                <c:pt idx="5046">
                  <c:v>0.98719510158982882</c:v>
                </c:pt>
                <c:pt idx="5047">
                  <c:v>0.98719510158982882</c:v>
                </c:pt>
                <c:pt idx="5048">
                  <c:v>0.98712393693275935</c:v>
                </c:pt>
                <c:pt idx="5049">
                  <c:v>0.9870527791287369</c:v>
                </c:pt>
                <c:pt idx="5050">
                  <c:v>0.98698162817693591</c:v>
                </c:pt>
                <c:pt idx="5051">
                  <c:v>0.98688728639455392</c:v>
                </c:pt>
                <c:pt idx="5052">
                  <c:v>0.98681615137841794</c:v>
                </c:pt>
                <c:pt idx="5053">
                  <c:v>0.98681615137841794</c:v>
                </c:pt>
                <c:pt idx="5054">
                  <c:v>0.98674579630718384</c:v>
                </c:pt>
                <c:pt idx="5055">
                  <c:v>0.98674579630718384</c:v>
                </c:pt>
                <c:pt idx="5056">
                  <c:v>0.98667467491473104</c:v>
                </c:pt>
                <c:pt idx="5057">
                  <c:v>0.98674579630718384</c:v>
                </c:pt>
                <c:pt idx="5058">
                  <c:v>0.9866035603701091</c:v>
                </c:pt>
                <c:pt idx="5059">
                  <c:v>0.9866035603701091</c:v>
                </c:pt>
                <c:pt idx="5060">
                  <c:v>0.98674579630718384</c:v>
                </c:pt>
                <c:pt idx="5061">
                  <c:v>0.9866035603701091</c:v>
                </c:pt>
                <c:pt idx="5062">
                  <c:v>0.9866035603701091</c:v>
                </c:pt>
                <c:pt idx="5063">
                  <c:v>0.98667467491473104</c:v>
                </c:pt>
                <c:pt idx="5064">
                  <c:v>0.98653322554544298</c:v>
                </c:pt>
                <c:pt idx="5065">
                  <c:v>0.98653322554544298</c:v>
                </c:pt>
                <c:pt idx="5066">
                  <c:v>0.98653322554544298</c:v>
                </c:pt>
                <c:pt idx="5067">
                  <c:v>0.98653322554544298</c:v>
                </c:pt>
                <c:pt idx="5068">
                  <c:v>0.9866035603701091</c:v>
                </c:pt>
                <c:pt idx="5069">
                  <c:v>0.9866035603701091</c:v>
                </c:pt>
                <c:pt idx="5070">
                  <c:v>0.98674579630718384</c:v>
                </c:pt>
                <c:pt idx="5071">
                  <c:v>0.98681615137841794</c:v>
                </c:pt>
                <c:pt idx="5072">
                  <c:v>0.98698162817693591</c:v>
                </c:pt>
                <c:pt idx="5073">
                  <c:v>0.9870527791287369</c:v>
                </c:pt>
                <c:pt idx="5074">
                  <c:v>0.9870527791287369</c:v>
                </c:pt>
                <c:pt idx="5075">
                  <c:v>0.9870527791287369</c:v>
                </c:pt>
                <c:pt idx="5076">
                  <c:v>0.9870527791287369</c:v>
                </c:pt>
                <c:pt idx="5077">
                  <c:v>0.9870527791287369</c:v>
                </c:pt>
                <c:pt idx="5078">
                  <c:v>0.98698162817693591</c:v>
                </c:pt>
                <c:pt idx="5079">
                  <c:v>0.98688728639455392</c:v>
                </c:pt>
                <c:pt idx="5080">
                  <c:v>0.98674579630718384</c:v>
                </c:pt>
                <c:pt idx="5081">
                  <c:v>0.98667467491473104</c:v>
                </c:pt>
                <c:pt idx="5082">
                  <c:v>0.98653322554544298</c:v>
                </c:pt>
                <c:pt idx="5083">
                  <c:v>0.9866035603701091</c:v>
                </c:pt>
                <c:pt idx="5084">
                  <c:v>0.98667467491473104</c:v>
                </c:pt>
                <c:pt idx="5085">
                  <c:v>0.98667467491473104</c:v>
                </c:pt>
                <c:pt idx="5086">
                  <c:v>0.98667467491473104</c:v>
                </c:pt>
                <c:pt idx="5087">
                  <c:v>0.98674579630718384</c:v>
                </c:pt>
                <c:pt idx="5088">
                  <c:v>0.98674579630718384</c:v>
                </c:pt>
                <c:pt idx="5089">
                  <c:v>0.98674579630718384</c:v>
                </c:pt>
                <c:pt idx="5090">
                  <c:v>0.98674579630718384</c:v>
                </c:pt>
                <c:pt idx="5091">
                  <c:v>0.98674579630718384</c:v>
                </c:pt>
                <c:pt idx="5092">
                  <c:v>0.98667467491473104</c:v>
                </c:pt>
                <c:pt idx="5093">
                  <c:v>0.9866035603701091</c:v>
                </c:pt>
                <c:pt idx="5094">
                  <c:v>0.9866035603701091</c:v>
                </c:pt>
                <c:pt idx="5095">
                  <c:v>0.98646212461959315</c:v>
                </c:pt>
                <c:pt idx="5096">
                  <c:v>0.98646212461959315</c:v>
                </c:pt>
                <c:pt idx="5097">
                  <c:v>0.98653322554544298</c:v>
                </c:pt>
                <c:pt idx="5098">
                  <c:v>0.9866035603701091</c:v>
                </c:pt>
                <c:pt idx="5099">
                  <c:v>0.98667467491473104</c:v>
                </c:pt>
                <c:pt idx="5100">
                  <c:v>0.98667467491473104</c:v>
                </c:pt>
                <c:pt idx="5101">
                  <c:v>0.9866035603701091</c:v>
                </c:pt>
                <c:pt idx="5102">
                  <c:v>0.9866035603701091</c:v>
                </c:pt>
                <c:pt idx="5103">
                  <c:v>0.98653322554544298</c:v>
                </c:pt>
                <c:pt idx="5104">
                  <c:v>0.9866035603701091</c:v>
                </c:pt>
                <c:pt idx="5105">
                  <c:v>0.98653322554544298</c:v>
                </c:pt>
                <c:pt idx="5106">
                  <c:v>0.98653322554544298</c:v>
                </c:pt>
                <c:pt idx="5107">
                  <c:v>0.98653322554544298</c:v>
                </c:pt>
                <c:pt idx="5108">
                  <c:v>0.98646212461959315</c:v>
                </c:pt>
                <c:pt idx="5109">
                  <c:v>0.9866035603701091</c:v>
                </c:pt>
                <c:pt idx="5110">
                  <c:v>0.9866035603701091</c:v>
                </c:pt>
                <c:pt idx="5111">
                  <c:v>0.9866035603701091</c:v>
                </c:pt>
                <c:pt idx="5112">
                  <c:v>0.98667467491473104</c:v>
                </c:pt>
                <c:pt idx="5113">
                  <c:v>0.98674579630718384</c:v>
                </c:pt>
                <c:pt idx="5114">
                  <c:v>0.98674579630718384</c:v>
                </c:pt>
                <c:pt idx="5115">
                  <c:v>0.98667467491473104</c:v>
                </c:pt>
                <c:pt idx="5116">
                  <c:v>0.9866035603701091</c:v>
                </c:pt>
                <c:pt idx="5117">
                  <c:v>0.9866035603701091</c:v>
                </c:pt>
                <c:pt idx="5118">
                  <c:v>0.9866035603701091</c:v>
                </c:pt>
                <c:pt idx="5119">
                  <c:v>0.98653322554544298</c:v>
                </c:pt>
                <c:pt idx="5120">
                  <c:v>0.98646212461959315</c:v>
                </c:pt>
                <c:pt idx="5121">
                  <c:v>0.98646212461959315</c:v>
                </c:pt>
                <c:pt idx="5122">
                  <c:v>0.98646212461959315</c:v>
                </c:pt>
                <c:pt idx="5123">
                  <c:v>0.98653322554544298</c:v>
                </c:pt>
                <c:pt idx="5124">
                  <c:v>0.98667467491473104</c:v>
                </c:pt>
                <c:pt idx="5125">
                  <c:v>0.98688728639455392</c:v>
                </c:pt>
                <c:pt idx="5126">
                  <c:v>0.98698162817693591</c:v>
                </c:pt>
                <c:pt idx="5127">
                  <c:v>0.98698162817693591</c:v>
                </c:pt>
                <c:pt idx="5128">
                  <c:v>0.98712393693275935</c:v>
                </c:pt>
                <c:pt idx="5129">
                  <c:v>0.98712393693275935</c:v>
                </c:pt>
                <c:pt idx="5130">
                  <c:v>0.98698162817693591</c:v>
                </c:pt>
                <c:pt idx="5131">
                  <c:v>0.98688728639455392</c:v>
                </c:pt>
                <c:pt idx="5132">
                  <c:v>0.98688728639455392</c:v>
                </c:pt>
                <c:pt idx="5133">
                  <c:v>0.98681615137841794</c:v>
                </c:pt>
                <c:pt idx="5134">
                  <c:v>0.98674579630718384</c:v>
                </c:pt>
                <c:pt idx="5135">
                  <c:v>0.98667467491473104</c:v>
                </c:pt>
                <c:pt idx="5136">
                  <c:v>0.9866035603701091</c:v>
                </c:pt>
                <c:pt idx="5137">
                  <c:v>0.98653322554544298</c:v>
                </c:pt>
                <c:pt idx="5138">
                  <c:v>0.98653322554544298</c:v>
                </c:pt>
                <c:pt idx="5139">
                  <c:v>0.98667467491473104</c:v>
                </c:pt>
                <c:pt idx="5140">
                  <c:v>0.98674579630718384</c:v>
                </c:pt>
                <c:pt idx="5141">
                  <c:v>0.98681615137841794</c:v>
                </c:pt>
                <c:pt idx="5142">
                  <c:v>0.98698162817693591</c:v>
                </c:pt>
                <c:pt idx="5143">
                  <c:v>0.98698162817693591</c:v>
                </c:pt>
                <c:pt idx="5144">
                  <c:v>0.98681615137841794</c:v>
                </c:pt>
                <c:pt idx="5145">
                  <c:v>0.98681615137841794</c:v>
                </c:pt>
                <c:pt idx="5146">
                  <c:v>0.98667467491473104</c:v>
                </c:pt>
                <c:pt idx="5147">
                  <c:v>0.9866035603701091</c:v>
                </c:pt>
                <c:pt idx="5148">
                  <c:v>0.98653322554544298</c:v>
                </c:pt>
                <c:pt idx="5149">
                  <c:v>0.98653322554544298</c:v>
                </c:pt>
                <c:pt idx="5150">
                  <c:v>0.98653322554544298</c:v>
                </c:pt>
                <c:pt idx="5151">
                  <c:v>0.98653322554544298</c:v>
                </c:pt>
                <c:pt idx="5152">
                  <c:v>0.9866035603701091</c:v>
                </c:pt>
                <c:pt idx="5153">
                  <c:v>0.98667467491473104</c:v>
                </c:pt>
                <c:pt idx="5154">
                  <c:v>0.98674579630718384</c:v>
                </c:pt>
                <c:pt idx="5155">
                  <c:v>0.98681615137841794</c:v>
                </c:pt>
                <c:pt idx="5156">
                  <c:v>0.98688728639455392</c:v>
                </c:pt>
                <c:pt idx="5157">
                  <c:v>0.98698162817693591</c:v>
                </c:pt>
                <c:pt idx="5158">
                  <c:v>0.98688728639455392</c:v>
                </c:pt>
                <c:pt idx="5159">
                  <c:v>0.98688728639455392</c:v>
                </c:pt>
                <c:pt idx="5160">
                  <c:v>0.98681615137841794</c:v>
                </c:pt>
                <c:pt idx="5161">
                  <c:v>0.98688728639455392</c:v>
                </c:pt>
                <c:pt idx="5162">
                  <c:v>0.98681615137841794</c:v>
                </c:pt>
                <c:pt idx="5163">
                  <c:v>0.98674579630718384</c:v>
                </c:pt>
                <c:pt idx="5164">
                  <c:v>0.9866035603701091</c:v>
                </c:pt>
                <c:pt idx="5165">
                  <c:v>0.9866035603701091</c:v>
                </c:pt>
                <c:pt idx="5166">
                  <c:v>0.98653322554544298</c:v>
                </c:pt>
                <c:pt idx="5167">
                  <c:v>0.98653322554544298</c:v>
                </c:pt>
                <c:pt idx="5168">
                  <c:v>0.9866035603701091</c:v>
                </c:pt>
                <c:pt idx="5169">
                  <c:v>0.98667467491473104</c:v>
                </c:pt>
                <c:pt idx="5170">
                  <c:v>0.98681615137841794</c:v>
                </c:pt>
                <c:pt idx="5171">
                  <c:v>0.98698162817693591</c:v>
                </c:pt>
                <c:pt idx="5172">
                  <c:v>0.9870527791287369</c:v>
                </c:pt>
                <c:pt idx="5173">
                  <c:v>0.98698162817693591</c:v>
                </c:pt>
                <c:pt idx="5174">
                  <c:v>0.98698162817693591</c:v>
                </c:pt>
                <c:pt idx="5175">
                  <c:v>0.98698162817693591</c:v>
                </c:pt>
                <c:pt idx="5176">
                  <c:v>0.98688728639455392</c:v>
                </c:pt>
                <c:pt idx="5177">
                  <c:v>0.98688728639455392</c:v>
                </c:pt>
                <c:pt idx="5178">
                  <c:v>0.98681615137841794</c:v>
                </c:pt>
                <c:pt idx="5179">
                  <c:v>0.98667467491473104</c:v>
                </c:pt>
                <c:pt idx="5180">
                  <c:v>0.98681615137841794</c:v>
                </c:pt>
                <c:pt idx="5181">
                  <c:v>0.98681615137841794</c:v>
                </c:pt>
                <c:pt idx="5182">
                  <c:v>0.98674579630718384</c:v>
                </c:pt>
                <c:pt idx="5183">
                  <c:v>0.9866035603701091</c:v>
                </c:pt>
                <c:pt idx="5184">
                  <c:v>0.98674579630718384</c:v>
                </c:pt>
                <c:pt idx="5185">
                  <c:v>0.98674579630718384</c:v>
                </c:pt>
                <c:pt idx="5186">
                  <c:v>0.98681615137841794</c:v>
                </c:pt>
                <c:pt idx="5187">
                  <c:v>0.98688728639455392</c:v>
                </c:pt>
                <c:pt idx="5188">
                  <c:v>0.98698162817693591</c:v>
                </c:pt>
                <c:pt idx="5189">
                  <c:v>0.98712393693275935</c:v>
                </c:pt>
                <c:pt idx="5190">
                  <c:v>0.9870527791287369</c:v>
                </c:pt>
                <c:pt idx="5191">
                  <c:v>0.98698162817693591</c:v>
                </c:pt>
                <c:pt idx="5192">
                  <c:v>0.98681615137841794</c:v>
                </c:pt>
                <c:pt idx="5193">
                  <c:v>0.98688728639455392</c:v>
                </c:pt>
                <c:pt idx="5194">
                  <c:v>0.98681615137841794</c:v>
                </c:pt>
                <c:pt idx="5195">
                  <c:v>0.98674579630718384</c:v>
                </c:pt>
                <c:pt idx="5196">
                  <c:v>0.98667467491473104</c:v>
                </c:pt>
                <c:pt idx="5197">
                  <c:v>0.98667467491473104</c:v>
                </c:pt>
                <c:pt idx="5198">
                  <c:v>0.9866035603701091</c:v>
                </c:pt>
                <c:pt idx="5199">
                  <c:v>0.9866035603701091</c:v>
                </c:pt>
                <c:pt idx="5200">
                  <c:v>0.9866035603701091</c:v>
                </c:pt>
                <c:pt idx="5201">
                  <c:v>0.9866035603701091</c:v>
                </c:pt>
                <c:pt idx="5202">
                  <c:v>0.98674579630718384</c:v>
                </c:pt>
                <c:pt idx="5203">
                  <c:v>0.98681615137841794</c:v>
                </c:pt>
                <c:pt idx="5204">
                  <c:v>0.98688728639455392</c:v>
                </c:pt>
                <c:pt idx="5205">
                  <c:v>0.98698162817693591</c:v>
                </c:pt>
                <c:pt idx="5206">
                  <c:v>0.98698162817693591</c:v>
                </c:pt>
                <c:pt idx="5207">
                  <c:v>0.98698162817693591</c:v>
                </c:pt>
                <c:pt idx="5208">
                  <c:v>0.98688728639455392</c:v>
                </c:pt>
                <c:pt idx="5209">
                  <c:v>0.98688728639455392</c:v>
                </c:pt>
                <c:pt idx="5210">
                  <c:v>0.98681615137841794</c:v>
                </c:pt>
                <c:pt idx="5211">
                  <c:v>0.98674579630718384</c:v>
                </c:pt>
                <c:pt idx="5212">
                  <c:v>0.98674579630718384</c:v>
                </c:pt>
                <c:pt idx="5213">
                  <c:v>0.98667467491473104</c:v>
                </c:pt>
                <c:pt idx="5214">
                  <c:v>0.98667467491473104</c:v>
                </c:pt>
                <c:pt idx="5215">
                  <c:v>0.9866035603701091</c:v>
                </c:pt>
                <c:pt idx="5216">
                  <c:v>0.9866035603701091</c:v>
                </c:pt>
                <c:pt idx="5217">
                  <c:v>0.9866035603701091</c:v>
                </c:pt>
                <c:pt idx="5218">
                  <c:v>0.9866035603701091</c:v>
                </c:pt>
                <c:pt idx="5219">
                  <c:v>0.98681615137841794</c:v>
                </c:pt>
                <c:pt idx="5220">
                  <c:v>0.98688728639455392</c:v>
                </c:pt>
                <c:pt idx="5221">
                  <c:v>0.98698162817693591</c:v>
                </c:pt>
                <c:pt idx="5222">
                  <c:v>0.98698162817693591</c:v>
                </c:pt>
                <c:pt idx="5223">
                  <c:v>0.98688728639455392</c:v>
                </c:pt>
                <c:pt idx="5224">
                  <c:v>0.98688728639455392</c:v>
                </c:pt>
                <c:pt idx="5225">
                  <c:v>0.98681615137841794</c:v>
                </c:pt>
                <c:pt idx="5226">
                  <c:v>0.98674579630718384</c:v>
                </c:pt>
                <c:pt idx="5227">
                  <c:v>0.98667467491473104</c:v>
                </c:pt>
                <c:pt idx="5228">
                  <c:v>0.9866035603701091</c:v>
                </c:pt>
                <c:pt idx="5229">
                  <c:v>0.98667467491473104</c:v>
                </c:pt>
                <c:pt idx="5230">
                  <c:v>0.9866035603701091</c:v>
                </c:pt>
                <c:pt idx="5231">
                  <c:v>0.9866035603701091</c:v>
                </c:pt>
                <c:pt idx="5232">
                  <c:v>0.9866035603701091</c:v>
                </c:pt>
                <c:pt idx="5233">
                  <c:v>0.98667467491473104</c:v>
                </c:pt>
                <c:pt idx="5234">
                  <c:v>0.98667467491473104</c:v>
                </c:pt>
                <c:pt idx="5235">
                  <c:v>0.98667467491473104</c:v>
                </c:pt>
                <c:pt idx="5236">
                  <c:v>0.98667467491473104</c:v>
                </c:pt>
                <c:pt idx="5237">
                  <c:v>0.9866035603701091</c:v>
                </c:pt>
                <c:pt idx="5238">
                  <c:v>0.98646212461959315</c:v>
                </c:pt>
                <c:pt idx="5239">
                  <c:v>0.98639103053910693</c:v>
                </c:pt>
                <c:pt idx="5240">
                  <c:v>0.98646212461959315</c:v>
                </c:pt>
                <c:pt idx="5241">
                  <c:v>0.98646212461959315</c:v>
                </c:pt>
                <c:pt idx="5242">
                  <c:v>0.98646212461959315</c:v>
                </c:pt>
                <c:pt idx="5243">
                  <c:v>0.9866035603701091</c:v>
                </c:pt>
                <c:pt idx="5244">
                  <c:v>0.98674579630718384</c:v>
                </c:pt>
                <c:pt idx="5245">
                  <c:v>0.98681615137841794</c:v>
                </c:pt>
                <c:pt idx="5246">
                  <c:v>0.98698162817693591</c:v>
                </c:pt>
                <c:pt idx="5247">
                  <c:v>0.98698162817693591</c:v>
                </c:pt>
                <c:pt idx="5248">
                  <c:v>0.9870527791287369</c:v>
                </c:pt>
                <c:pt idx="5249">
                  <c:v>0.9870527791287369</c:v>
                </c:pt>
                <c:pt idx="5250">
                  <c:v>0.9870527791287369</c:v>
                </c:pt>
                <c:pt idx="5251">
                  <c:v>0.9870527791287369</c:v>
                </c:pt>
                <c:pt idx="5252">
                  <c:v>0.98688728639455392</c:v>
                </c:pt>
                <c:pt idx="5253">
                  <c:v>0.98681615137841794</c:v>
                </c:pt>
                <c:pt idx="5254">
                  <c:v>0.98681615137841794</c:v>
                </c:pt>
                <c:pt idx="5255">
                  <c:v>0.98667467491473104</c:v>
                </c:pt>
                <c:pt idx="5256">
                  <c:v>0.98667467491473104</c:v>
                </c:pt>
                <c:pt idx="5257">
                  <c:v>0.98667467491473104</c:v>
                </c:pt>
                <c:pt idx="5258">
                  <c:v>0.98667467491473104</c:v>
                </c:pt>
                <c:pt idx="5259">
                  <c:v>0.9866035603701091</c:v>
                </c:pt>
                <c:pt idx="5260">
                  <c:v>0.98667467491473104</c:v>
                </c:pt>
                <c:pt idx="5261">
                  <c:v>0.98674579630718384</c:v>
                </c:pt>
                <c:pt idx="5262">
                  <c:v>0.98667467491473104</c:v>
                </c:pt>
                <c:pt idx="5263">
                  <c:v>0.9866035603701091</c:v>
                </c:pt>
                <c:pt idx="5264">
                  <c:v>0.98667467491473104</c:v>
                </c:pt>
                <c:pt idx="5265">
                  <c:v>0.98667467491473104</c:v>
                </c:pt>
                <c:pt idx="5266">
                  <c:v>0.9866035603701091</c:v>
                </c:pt>
                <c:pt idx="5267">
                  <c:v>0.9866035603701091</c:v>
                </c:pt>
                <c:pt idx="5268">
                  <c:v>0.98653322554544298</c:v>
                </c:pt>
                <c:pt idx="5269">
                  <c:v>0.98646212461959315</c:v>
                </c:pt>
                <c:pt idx="5270">
                  <c:v>0.98646212461959315</c:v>
                </c:pt>
                <c:pt idx="5271">
                  <c:v>0.9866035603701091</c:v>
                </c:pt>
                <c:pt idx="5272">
                  <c:v>0.98667467491473104</c:v>
                </c:pt>
                <c:pt idx="5273">
                  <c:v>0.98667467491473104</c:v>
                </c:pt>
                <c:pt idx="5274">
                  <c:v>0.9866035603701091</c:v>
                </c:pt>
                <c:pt idx="5275">
                  <c:v>0.98667467491473104</c:v>
                </c:pt>
                <c:pt idx="5276">
                  <c:v>0.98646212461959315</c:v>
                </c:pt>
                <c:pt idx="5277">
                  <c:v>0.98667467491473104</c:v>
                </c:pt>
                <c:pt idx="5278">
                  <c:v>0.98667467491473104</c:v>
                </c:pt>
                <c:pt idx="5279">
                  <c:v>0.98667467491473104</c:v>
                </c:pt>
                <c:pt idx="5280">
                  <c:v>0.9870527791287369</c:v>
                </c:pt>
                <c:pt idx="5281">
                  <c:v>0.98688728639455392</c:v>
                </c:pt>
                <c:pt idx="5282">
                  <c:v>0.98681615137841794</c:v>
                </c:pt>
                <c:pt idx="5283">
                  <c:v>0.98674579630718384</c:v>
                </c:pt>
                <c:pt idx="5284">
                  <c:v>0.98712393693275935</c:v>
                </c:pt>
                <c:pt idx="5285">
                  <c:v>0.98674579630718384</c:v>
                </c:pt>
                <c:pt idx="5286">
                  <c:v>0.98726549946054509</c:v>
                </c:pt>
                <c:pt idx="5287">
                  <c:v>0.98681615137841794</c:v>
                </c:pt>
                <c:pt idx="5288">
                  <c:v>0.98681615137841794</c:v>
                </c:pt>
                <c:pt idx="5289">
                  <c:v>0.98674579630718384</c:v>
                </c:pt>
                <c:pt idx="5290">
                  <c:v>0.98674579630718384</c:v>
                </c:pt>
                <c:pt idx="5291">
                  <c:v>0.9870527791287369</c:v>
                </c:pt>
                <c:pt idx="5292">
                  <c:v>0.98688728639455392</c:v>
                </c:pt>
                <c:pt idx="5293">
                  <c:v>0.98688728639455392</c:v>
                </c:pt>
                <c:pt idx="5294">
                  <c:v>0.98688728639455392</c:v>
                </c:pt>
                <c:pt idx="5295">
                  <c:v>0.9870527791287369</c:v>
                </c:pt>
                <c:pt idx="5296">
                  <c:v>0.98674579630718384</c:v>
                </c:pt>
                <c:pt idx="5297">
                  <c:v>0.98688728639455392</c:v>
                </c:pt>
                <c:pt idx="5298">
                  <c:v>0.98740786289832794</c:v>
                </c:pt>
                <c:pt idx="5299">
                  <c:v>0.98688728639455392</c:v>
                </c:pt>
                <c:pt idx="5300">
                  <c:v>0.98688728639455392</c:v>
                </c:pt>
                <c:pt idx="5301">
                  <c:v>0.98712393693275935</c:v>
                </c:pt>
                <c:pt idx="5302">
                  <c:v>0.98719510158982882</c:v>
                </c:pt>
                <c:pt idx="5303">
                  <c:v>0.98688728639455392</c:v>
                </c:pt>
                <c:pt idx="5304">
                  <c:v>0.98698162817693591</c:v>
                </c:pt>
                <c:pt idx="5305">
                  <c:v>0.98712393693275935</c:v>
                </c:pt>
                <c:pt idx="5306">
                  <c:v>0.9870527791287369</c:v>
                </c:pt>
                <c:pt idx="5307">
                  <c:v>0.98740786289832794</c:v>
                </c:pt>
                <c:pt idx="5308">
                  <c:v>0.98712393693275935</c:v>
                </c:pt>
                <c:pt idx="5309">
                  <c:v>0.98719510158982882</c:v>
                </c:pt>
                <c:pt idx="5310">
                  <c:v>0.9874782810383439</c:v>
                </c:pt>
                <c:pt idx="5311">
                  <c:v>0.98712393693275935</c:v>
                </c:pt>
                <c:pt idx="5312">
                  <c:v>0.98740786289832794</c:v>
                </c:pt>
                <c:pt idx="5313">
                  <c:v>0.98719510158982882</c:v>
                </c:pt>
                <c:pt idx="5314">
                  <c:v>0.98719510158982882</c:v>
                </c:pt>
                <c:pt idx="5315">
                  <c:v>0.98688728639455392</c:v>
                </c:pt>
                <c:pt idx="5316">
                  <c:v>0.98754947982397256</c:v>
                </c:pt>
                <c:pt idx="5317">
                  <c:v>0.98740786289832794</c:v>
                </c:pt>
                <c:pt idx="5318">
                  <c:v>0.98712393693275935</c:v>
                </c:pt>
                <c:pt idx="5319">
                  <c:v>0.98681615137841794</c:v>
                </c:pt>
                <c:pt idx="5320">
                  <c:v>0.9870527791287369</c:v>
                </c:pt>
                <c:pt idx="5321">
                  <c:v>0.98688728639455392</c:v>
                </c:pt>
                <c:pt idx="5322">
                  <c:v>0.9870527791287369</c:v>
                </c:pt>
                <c:pt idx="5323">
                  <c:v>0.98688728639455392</c:v>
                </c:pt>
                <c:pt idx="5324">
                  <c:v>0.9870527791287369</c:v>
                </c:pt>
                <c:pt idx="5325">
                  <c:v>0.9874782810383439</c:v>
                </c:pt>
                <c:pt idx="5326">
                  <c:v>0.98726549946054509</c:v>
                </c:pt>
                <c:pt idx="5327">
                  <c:v>0.9870527791287369</c:v>
                </c:pt>
                <c:pt idx="5328">
                  <c:v>0.98688728639455392</c:v>
                </c:pt>
                <c:pt idx="5329">
                  <c:v>0.98719510158982882</c:v>
                </c:pt>
                <c:pt idx="5330">
                  <c:v>0.98726549946054509</c:v>
                </c:pt>
                <c:pt idx="5331">
                  <c:v>0.98740786289832794</c:v>
                </c:pt>
                <c:pt idx="5332">
                  <c:v>0.98719510158982882</c:v>
                </c:pt>
                <c:pt idx="5333">
                  <c:v>0.98719510158982882</c:v>
                </c:pt>
                <c:pt idx="5334">
                  <c:v>0.98740786289832794</c:v>
                </c:pt>
                <c:pt idx="5335">
                  <c:v>0.98754947982397256</c:v>
                </c:pt>
                <c:pt idx="5336">
                  <c:v>0.98719510158982882</c:v>
                </c:pt>
                <c:pt idx="5337">
                  <c:v>0.98726549946054509</c:v>
                </c:pt>
                <c:pt idx="5338">
                  <c:v>0.9870527791287369</c:v>
                </c:pt>
                <c:pt idx="5339">
                  <c:v>0.9870527791287369</c:v>
                </c:pt>
                <c:pt idx="5340">
                  <c:v>0.98712393693275935</c:v>
                </c:pt>
                <c:pt idx="5341">
                  <c:v>0.98726549946054509</c:v>
                </c:pt>
                <c:pt idx="5342">
                  <c:v>0.98712393693275935</c:v>
                </c:pt>
                <c:pt idx="5343">
                  <c:v>0.98726549946054509</c:v>
                </c:pt>
                <c:pt idx="5344">
                  <c:v>0.98740786289832794</c:v>
                </c:pt>
                <c:pt idx="5345">
                  <c:v>0.98726549946054509</c:v>
                </c:pt>
                <c:pt idx="5346">
                  <c:v>0.98712393693275935</c:v>
                </c:pt>
                <c:pt idx="5347">
                  <c:v>0.98778634252040165</c:v>
                </c:pt>
                <c:pt idx="5348">
                  <c:v>0.98754947982397256</c:v>
                </c:pt>
                <c:pt idx="5349">
                  <c:v>0.98764390618211173</c:v>
                </c:pt>
                <c:pt idx="5350">
                  <c:v>0.9874782810383439</c:v>
                </c:pt>
                <c:pt idx="5351">
                  <c:v>0.98740786289832794</c:v>
                </c:pt>
                <c:pt idx="5352">
                  <c:v>0.98733667775167755</c:v>
                </c:pt>
                <c:pt idx="5353">
                  <c:v>0.98733667775167755</c:v>
                </c:pt>
                <c:pt idx="5354">
                  <c:v>0.9874782810383439</c:v>
                </c:pt>
                <c:pt idx="5355">
                  <c:v>0.98726549946054509</c:v>
                </c:pt>
                <c:pt idx="5356">
                  <c:v>0.98719510158982882</c:v>
                </c:pt>
                <c:pt idx="5357">
                  <c:v>0.98754947982397256</c:v>
                </c:pt>
                <c:pt idx="5358">
                  <c:v>0.98733667775167755</c:v>
                </c:pt>
                <c:pt idx="5359">
                  <c:v>0.98726549946054509</c:v>
                </c:pt>
                <c:pt idx="5360">
                  <c:v>0.9874782810383439</c:v>
                </c:pt>
                <c:pt idx="5361">
                  <c:v>0.98733667775167755</c:v>
                </c:pt>
                <c:pt idx="5362">
                  <c:v>0.9870527791287369</c:v>
                </c:pt>
                <c:pt idx="5363">
                  <c:v>0.98771512092129943</c:v>
                </c:pt>
                <c:pt idx="5364">
                  <c:v>0.98754947982397256</c:v>
                </c:pt>
                <c:pt idx="5365">
                  <c:v>0.98792803196780166</c:v>
                </c:pt>
                <c:pt idx="5366">
                  <c:v>0.98771512092129943</c:v>
                </c:pt>
                <c:pt idx="5367">
                  <c:v>0.98740786289832794</c:v>
                </c:pt>
                <c:pt idx="5368">
                  <c:v>0.98807052304945386</c:v>
                </c:pt>
                <c:pt idx="5369">
                  <c:v>0.98778634252040165</c:v>
                </c:pt>
                <c:pt idx="5370">
                  <c:v>0.9874782810383439</c:v>
                </c:pt>
                <c:pt idx="5371">
                  <c:v>0.98764390618211173</c:v>
                </c:pt>
                <c:pt idx="5372">
                  <c:v>0.98807052304945386</c:v>
                </c:pt>
                <c:pt idx="5373">
                  <c:v>0.98754947982397256</c:v>
                </c:pt>
                <c:pt idx="5374">
                  <c:v>0.98792803196780166</c:v>
                </c:pt>
                <c:pt idx="5375">
                  <c:v>0.98754947982397256</c:v>
                </c:pt>
                <c:pt idx="5376">
                  <c:v>0.98764390618211173</c:v>
                </c:pt>
                <c:pt idx="5377">
                  <c:v>0.98799927407701904</c:v>
                </c:pt>
                <c:pt idx="5378">
                  <c:v>0.98771512092129943</c:v>
                </c:pt>
                <c:pt idx="5379">
                  <c:v>0.98771512092129943</c:v>
                </c:pt>
                <c:pt idx="5380">
                  <c:v>0.98740786289832794</c:v>
                </c:pt>
                <c:pt idx="5381">
                  <c:v>0.98754947982397256</c:v>
                </c:pt>
                <c:pt idx="5382">
                  <c:v>0.98740786289832794</c:v>
                </c:pt>
                <c:pt idx="5383">
                  <c:v>0.98764390618211173</c:v>
                </c:pt>
                <c:pt idx="5384">
                  <c:v>0.98764390618211173</c:v>
                </c:pt>
                <c:pt idx="5385">
                  <c:v>0.98764390618211173</c:v>
                </c:pt>
                <c:pt idx="5386">
                  <c:v>0.9874782810383439</c:v>
                </c:pt>
                <c:pt idx="5387">
                  <c:v>0.98778634252040165</c:v>
                </c:pt>
                <c:pt idx="5388">
                  <c:v>0.98771512092129943</c:v>
                </c:pt>
                <c:pt idx="5389">
                  <c:v>0.98764390618211173</c:v>
                </c:pt>
                <c:pt idx="5390">
                  <c:v>0.98807052304945386</c:v>
                </c:pt>
                <c:pt idx="5391">
                  <c:v>0.98771512092129943</c:v>
                </c:pt>
                <c:pt idx="5392">
                  <c:v>0.98764390618211173</c:v>
                </c:pt>
                <c:pt idx="5393">
                  <c:v>0.98771512092129943</c:v>
                </c:pt>
                <c:pt idx="5394">
                  <c:v>0.98764390618211173</c:v>
                </c:pt>
                <c:pt idx="5395">
                  <c:v>0.98823628090907578</c:v>
                </c:pt>
                <c:pt idx="5396">
                  <c:v>0.98778634252040165</c:v>
                </c:pt>
                <c:pt idx="5397">
                  <c:v>0.98785757098024685</c:v>
                </c:pt>
                <c:pt idx="5398">
                  <c:v>0.98778634252040165</c:v>
                </c:pt>
                <c:pt idx="5399">
                  <c:v>0.98771512092129943</c:v>
                </c:pt>
                <c:pt idx="5400">
                  <c:v>0.98778634252040165</c:v>
                </c:pt>
                <c:pt idx="5401">
                  <c:v>0.98754947982397256</c:v>
                </c:pt>
                <c:pt idx="5402">
                  <c:v>0.98814100432906971</c:v>
                </c:pt>
                <c:pt idx="5403">
                  <c:v>0.98799927407701904</c:v>
                </c:pt>
                <c:pt idx="5404">
                  <c:v>0.9874782810383439</c:v>
                </c:pt>
                <c:pt idx="5405">
                  <c:v>0.98814100432906971</c:v>
                </c:pt>
                <c:pt idx="5406">
                  <c:v>0.98764390618211173</c:v>
                </c:pt>
                <c:pt idx="5407">
                  <c:v>0.98778634252040165</c:v>
                </c:pt>
                <c:pt idx="5408">
                  <c:v>0.98792803196780166</c:v>
                </c:pt>
                <c:pt idx="5409">
                  <c:v>0.98799927407701904</c:v>
                </c:pt>
                <c:pt idx="5410">
                  <c:v>0.98778634252040165</c:v>
                </c:pt>
                <c:pt idx="5411">
                  <c:v>0.98807052304945386</c:v>
                </c:pt>
                <c:pt idx="5412">
                  <c:v>0.98814100432906971</c:v>
                </c:pt>
                <c:pt idx="5413">
                  <c:v>0.98785757098024685</c:v>
                </c:pt>
                <c:pt idx="5414">
                  <c:v>0.98792803196780166</c:v>
                </c:pt>
                <c:pt idx="5415">
                  <c:v>0.98799927407701904</c:v>
                </c:pt>
                <c:pt idx="5416">
                  <c:v>0.98771512092129943</c:v>
                </c:pt>
                <c:pt idx="5417">
                  <c:v>0.98771512092129943</c:v>
                </c:pt>
                <c:pt idx="5418">
                  <c:v>0.98785757098024685</c:v>
                </c:pt>
                <c:pt idx="5419">
                  <c:v>0.98771512092129943</c:v>
                </c:pt>
                <c:pt idx="5420">
                  <c:v>0.98785757098024685</c:v>
                </c:pt>
                <c:pt idx="5421">
                  <c:v>0.98778634252040165</c:v>
                </c:pt>
                <c:pt idx="5422">
                  <c:v>0.98830677798466737</c:v>
                </c:pt>
                <c:pt idx="5423">
                  <c:v>0.98807052304945386</c:v>
                </c:pt>
                <c:pt idx="5424">
                  <c:v>0.98807052304945386</c:v>
                </c:pt>
                <c:pt idx="5425">
                  <c:v>0.98807052304945386</c:v>
                </c:pt>
                <c:pt idx="5426">
                  <c:v>0.98778634252040165</c:v>
                </c:pt>
                <c:pt idx="5427">
                  <c:v>0.98778634252040165</c:v>
                </c:pt>
                <c:pt idx="5428">
                  <c:v>0.98792803196780166</c:v>
                </c:pt>
                <c:pt idx="5429">
                  <c:v>0.98785757098024685</c:v>
                </c:pt>
                <c:pt idx="5430">
                  <c:v>0.98785757098024685</c:v>
                </c:pt>
                <c:pt idx="5431">
                  <c:v>0.98778634252040165</c:v>
                </c:pt>
                <c:pt idx="5432">
                  <c:v>0.98785757098024685</c:v>
                </c:pt>
                <c:pt idx="5433">
                  <c:v>0.98814100432906971</c:v>
                </c:pt>
                <c:pt idx="5434">
                  <c:v>0.98807052304945386</c:v>
                </c:pt>
                <c:pt idx="5435">
                  <c:v>0.98799927407701904</c:v>
                </c:pt>
                <c:pt idx="5436">
                  <c:v>0.98823628090907578</c:v>
                </c:pt>
                <c:pt idx="5437">
                  <c:v>0.98830677798466737</c:v>
                </c:pt>
                <c:pt idx="5438">
                  <c:v>0.98837805658287292</c:v>
                </c:pt>
                <c:pt idx="5439">
                  <c:v>0.98792803196780166</c:v>
                </c:pt>
                <c:pt idx="5440">
                  <c:v>0.98823628090907578</c:v>
                </c:pt>
                <c:pt idx="5441">
                  <c:v>0.98778634252040165</c:v>
                </c:pt>
                <c:pt idx="5442">
                  <c:v>0.98785757098024685</c:v>
                </c:pt>
                <c:pt idx="5443">
                  <c:v>0.98814100432906971</c:v>
                </c:pt>
                <c:pt idx="5444">
                  <c:v>0.98799927407701904</c:v>
                </c:pt>
                <c:pt idx="5445">
                  <c:v>0.98866246455722206</c:v>
                </c:pt>
                <c:pt idx="5446">
                  <c:v>0.98814100432906971</c:v>
                </c:pt>
                <c:pt idx="5447">
                  <c:v>0.98830677798466737</c:v>
                </c:pt>
                <c:pt idx="5448">
                  <c:v>0.98814100432906971</c:v>
                </c:pt>
                <c:pt idx="5449">
                  <c:v>0.98799927407701904</c:v>
                </c:pt>
                <c:pt idx="5450">
                  <c:v>0.98859115855824664</c:v>
                </c:pt>
                <c:pt idx="5451">
                  <c:v>0.98807052304945386</c:v>
                </c:pt>
                <c:pt idx="5452">
                  <c:v>0.98852063438296989</c:v>
                </c:pt>
                <c:pt idx="5453">
                  <c:v>0.98830677798466737</c:v>
                </c:pt>
                <c:pt idx="5454">
                  <c:v>0.98837805658287292</c:v>
                </c:pt>
                <c:pt idx="5455">
                  <c:v>0.98814100432906971</c:v>
                </c:pt>
                <c:pt idx="5456">
                  <c:v>0.98807052304945386</c:v>
                </c:pt>
                <c:pt idx="5457">
                  <c:v>0.98792803196780166</c:v>
                </c:pt>
                <c:pt idx="5458">
                  <c:v>0.98792803196780166</c:v>
                </c:pt>
                <c:pt idx="5459">
                  <c:v>0.98852063438296989</c:v>
                </c:pt>
                <c:pt idx="5460">
                  <c:v>0.98823628090907578</c:v>
                </c:pt>
                <c:pt idx="5461">
                  <c:v>0.98814100432906971</c:v>
                </c:pt>
                <c:pt idx="5462">
                  <c:v>0.98830677798466737</c:v>
                </c:pt>
                <c:pt idx="5463">
                  <c:v>0.98823628090907578</c:v>
                </c:pt>
                <c:pt idx="5464">
                  <c:v>0.98823628090907578</c:v>
                </c:pt>
                <c:pt idx="5465">
                  <c:v>0.98859115855824664</c:v>
                </c:pt>
                <c:pt idx="5466">
                  <c:v>0.98823628090907578</c:v>
                </c:pt>
                <c:pt idx="5467">
                  <c:v>0.98807052304945386</c:v>
                </c:pt>
                <c:pt idx="5468">
                  <c:v>0.98837805658287292</c:v>
                </c:pt>
                <c:pt idx="5469">
                  <c:v>0.98823628090907578</c:v>
                </c:pt>
                <c:pt idx="5470">
                  <c:v>0.98844934204869717</c:v>
                </c:pt>
                <c:pt idx="5471">
                  <c:v>0.98814100432906971</c:v>
                </c:pt>
                <c:pt idx="5472">
                  <c:v>0.98823628090907578</c:v>
                </c:pt>
                <c:pt idx="5473">
                  <c:v>0.98814100432906971</c:v>
                </c:pt>
                <c:pt idx="5474">
                  <c:v>0.98830677798466737</c:v>
                </c:pt>
                <c:pt idx="5475">
                  <c:v>0.98830677798466737</c:v>
                </c:pt>
                <c:pt idx="5476">
                  <c:v>0.98823628090907578</c:v>
                </c:pt>
                <c:pt idx="5477">
                  <c:v>0.98859115855824664</c:v>
                </c:pt>
                <c:pt idx="5478">
                  <c:v>0.98814100432906971</c:v>
                </c:pt>
                <c:pt idx="5479">
                  <c:v>0.98814100432906971</c:v>
                </c:pt>
                <c:pt idx="5480">
                  <c:v>0.98837805658287292</c:v>
                </c:pt>
                <c:pt idx="5481">
                  <c:v>0.98830677798466737</c:v>
                </c:pt>
                <c:pt idx="5482">
                  <c:v>0.98823628090907578</c:v>
                </c:pt>
                <c:pt idx="5483">
                  <c:v>0.98814100432906971</c:v>
                </c:pt>
                <c:pt idx="5484">
                  <c:v>0.98837805658287292</c:v>
                </c:pt>
                <c:pt idx="5485">
                  <c:v>0.98844934204869717</c:v>
                </c:pt>
                <c:pt idx="5486">
                  <c:v>0.98830677798466737</c:v>
                </c:pt>
                <c:pt idx="5487">
                  <c:v>0.98859115855824664</c:v>
                </c:pt>
                <c:pt idx="5488">
                  <c:v>0.98823628090907578</c:v>
                </c:pt>
                <c:pt idx="5489">
                  <c:v>0.98880432191725331</c:v>
                </c:pt>
                <c:pt idx="5490">
                  <c:v>0.98852063438296989</c:v>
                </c:pt>
                <c:pt idx="5491">
                  <c:v>0.98837805658287292</c:v>
                </c:pt>
                <c:pt idx="5492">
                  <c:v>0.98852063438296989</c:v>
                </c:pt>
                <c:pt idx="5493">
                  <c:v>0.98814100432906971</c:v>
                </c:pt>
                <c:pt idx="5494">
                  <c:v>0.98799927407701904</c:v>
                </c:pt>
                <c:pt idx="5495">
                  <c:v>0.98859115855824664</c:v>
                </c:pt>
                <c:pt idx="5496">
                  <c:v>0.98830677798466737</c:v>
                </c:pt>
                <c:pt idx="5497">
                  <c:v>0.98823628090907578</c:v>
                </c:pt>
                <c:pt idx="5498">
                  <c:v>0.98852063438296989</c:v>
                </c:pt>
                <c:pt idx="5499">
                  <c:v>0.98830677798466737</c:v>
                </c:pt>
                <c:pt idx="5500">
                  <c:v>0.98837805658287292</c:v>
                </c:pt>
                <c:pt idx="5501">
                  <c:v>0.98897024425148727</c:v>
                </c:pt>
                <c:pt idx="5502">
                  <c:v>0.98859115855824664</c:v>
                </c:pt>
                <c:pt idx="5503">
                  <c:v>0.98852063438296989</c:v>
                </c:pt>
                <c:pt idx="5504">
                  <c:v>0.98844934204869717</c:v>
                </c:pt>
                <c:pt idx="5505">
                  <c:v>0.98852063438296989</c:v>
                </c:pt>
                <c:pt idx="5506">
                  <c:v>0.98859115855824664</c:v>
                </c:pt>
                <c:pt idx="5507">
                  <c:v>0.98823628090907578</c:v>
                </c:pt>
                <c:pt idx="5508">
                  <c:v>0.98866246455722206</c:v>
                </c:pt>
                <c:pt idx="5509">
                  <c:v>0.98823628090907578</c:v>
                </c:pt>
                <c:pt idx="5510">
                  <c:v>0.98873377742712398</c:v>
                </c:pt>
                <c:pt idx="5511">
                  <c:v>0.98837805658287292</c:v>
                </c:pt>
                <c:pt idx="5512">
                  <c:v>0.98830677798466737</c:v>
                </c:pt>
                <c:pt idx="5513">
                  <c:v>0.98844934204869717</c:v>
                </c:pt>
                <c:pt idx="5514">
                  <c:v>0.98897024425148727</c:v>
                </c:pt>
                <c:pt idx="5515">
                  <c:v>0.98859115855824664</c:v>
                </c:pt>
                <c:pt idx="5516">
                  <c:v>0.98880432191725331</c:v>
                </c:pt>
                <c:pt idx="5517">
                  <c:v>0.98866246455722206</c:v>
                </c:pt>
                <c:pt idx="5518">
                  <c:v>0.98844934204869717</c:v>
                </c:pt>
                <c:pt idx="5519">
                  <c:v>0.98859115855824664</c:v>
                </c:pt>
                <c:pt idx="5520">
                  <c:v>0.98897024425148727</c:v>
                </c:pt>
                <c:pt idx="5521">
                  <c:v>0.98873377742712398</c:v>
                </c:pt>
                <c:pt idx="5522">
                  <c:v>0.98844934204869717</c:v>
                </c:pt>
                <c:pt idx="5523">
                  <c:v>0.98880432191725331</c:v>
                </c:pt>
                <c:pt idx="5524">
                  <c:v>0.98859115855824664</c:v>
                </c:pt>
                <c:pt idx="5525">
                  <c:v>0.98844934204869717</c:v>
                </c:pt>
                <c:pt idx="5526">
                  <c:v>0.98823628090907578</c:v>
                </c:pt>
                <c:pt idx="5527">
                  <c:v>0.98852063438296989</c:v>
                </c:pt>
                <c:pt idx="5528">
                  <c:v>0.98859115855824664</c:v>
                </c:pt>
                <c:pt idx="5529">
                  <c:v>0.98823628090907578</c:v>
                </c:pt>
                <c:pt idx="5530">
                  <c:v>0.98830677798466737</c:v>
                </c:pt>
                <c:pt idx="5531">
                  <c:v>0.98830677798466737</c:v>
                </c:pt>
                <c:pt idx="5532">
                  <c:v>0.98844934204869717</c:v>
                </c:pt>
                <c:pt idx="5533">
                  <c:v>0.98904158678043763</c:v>
                </c:pt>
                <c:pt idx="5534">
                  <c:v>0.98873377742712398</c:v>
                </c:pt>
                <c:pt idx="5535">
                  <c:v>0.98880432191725331</c:v>
                </c:pt>
                <c:pt idx="5536">
                  <c:v>0.98844934204869717</c:v>
                </c:pt>
                <c:pt idx="5537">
                  <c:v>0.98918429246517137</c:v>
                </c:pt>
                <c:pt idx="5538">
                  <c:v>0.98852063438296989</c:v>
                </c:pt>
                <c:pt idx="5539">
                  <c:v>0.98918429246517137</c:v>
                </c:pt>
                <c:pt idx="5540">
                  <c:v>0.98873377742712398</c:v>
                </c:pt>
                <c:pt idx="5541">
                  <c:v>0.98866246455722206</c:v>
                </c:pt>
                <c:pt idx="5542">
                  <c:v>0.98880432191725331</c:v>
                </c:pt>
                <c:pt idx="5543">
                  <c:v>0.98880432191725331</c:v>
                </c:pt>
                <c:pt idx="5544">
                  <c:v>0.98866246455722206</c:v>
                </c:pt>
                <c:pt idx="5545">
                  <c:v>0.98897024425148727</c:v>
                </c:pt>
                <c:pt idx="5546">
                  <c:v>0.98859115855824664</c:v>
                </c:pt>
                <c:pt idx="5547">
                  <c:v>0.98880432191725331</c:v>
                </c:pt>
                <c:pt idx="5548">
                  <c:v>0.98873377742712398</c:v>
                </c:pt>
                <c:pt idx="5549">
                  <c:v>0.98897024425148727</c:v>
                </c:pt>
                <c:pt idx="5550">
                  <c:v>0.98866246455722206</c:v>
                </c:pt>
                <c:pt idx="5551">
                  <c:v>0.98844934204869717</c:v>
                </c:pt>
                <c:pt idx="5552">
                  <c:v>0.98897024425148727</c:v>
                </c:pt>
                <c:pt idx="5553">
                  <c:v>0.98873377742712398</c:v>
                </c:pt>
                <c:pt idx="5554">
                  <c:v>0.98889968394763716</c:v>
                </c:pt>
                <c:pt idx="5555">
                  <c:v>0.98904158678043763</c:v>
                </c:pt>
                <c:pt idx="5556">
                  <c:v>0.98866246455722206</c:v>
                </c:pt>
                <c:pt idx="5557">
                  <c:v>0.98873377742712398</c:v>
                </c:pt>
                <c:pt idx="5558">
                  <c:v>0.98880432191725331</c:v>
                </c:pt>
                <c:pt idx="5559">
                  <c:v>0.98911293618472229</c:v>
                </c:pt>
                <c:pt idx="5560">
                  <c:v>0.98897024425148727</c:v>
                </c:pt>
                <c:pt idx="5561">
                  <c:v>0.98873377742712398</c:v>
                </c:pt>
                <c:pt idx="5562">
                  <c:v>0.98889968394763716</c:v>
                </c:pt>
                <c:pt idx="5563">
                  <c:v>0.98904158678043763</c:v>
                </c:pt>
                <c:pt idx="5564">
                  <c:v>0.98897024425148727</c:v>
                </c:pt>
                <c:pt idx="5565">
                  <c:v>0.98859115855824664</c:v>
                </c:pt>
                <c:pt idx="5566">
                  <c:v>0.98852063438296989</c:v>
                </c:pt>
                <c:pt idx="5567">
                  <c:v>0.98889968394763716</c:v>
                </c:pt>
                <c:pt idx="5568">
                  <c:v>0.98911293618472229</c:v>
                </c:pt>
                <c:pt idx="5569">
                  <c:v>0.98852063438296989</c:v>
                </c:pt>
                <c:pt idx="5570">
                  <c:v>0.98889968394763716</c:v>
                </c:pt>
                <c:pt idx="5571">
                  <c:v>0.98897024425148727</c:v>
                </c:pt>
                <c:pt idx="5572">
                  <c:v>0.98852063438296989</c:v>
                </c:pt>
                <c:pt idx="5573">
                  <c:v>0.98889968394763716</c:v>
                </c:pt>
                <c:pt idx="5574">
                  <c:v>0.98866246455722206</c:v>
                </c:pt>
                <c:pt idx="5575">
                  <c:v>0.98889968394763716</c:v>
                </c:pt>
                <c:pt idx="5576">
                  <c:v>0.98897024425148727</c:v>
                </c:pt>
                <c:pt idx="5577">
                  <c:v>0.98866246455722206</c:v>
                </c:pt>
                <c:pt idx="5578">
                  <c:v>0.98880432191725331</c:v>
                </c:pt>
                <c:pt idx="5579">
                  <c:v>0.98911293618472229</c:v>
                </c:pt>
                <c:pt idx="5580">
                  <c:v>0.98866246455722206</c:v>
                </c:pt>
                <c:pt idx="5581">
                  <c:v>0.98889968394763716</c:v>
                </c:pt>
                <c:pt idx="5582">
                  <c:v>0.98925487989914829</c:v>
                </c:pt>
                <c:pt idx="5583">
                  <c:v>0.98880432191725331</c:v>
                </c:pt>
                <c:pt idx="5584">
                  <c:v>0.98873377742712398</c:v>
                </c:pt>
                <c:pt idx="5585">
                  <c:v>0.98889968394763716</c:v>
                </c:pt>
                <c:pt idx="5586">
                  <c:v>0.98873377742712398</c:v>
                </c:pt>
                <c:pt idx="5587">
                  <c:v>0.98873377742712398</c:v>
                </c:pt>
                <c:pt idx="5588">
                  <c:v>0.98873377742712398</c:v>
                </c:pt>
                <c:pt idx="5589">
                  <c:v>0.98873377742712398</c:v>
                </c:pt>
                <c:pt idx="5590">
                  <c:v>0.98889968394763716</c:v>
                </c:pt>
                <c:pt idx="5591">
                  <c:v>0.98873377742712398</c:v>
                </c:pt>
                <c:pt idx="5592">
                  <c:v>0.98897024425148727</c:v>
                </c:pt>
                <c:pt idx="5593">
                  <c:v>0.98859115855824664</c:v>
                </c:pt>
                <c:pt idx="5594">
                  <c:v>0.98897024425148727</c:v>
                </c:pt>
                <c:pt idx="5595">
                  <c:v>0.98897024425148727</c:v>
                </c:pt>
                <c:pt idx="5596">
                  <c:v>0.98866246455722206</c:v>
                </c:pt>
                <c:pt idx="5597">
                  <c:v>0.98904158678043763</c:v>
                </c:pt>
                <c:pt idx="5598">
                  <c:v>0.98889968394763716</c:v>
                </c:pt>
                <c:pt idx="5599">
                  <c:v>0.98866246455722206</c:v>
                </c:pt>
                <c:pt idx="5600">
                  <c:v>0.98852063438296989</c:v>
                </c:pt>
                <c:pt idx="5601">
                  <c:v>0.98873377742712398</c:v>
                </c:pt>
                <c:pt idx="5602">
                  <c:v>0.98904158678043763</c:v>
                </c:pt>
                <c:pt idx="5603">
                  <c:v>0.98889968394763716</c:v>
                </c:pt>
                <c:pt idx="5604">
                  <c:v>0.98918429246517137</c:v>
                </c:pt>
                <c:pt idx="5605">
                  <c:v>0.98889968394763716</c:v>
                </c:pt>
                <c:pt idx="5606">
                  <c:v>0.98918429246517137</c:v>
                </c:pt>
                <c:pt idx="5607">
                  <c:v>0.98889968394763716</c:v>
                </c:pt>
                <c:pt idx="5608">
                  <c:v>0.98889968394763716</c:v>
                </c:pt>
                <c:pt idx="5609">
                  <c:v>0.98904158678043763</c:v>
                </c:pt>
                <c:pt idx="5610">
                  <c:v>0.98904158678043763</c:v>
                </c:pt>
                <c:pt idx="5611">
                  <c:v>0.98904158678043763</c:v>
                </c:pt>
                <c:pt idx="5612">
                  <c:v>0.98911293618472229</c:v>
                </c:pt>
                <c:pt idx="5613">
                  <c:v>0.98904158678043763</c:v>
                </c:pt>
                <c:pt idx="5614">
                  <c:v>0.98904158678043763</c:v>
                </c:pt>
                <c:pt idx="5615">
                  <c:v>0.98911293618472229</c:v>
                </c:pt>
                <c:pt idx="5616">
                  <c:v>0.98911293618472229</c:v>
                </c:pt>
                <c:pt idx="5617">
                  <c:v>0.98904158678043763</c:v>
                </c:pt>
                <c:pt idx="5618">
                  <c:v>0.98897024425148727</c:v>
                </c:pt>
                <c:pt idx="5619">
                  <c:v>0.98897024425148727</c:v>
                </c:pt>
                <c:pt idx="5620">
                  <c:v>0.98889968394763716</c:v>
                </c:pt>
                <c:pt idx="5621">
                  <c:v>0.98880432191725331</c:v>
                </c:pt>
                <c:pt idx="5622">
                  <c:v>0.98889968394763716</c:v>
                </c:pt>
                <c:pt idx="5623">
                  <c:v>0.98911293618472229</c:v>
                </c:pt>
                <c:pt idx="5624">
                  <c:v>0.9893976266988006</c:v>
                </c:pt>
                <c:pt idx="5625">
                  <c:v>0.9895636820472119</c:v>
                </c:pt>
                <c:pt idx="5626">
                  <c:v>0.98970571218187386</c:v>
                </c:pt>
                <c:pt idx="5627">
                  <c:v>0.98970571218187386</c:v>
                </c:pt>
                <c:pt idx="5628">
                  <c:v>0.98970571218187386</c:v>
                </c:pt>
                <c:pt idx="5629">
                  <c:v>0.98970571218187386</c:v>
                </c:pt>
                <c:pt idx="5630">
                  <c:v>0.98963430565035349</c:v>
                </c:pt>
                <c:pt idx="5631">
                  <c:v>0.9895636820472119</c:v>
                </c:pt>
                <c:pt idx="5632">
                  <c:v>0.98949228920452514</c:v>
                </c:pt>
                <c:pt idx="5633">
                  <c:v>0.9895636820472119</c:v>
                </c:pt>
                <c:pt idx="5634">
                  <c:v>0.9893976266988006</c:v>
                </c:pt>
                <c:pt idx="5635">
                  <c:v>0.98918429246517137</c:v>
                </c:pt>
                <c:pt idx="5636">
                  <c:v>0.98911293618472229</c:v>
                </c:pt>
                <c:pt idx="5637">
                  <c:v>0.98911293618472229</c:v>
                </c:pt>
                <c:pt idx="5638">
                  <c:v>0.98918429246517137</c:v>
                </c:pt>
                <c:pt idx="5639">
                  <c:v>0.98925487989914829</c:v>
                </c:pt>
                <c:pt idx="5640">
                  <c:v>0.9893262498596519</c:v>
                </c:pt>
                <c:pt idx="5641">
                  <c:v>0.9893976266988006</c:v>
                </c:pt>
                <c:pt idx="5642">
                  <c:v>0.9895636820472119</c:v>
                </c:pt>
                <c:pt idx="5643">
                  <c:v>0.98949228920452514</c:v>
                </c:pt>
                <c:pt idx="5644">
                  <c:v>0.9893976266988006</c:v>
                </c:pt>
                <c:pt idx="5645">
                  <c:v>0.9895636820472119</c:v>
                </c:pt>
                <c:pt idx="5646">
                  <c:v>0.9893976266988006</c:v>
                </c:pt>
                <c:pt idx="5647">
                  <c:v>0.9893976266988006</c:v>
                </c:pt>
                <c:pt idx="5648">
                  <c:v>0.9893262498596519</c:v>
                </c:pt>
                <c:pt idx="5649">
                  <c:v>0.98925487989914829</c:v>
                </c:pt>
                <c:pt idx="5650">
                  <c:v>0.98925487989914829</c:v>
                </c:pt>
                <c:pt idx="5651">
                  <c:v>0.98918429246517137</c:v>
                </c:pt>
                <c:pt idx="5652">
                  <c:v>0.98911293618472229</c:v>
                </c:pt>
                <c:pt idx="5653">
                  <c:v>0.98911293618472229</c:v>
                </c:pt>
                <c:pt idx="5654">
                  <c:v>0.98911293618472229</c:v>
                </c:pt>
                <c:pt idx="5655">
                  <c:v>0.98918429246517137</c:v>
                </c:pt>
                <c:pt idx="5656">
                  <c:v>0.9893262498596519</c:v>
                </c:pt>
                <c:pt idx="5657">
                  <c:v>0.98949228920452514</c:v>
                </c:pt>
                <c:pt idx="5658">
                  <c:v>0.9895636820472119</c:v>
                </c:pt>
                <c:pt idx="5659">
                  <c:v>0.98970571218187386</c:v>
                </c:pt>
                <c:pt idx="5660">
                  <c:v>0.98963430565035349</c:v>
                </c:pt>
                <c:pt idx="5661">
                  <c:v>0.9895636820472119</c:v>
                </c:pt>
                <c:pt idx="5662">
                  <c:v>0.98949228920452514</c:v>
                </c:pt>
                <c:pt idx="5663">
                  <c:v>0.98949228920452514</c:v>
                </c:pt>
                <c:pt idx="5664">
                  <c:v>0.9893976266988006</c:v>
                </c:pt>
                <c:pt idx="5665">
                  <c:v>0.9893262498596519</c:v>
                </c:pt>
                <c:pt idx="5666">
                  <c:v>0.9893262498596519</c:v>
                </c:pt>
                <c:pt idx="5667">
                  <c:v>0.98918429246517137</c:v>
                </c:pt>
                <c:pt idx="5668">
                  <c:v>0.98918429246517137</c:v>
                </c:pt>
                <c:pt idx="5669">
                  <c:v>0.98918429246517137</c:v>
                </c:pt>
                <c:pt idx="5670">
                  <c:v>0.98918429246517137</c:v>
                </c:pt>
                <c:pt idx="5671">
                  <c:v>0.98911293618472229</c:v>
                </c:pt>
                <c:pt idx="5672">
                  <c:v>0.9893262498596519</c:v>
                </c:pt>
                <c:pt idx="5673">
                  <c:v>0.9893262498596519</c:v>
                </c:pt>
                <c:pt idx="5674">
                  <c:v>0.98949228920452514</c:v>
                </c:pt>
                <c:pt idx="5675">
                  <c:v>0.98949228920452514</c:v>
                </c:pt>
                <c:pt idx="5676">
                  <c:v>0.9893976266988006</c:v>
                </c:pt>
                <c:pt idx="5677">
                  <c:v>0.9893976266988006</c:v>
                </c:pt>
                <c:pt idx="5678">
                  <c:v>0.9893262498596519</c:v>
                </c:pt>
                <c:pt idx="5679">
                  <c:v>0.98925487989914829</c:v>
                </c:pt>
                <c:pt idx="5680">
                  <c:v>0.98918429246517137</c:v>
                </c:pt>
                <c:pt idx="5681">
                  <c:v>0.98918429246517137</c:v>
                </c:pt>
                <c:pt idx="5682">
                  <c:v>0.98918429246517137</c:v>
                </c:pt>
                <c:pt idx="5683">
                  <c:v>0.98918429246517137</c:v>
                </c:pt>
                <c:pt idx="5684">
                  <c:v>0.98918429246517137</c:v>
                </c:pt>
                <c:pt idx="5685">
                  <c:v>0.9893262498596519</c:v>
                </c:pt>
                <c:pt idx="5686">
                  <c:v>0.98949228920452514</c:v>
                </c:pt>
                <c:pt idx="5687">
                  <c:v>0.9895636820472119</c:v>
                </c:pt>
                <c:pt idx="5688">
                  <c:v>0.9895636820472119</c:v>
                </c:pt>
                <c:pt idx="5689">
                  <c:v>0.98963430565035349</c:v>
                </c:pt>
                <c:pt idx="5690">
                  <c:v>0.9895636820472119</c:v>
                </c:pt>
                <c:pt idx="5691">
                  <c:v>0.98963430565035349</c:v>
                </c:pt>
                <c:pt idx="5692">
                  <c:v>0.9895636820472119</c:v>
                </c:pt>
                <c:pt idx="5693">
                  <c:v>0.98949228920452514</c:v>
                </c:pt>
                <c:pt idx="5694">
                  <c:v>0.98949228920452514</c:v>
                </c:pt>
                <c:pt idx="5695">
                  <c:v>0.9893262498596519</c:v>
                </c:pt>
                <c:pt idx="5696">
                  <c:v>0.9893976266988006</c:v>
                </c:pt>
                <c:pt idx="5697">
                  <c:v>0.98925487989914829</c:v>
                </c:pt>
                <c:pt idx="5698">
                  <c:v>0.98918429246517137</c:v>
                </c:pt>
                <c:pt idx="5699">
                  <c:v>0.98925487989914829</c:v>
                </c:pt>
                <c:pt idx="5700">
                  <c:v>0.9893262498596519</c:v>
                </c:pt>
                <c:pt idx="5701">
                  <c:v>0.9893976266988006</c:v>
                </c:pt>
                <c:pt idx="5702">
                  <c:v>0.9895636820472119</c:v>
                </c:pt>
                <c:pt idx="5703">
                  <c:v>0.98970571218187386</c:v>
                </c:pt>
                <c:pt idx="5704">
                  <c:v>0.98970571218187386</c:v>
                </c:pt>
                <c:pt idx="5705">
                  <c:v>0.98970571218187386</c:v>
                </c:pt>
                <c:pt idx="5706">
                  <c:v>0.98970571218187386</c:v>
                </c:pt>
                <c:pt idx="5707">
                  <c:v>0.98963430565035349</c:v>
                </c:pt>
                <c:pt idx="5708">
                  <c:v>0.98963430565035349</c:v>
                </c:pt>
                <c:pt idx="5709">
                  <c:v>0.9895636820472119</c:v>
                </c:pt>
                <c:pt idx="5710">
                  <c:v>0.98949228920452514</c:v>
                </c:pt>
                <c:pt idx="5711">
                  <c:v>0.98949228920452514</c:v>
                </c:pt>
                <c:pt idx="5712">
                  <c:v>0.9893976266988006</c:v>
                </c:pt>
                <c:pt idx="5713">
                  <c:v>0.9893262498596519</c:v>
                </c:pt>
                <c:pt idx="5714">
                  <c:v>0.98925487989914829</c:v>
                </c:pt>
                <c:pt idx="5715">
                  <c:v>0.98925487989914829</c:v>
                </c:pt>
                <c:pt idx="5716">
                  <c:v>0.9893976266988006</c:v>
                </c:pt>
                <c:pt idx="5717">
                  <c:v>0.98949228920452514</c:v>
                </c:pt>
                <c:pt idx="5718">
                  <c:v>0.98963430565035349</c:v>
                </c:pt>
                <c:pt idx="5719">
                  <c:v>0.98970571218187386</c:v>
                </c:pt>
                <c:pt idx="5720">
                  <c:v>0.98970571218187386</c:v>
                </c:pt>
                <c:pt idx="5721">
                  <c:v>0.98970571218187386</c:v>
                </c:pt>
                <c:pt idx="5722">
                  <c:v>0.98970571218187386</c:v>
                </c:pt>
                <c:pt idx="5723">
                  <c:v>0.98963430565035349</c:v>
                </c:pt>
                <c:pt idx="5724">
                  <c:v>0.9895636820472119</c:v>
                </c:pt>
                <c:pt idx="5725">
                  <c:v>0.9895636820472119</c:v>
                </c:pt>
                <c:pt idx="5726">
                  <c:v>0.9895636820472119</c:v>
                </c:pt>
                <c:pt idx="5727">
                  <c:v>0.9893976266988006</c:v>
                </c:pt>
                <c:pt idx="5728">
                  <c:v>0.9893976266988006</c:v>
                </c:pt>
                <c:pt idx="5729">
                  <c:v>0.9893262498596519</c:v>
                </c:pt>
                <c:pt idx="5730">
                  <c:v>0.9893262498596519</c:v>
                </c:pt>
                <c:pt idx="5731">
                  <c:v>0.9893262498596519</c:v>
                </c:pt>
                <c:pt idx="5732">
                  <c:v>0.9893262498596519</c:v>
                </c:pt>
                <c:pt idx="5733">
                  <c:v>0.98949228920452514</c:v>
                </c:pt>
                <c:pt idx="5734">
                  <c:v>0.98963430565035349</c:v>
                </c:pt>
                <c:pt idx="5735">
                  <c:v>0.98977712559645448</c:v>
                </c:pt>
                <c:pt idx="5736">
                  <c:v>0.98984854589492466</c:v>
                </c:pt>
                <c:pt idx="5737">
                  <c:v>0.98984854589492466</c:v>
                </c:pt>
                <c:pt idx="5738">
                  <c:v>0.98984854589492466</c:v>
                </c:pt>
                <c:pt idx="5739">
                  <c:v>0.98991919665867756</c:v>
                </c:pt>
                <c:pt idx="5740">
                  <c:v>0.98984854589492466</c:v>
                </c:pt>
                <c:pt idx="5741">
                  <c:v>0.98977712559645448</c:v>
                </c:pt>
                <c:pt idx="5742">
                  <c:v>0.98977712559645448</c:v>
                </c:pt>
                <c:pt idx="5743">
                  <c:v>0.98970571218187386</c:v>
                </c:pt>
                <c:pt idx="5744">
                  <c:v>0.98963430565035349</c:v>
                </c:pt>
                <c:pt idx="5745">
                  <c:v>0.9895636820472119</c:v>
                </c:pt>
                <c:pt idx="5746">
                  <c:v>0.9893976266988006</c:v>
                </c:pt>
                <c:pt idx="5747">
                  <c:v>0.9893976266988006</c:v>
                </c:pt>
                <c:pt idx="5748">
                  <c:v>0.9893976266988006</c:v>
                </c:pt>
                <c:pt idx="5749">
                  <c:v>0.98949228920452514</c:v>
                </c:pt>
                <c:pt idx="5750">
                  <c:v>0.9893976266988006</c:v>
                </c:pt>
                <c:pt idx="5751">
                  <c:v>0.9895636820472119</c:v>
                </c:pt>
                <c:pt idx="5752">
                  <c:v>0.98970571218187386</c:v>
                </c:pt>
                <c:pt idx="5753">
                  <c:v>0.98977712559645448</c:v>
                </c:pt>
                <c:pt idx="5754">
                  <c:v>0.98991919665867756</c:v>
                </c:pt>
                <c:pt idx="5755">
                  <c:v>0.98999063065257531</c:v>
                </c:pt>
                <c:pt idx="5756">
                  <c:v>0.98991919665867756</c:v>
                </c:pt>
                <c:pt idx="5757">
                  <c:v>0.98991919665867756</c:v>
                </c:pt>
                <c:pt idx="5758">
                  <c:v>0.98991919665867756</c:v>
                </c:pt>
                <c:pt idx="5759">
                  <c:v>0.98977712559645448</c:v>
                </c:pt>
                <c:pt idx="5760">
                  <c:v>0.98970571218187386</c:v>
                </c:pt>
                <c:pt idx="5761">
                  <c:v>0.98970571218187386</c:v>
                </c:pt>
                <c:pt idx="5762">
                  <c:v>0.9895636820472119</c:v>
                </c:pt>
                <c:pt idx="5763">
                  <c:v>0.9893976266988006</c:v>
                </c:pt>
                <c:pt idx="5764">
                  <c:v>0.98949228920452514</c:v>
                </c:pt>
                <c:pt idx="5765">
                  <c:v>0.98949228920452514</c:v>
                </c:pt>
                <c:pt idx="5766">
                  <c:v>0.98949228920452514</c:v>
                </c:pt>
                <c:pt idx="5767">
                  <c:v>0.9893976266988006</c:v>
                </c:pt>
                <c:pt idx="5768">
                  <c:v>0.98949228920452514</c:v>
                </c:pt>
                <c:pt idx="5769">
                  <c:v>0.98949228920452514</c:v>
                </c:pt>
                <c:pt idx="5770">
                  <c:v>0.98949228920452514</c:v>
                </c:pt>
                <c:pt idx="5771">
                  <c:v>0.98949228920452514</c:v>
                </c:pt>
                <c:pt idx="5772">
                  <c:v>0.98949228920452514</c:v>
                </c:pt>
                <c:pt idx="5773">
                  <c:v>0.9893262498596519</c:v>
                </c:pt>
                <c:pt idx="5774">
                  <c:v>0.9893262498596519</c:v>
                </c:pt>
                <c:pt idx="5775">
                  <c:v>0.98925487989914829</c:v>
                </c:pt>
                <c:pt idx="5776">
                  <c:v>0.98925487989914829</c:v>
                </c:pt>
                <c:pt idx="5777">
                  <c:v>0.98925487989914829</c:v>
                </c:pt>
                <c:pt idx="5778">
                  <c:v>0.98925487989914829</c:v>
                </c:pt>
                <c:pt idx="5779">
                  <c:v>0.9893976266988006</c:v>
                </c:pt>
                <c:pt idx="5780">
                  <c:v>0.9895636820472119</c:v>
                </c:pt>
                <c:pt idx="5781">
                  <c:v>0.98963430565035349</c:v>
                </c:pt>
                <c:pt idx="5782">
                  <c:v>0.98970571218187386</c:v>
                </c:pt>
                <c:pt idx="5783">
                  <c:v>0.98970571218187386</c:v>
                </c:pt>
                <c:pt idx="5784">
                  <c:v>0.98970571218187386</c:v>
                </c:pt>
                <c:pt idx="5785">
                  <c:v>0.98970571218187386</c:v>
                </c:pt>
                <c:pt idx="5786">
                  <c:v>0.98963430565035349</c:v>
                </c:pt>
                <c:pt idx="5787">
                  <c:v>0.9895636820472119</c:v>
                </c:pt>
                <c:pt idx="5788">
                  <c:v>0.9895636820472119</c:v>
                </c:pt>
                <c:pt idx="5789">
                  <c:v>0.98949228920452514</c:v>
                </c:pt>
                <c:pt idx="5790">
                  <c:v>0.9893976266988006</c:v>
                </c:pt>
                <c:pt idx="5791">
                  <c:v>0.9893262498596519</c:v>
                </c:pt>
                <c:pt idx="5792">
                  <c:v>0.9893262498596519</c:v>
                </c:pt>
                <c:pt idx="5793">
                  <c:v>0.9893262498596519</c:v>
                </c:pt>
                <c:pt idx="5794">
                  <c:v>0.9893262498596519</c:v>
                </c:pt>
                <c:pt idx="5795">
                  <c:v>0.98949228920452514</c:v>
                </c:pt>
                <c:pt idx="5796">
                  <c:v>0.98970571218187386</c:v>
                </c:pt>
                <c:pt idx="5797">
                  <c:v>0.98977712559645448</c:v>
                </c:pt>
                <c:pt idx="5798">
                  <c:v>0.98984854589492466</c:v>
                </c:pt>
                <c:pt idx="5799">
                  <c:v>0.98991919665867756</c:v>
                </c:pt>
                <c:pt idx="5800">
                  <c:v>0.98991919665867756</c:v>
                </c:pt>
                <c:pt idx="5801">
                  <c:v>0.98984854589492466</c:v>
                </c:pt>
                <c:pt idx="5802">
                  <c:v>0.98977712559645448</c:v>
                </c:pt>
                <c:pt idx="5803">
                  <c:v>0.98984854589492466</c:v>
                </c:pt>
                <c:pt idx="5804">
                  <c:v>0.98977712559645448</c:v>
                </c:pt>
                <c:pt idx="5805">
                  <c:v>0.98970571218187386</c:v>
                </c:pt>
                <c:pt idx="5806">
                  <c:v>0.9895636820472119</c:v>
                </c:pt>
                <c:pt idx="5807">
                  <c:v>0.9893976266988006</c:v>
                </c:pt>
                <c:pt idx="5808">
                  <c:v>0.98949228920452514</c:v>
                </c:pt>
                <c:pt idx="5809">
                  <c:v>0.98949228920452514</c:v>
                </c:pt>
                <c:pt idx="5810">
                  <c:v>0.9893976266988006</c:v>
                </c:pt>
                <c:pt idx="5811">
                  <c:v>0.98949228920452514</c:v>
                </c:pt>
                <c:pt idx="5812">
                  <c:v>0.98949228920452514</c:v>
                </c:pt>
                <c:pt idx="5813">
                  <c:v>0.98949228920452514</c:v>
                </c:pt>
                <c:pt idx="5814">
                  <c:v>0.98949228920452514</c:v>
                </c:pt>
                <c:pt idx="5815">
                  <c:v>0.9893976266988006</c:v>
                </c:pt>
                <c:pt idx="5816">
                  <c:v>0.9893976266988006</c:v>
                </c:pt>
                <c:pt idx="5817">
                  <c:v>0.9893262498596519</c:v>
                </c:pt>
                <c:pt idx="5818">
                  <c:v>0.9893262498596519</c:v>
                </c:pt>
                <c:pt idx="5819">
                  <c:v>0.9893262498596519</c:v>
                </c:pt>
                <c:pt idx="5820">
                  <c:v>0.98925487989914829</c:v>
                </c:pt>
                <c:pt idx="5821">
                  <c:v>0.98925487989914829</c:v>
                </c:pt>
                <c:pt idx="5822">
                  <c:v>0.98925487989914829</c:v>
                </c:pt>
                <c:pt idx="5823">
                  <c:v>0.98925487989914829</c:v>
                </c:pt>
                <c:pt idx="5824">
                  <c:v>0.98925487989914829</c:v>
                </c:pt>
                <c:pt idx="5825">
                  <c:v>0.98925487989914829</c:v>
                </c:pt>
                <c:pt idx="5826">
                  <c:v>0.98925487989914829</c:v>
                </c:pt>
                <c:pt idx="5827">
                  <c:v>0.98911293618472229</c:v>
                </c:pt>
                <c:pt idx="5828">
                  <c:v>0.98918429246517137</c:v>
                </c:pt>
                <c:pt idx="5829">
                  <c:v>0.98911293618472229</c:v>
                </c:pt>
                <c:pt idx="5830">
                  <c:v>0.98918429246517137</c:v>
                </c:pt>
                <c:pt idx="5831">
                  <c:v>0.9893262498596519</c:v>
                </c:pt>
                <c:pt idx="5832">
                  <c:v>0.9893262498596519</c:v>
                </c:pt>
                <c:pt idx="5833">
                  <c:v>0.9893976266988006</c:v>
                </c:pt>
                <c:pt idx="5834">
                  <c:v>0.9893976266988006</c:v>
                </c:pt>
                <c:pt idx="5835">
                  <c:v>0.9893976266988006</c:v>
                </c:pt>
                <c:pt idx="5836">
                  <c:v>0.9893976266988006</c:v>
                </c:pt>
                <c:pt idx="5837">
                  <c:v>0.9893262498596519</c:v>
                </c:pt>
                <c:pt idx="5838">
                  <c:v>0.98925487989914829</c:v>
                </c:pt>
                <c:pt idx="5839">
                  <c:v>0.98925487989914829</c:v>
                </c:pt>
                <c:pt idx="5840">
                  <c:v>0.98918429246517137</c:v>
                </c:pt>
                <c:pt idx="5841">
                  <c:v>0.98925487989914829</c:v>
                </c:pt>
                <c:pt idx="5842">
                  <c:v>0.9893262498596519</c:v>
                </c:pt>
                <c:pt idx="5843">
                  <c:v>0.9893262498596519</c:v>
                </c:pt>
                <c:pt idx="5844">
                  <c:v>0.9893976266988006</c:v>
                </c:pt>
                <c:pt idx="5845">
                  <c:v>0.98949228920452514</c:v>
                </c:pt>
                <c:pt idx="5846">
                  <c:v>0.98949228920452514</c:v>
                </c:pt>
                <c:pt idx="5847">
                  <c:v>0.98949228920452514</c:v>
                </c:pt>
                <c:pt idx="5848">
                  <c:v>0.9893976266988006</c:v>
                </c:pt>
                <c:pt idx="5849">
                  <c:v>0.9893262498596519</c:v>
                </c:pt>
                <c:pt idx="5850">
                  <c:v>0.9893262498596519</c:v>
                </c:pt>
                <c:pt idx="5851">
                  <c:v>0.9893262498596519</c:v>
                </c:pt>
                <c:pt idx="5852">
                  <c:v>0.98925487989914829</c:v>
                </c:pt>
                <c:pt idx="5853">
                  <c:v>0.98925487989914829</c:v>
                </c:pt>
                <c:pt idx="5854">
                  <c:v>0.98925487989914829</c:v>
                </c:pt>
                <c:pt idx="5855">
                  <c:v>0.98925487989914829</c:v>
                </c:pt>
                <c:pt idx="5856">
                  <c:v>0.9893262498596519</c:v>
                </c:pt>
                <c:pt idx="5857">
                  <c:v>0.9893262498596519</c:v>
                </c:pt>
                <c:pt idx="5858">
                  <c:v>0.9893262498596519</c:v>
                </c:pt>
                <c:pt idx="5859">
                  <c:v>0.98925487989914829</c:v>
                </c:pt>
                <c:pt idx="5860">
                  <c:v>0.9893262498596519</c:v>
                </c:pt>
                <c:pt idx="5861">
                  <c:v>0.98918429246517137</c:v>
                </c:pt>
                <c:pt idx="5862">
                  <c:v>0.98918429246517137</c:v>
                </c:pt>
                <c:pt idx="5863">
                  <c:v>0.98918429246517137</c:v>
                </c:pt>
                <c:pt idx="5864">
                  <c:v>0.98911293618472229</c:v>
                </c:pt>
                <c:pt idx="5865">
                  <c:v>0.98918429246517137</c:v>
                </c:pt>
                <c:pt idx="5866">
                  <c:v>0.98925487989914829</c:v>
                </c:pt>
                <c:pt idx="5867">
                  <c:v>0.9893976266988006</c:v>
                </c:pt>
                <c:pt idx="5868">
                  <c:v>0.98949228920452514</c:v>
                </c:pt>
                <c:pt idx="5869">
                  <c:v>0.98963430565035349</c:v>
                </c:pt>
                <c:pt idx="5870">
                  <c:v>0.98977712559645448</c:v>
                </c:pt>
                <c:pt idx="5871">
                  <c:v>0.98970571218187386</c:v>
                </c:pt>
                <c:pt idx="5872">
                  <c:v>0.98970571218187386</c:v>
                </c:pt>
                <c:pt idx="5873">
                  <c:v>0.98970571218187386</c:v>
                </c:pt>
                <c:pt idx="5874">
                  <c:v>0.98963430565035349</c:v>
                </c:pt>
                <c:pt idx="5875">
                  <c:v>0.98963430565035349</c:v>
                </c:pt>
                <c:pt idx="5876">
                  <c:v>0.9895636820472119</c:v>
                </c:pt>
                <c:pt idx="5877">
                  <c:v>0.9893976266988006</c:v>
                </c:pt>
                <c:pt idx="5878">
                  <c:v>0.9893262498596519</c:v>
                </c:pt>
                <c:pt idx="5879">
                  <c:v>0.9893262498596519</c:v>
                </c:pt>
                <c:pt idx="5880">
                  <c:v>0.9893976266988006</c:v>
                </c:pt>
                <c:pt idx="5881">
                  <c:v>0.9893976266988006</c:v>
                </c:pt>
                <c:pt idx="5882">
                  <c:v>0.9893976266988006</c:v>
                </c:pt>
                <c:pt idx="5883">
                  <c:v>0.98949228920452514</c:v>
                </c:pt>
                <c:pt idx="5884">
                  <c:v>0.9895636820472119</c:v>
                </c:pt>
                <c:pt idx="5885">
                  <c:v>0.98963430565035349</c:v>
                </c:pt>
                <c:pt idx="5886">
                  <c:v>0.98970571218187386</c:v>
                </c:pt>
                <c:pt idx="5887">
                  <c:v>0.98977712559645448</c:v>
                </c:pt>
                <c:pt idx="5888">
                  <c:v>0.98977712559645448</c:v>
                </c:pt>
                <c:pt idx="5889">
                  <c:v>0.98970571218187386</c:v>
                </c:pt>
                <c:pt idx="5890">
                  <c:v>0.98970571218187386</c:v>
                </c:pt>
                <c:pt idx="5891">
                  <c:v>0.98963430565035349</c:v>
                </c:pt>
                <c:pt idx="5892">
                  <c:v>0.9895636820472119</c:v>
                </c:pt>
                <c:pt idx="5893">
                  <c:v>0.98949228920452514</c:v>
                </c:pt>
                <c:pt idx="5894">
                  <c:v>0.9893976266988006</c:v>
                </c:pt>
                <c:pt idx="5895">
                  <c:v>0.9893262498596519</c:v>
                </c:pt>
                <c:pt idx="5896">
                  <c:v>0.9893262498596519</c:v>
                </c:pt>
                <c:pt idx="5897">
                  <c:v>0.9893976266988006</c:v>
                </c:pt>
                <c:pt idx="5898">
                  <c:v>0.9893262498596519</c:v>
                </c:pt>
                <c:pt idx="5899">
                  <c:v>0.9893976266988006</c:v>
                </c:pt>
                <c:pt idx="5900">
                  <c:v>0.98949228920452514</c:v>
                </c:pt>
                <c:pt idx="5901">
                  <c:v>0.98949228920452514</c:v>
                </c:pt>
                <c:pt idx="5902">
                  <c:v>0.9893262498596519</c:v>
                </c:pt>
                <c:pt idx="5903">
                  <c:v>0.98925487989914829</c:v>
                </c:pt>
                <c:pt idx="5904">
                  <c:v>0.9893262498596519</c:v>
                </c:pt>
                <c:pt idx="5905">
                  <c:v>0.98918429246517137</c:v>
                </c:pt>
                <c:pt idx="5906">
                  <c:v>0.98911293618472229</c:v>
                </c:pt>
                <c:pt idx="5907">
                  <c:v>0.98918429246517137</c:v>
                </c:pt>
                <c:pt idx="5908">
                  <c:v>0.98925487989914829</c:v>
                </c:pt>
                <c:pt idx="5909">
                  <c:v>0.98949228920452514</c:v>
                </c:pt>
                <c:pt idx="5910">
                  <c:v>0.98963430565035349</c:v>
                </c:pt>
                <c:pt idx="5911">
                  <c:v>0.98984854589492466</c:v>
                </c:pt>
                <c:pt idx="5912">
                  <c:v>0.98984854589492466</c:v>
                </c:pt>
                <c:pt idx="5913">
                  <c:v>0.98984854589492466</c:v>
                </c:pt>
                <c:pt idx="5914">
                  <c:v>0.98984854589492466</c:v>
                </c:pt>
                <c:pt idx="5915">
                  <c:v>0.98984854589492466</c:v>
                </c:pt>
                <c:pt idx="5916">
                  <c:v>0.98977712559645448</c:v>
                </c:pt>
                <c:pt idx="5917">
                  <c:v>0.98977712559645448</c:v>
                </c:pt>
                <c:pt idx="5918">
                  <c:v>0.98963430565035349</c:v>
                </c:pt>
                <c:pt idx="5919">
                  <c:v>0.9895636820472119</c:v>
                </c:pt>
                <c:pt idx="5920">
                  <c:v>0.9895636820472119</c:v>
                </c:pt>
                <c:pt idx="5921">
                  <c:v>0.98949228920452514</c:v>
                </c:pt>
                <c:pt idx="5922">
                  <c:v>0.98949228920452514</c:v>
                </c:pt>
                <c:pt idx="5923">
                  <c:v>0.9895636820472119</c:v>
                </c:pt>
                <c:pt idx="5924">
                  <c:v>0.98949228920452514</c:v>
                </c:pt>
                <c:pt idx="5925">
                  <c:v>0.9895636820472119</c:v>
                </c:pt>
                <c:pt idx="5926">
                  <c:v>0.9895636820472119</c:v>
                </c:pt>
                <c:pt idx="5927">
                  <c:v>0.98963430565035349</c:v>
                </c:pt>
                <c:pt idx="5928">
                  <c:v>0.9895636820472119</c:v>
                </c:pt>
                <c:pt idx="5929">
                  <c:v>0.98963430565035349</c:v>
                </c:pt>
                <c:pt idx="5930">
                  <c:v>0.9895636820472119</c:v>
                </c:pt>
                <c:pt idx="5931">
                  <c:v>0.9895636820472119</c:v>
                </c:pt>
                <c:pt idx="5932">
                  <c:v>0.98949228920452514</c:v>
                </c:pt>
                <c:pt idx="5933">
                  <c:v>0.9893976266988006</c:v>
                </c:pt>
                <c:pt idx="5934">
                  <c:v>0.9893262498596519</c:v>
                </c:pt>
                <c:pt idx="5935">
                  <c:v>0.9893976266988006</c:v>
                </c:pt>
                <c:pt idx="5936">
                  <c:v>0.9893262498596519</c:v>
                </c:pt>
                <c:pt idx="5937">
                  <c:v>0.9893976266988006</c:v>
                </c:pt>
                <c:pt idx="5938">
                  <c:v>0.9893976266988006</c:v>
                </c:pt>
                <c:pt idx="5939">
                  <c:v>0.98949228920452514</c:v>
                </c:pt>
                <c:pt idx="5940">
                  <c:v>0.98949228920452514</c:v>
                </c:pt>
                <c:pt idx="5941">
                  <c:v>0.98949228920452514</c:v>
                </c:pt>
                <c:pt idx="5942">
                  <c:v>0.9893976266988006</c:v>
                </c:pt>
                <c:pt idx="5943">
                  <c:v>0.9893976266988006</c:v>
                </c:pt>
                <c:pt idx="5944">
                  <c:v>0.9893262498596519</c:v>
                </c:pt>
                <c:pt idx="5945">
                  <c:v>0.9893262498596519</c:v>
                </c:pt>
                <c:pt idx="5946">
                  <c:v>0.9893262498596519</c:v>
                </c:pt>
                <c:pt idx="5947">
                  <c:v>0.9893262498596519</c:v>
                </c:pt>
                <c:pt idx="5948">
                  <c:v>0.9893262498596519</c:v>
                </c:pt>
                <c:pt idx="5949">
                  <c:v>0.98949228920452514</c:v>
                </c:pt>
                <c:pt idx="5950">
                  <c:v>0.9895636820472119</c:v>
                </c:pt>
                <c:pt idx="5951">
                  <c:v>0.98970571218187386</c:v>
                </c:pt>
                <c:pt idx="5952">
                  <c:v>0.98970571218187386</c:v>
                </c:pt>
                <c:pt idx="5953">
                  <c:v>0.98963430565035349</c:v>
                </c:pt>
                <c:pt idx="5954">
                  <c:v>0.98970571218187386</c:v>
                </c:pt>
                <c:pt idx="5955">
                  <c:v>0.98963430565035349</c:v>
                </c:pt>
                <c:pt idx="5956">
                  <c:v>0.98963430565035349</c:v>
                </c:pt>
                <c:pt idx="5957">
                  <c:v>0.9895636820472119</c:v>
                </c:pt>
                <c:pt idx="5958">
                  <c:v>0.9893976266988006</c:v>
                </c:pt>
                <c:pt idx="5959">
                  <c:v>0.9893976266988006</c:v>
                </c:pt>
                <c:pt idx="5960">
                  <c:v>0.9893976266988006</c:v>
                </c:pt>
                <c:pt idx="5961">
                  <c:v>0.9893976266988006</c:v>
                </c:pt>
                <c:pt idx="5962">
                  <c:v>0.9893976266988006</c:v>
                </c:pt>
                <c:pt idx="5963">
                  <c:v>0.98949228920452514</c:v>
                </c:pt>
                <c:pt idx="5964">
                  <c:v>0.9895636820472119</c:v>
                </c:pt>
                <c:pt idx="5965">
                  <c:v>0.98963430565035349</c:v>
                </c:pt>
                <c:pt idx="5966">
                  <c:v>0.98970571218187386</c:v>
                </c:pt>
                <c:pt idx="5967">
                  <c:v>0.98970571218187386</c:v>
                </c:pt>
                <c:pt idx="5968">
                  <c:v>0.98963430565035349</c:v>
                </c:pt>
                <c:pt idx="5969">
                  <c:v>0.9895636820472119</c:v>
                </c:pt>
                <c:pt idx="5970">
                  <c:v>0.98949228920452514</c:v>
                </c:pt>
                <c:pt idx="5971">
                  <c:v>0.9893976266988006</c:v>
                </c:pt>
                <c:pt idx="5972">
                  <c:v>0.9893976266988006</c:v>
                </c:pt>
                <c:pt idx="5973">
                  <c:v>0.9893976266988006</c:v>
                </c:pt>
                <c:pt idx="5974">
                  <c:v>0.9893976266988006</c:v>
                </c:pt>
                <c:pt idx="5975">
                  <c:v>0.9893976266988006</c:v>
                </c:pt>
                <c:pt idx="5976">
                  <c:v>0.9893976266988006</c:v>
                </c:pt>
                <c:pt idx="5977">
                  <c:v>0.98949228920452514</c:v>
                </c:pt>
                <c:pt idx="5978">
                  <c:v>0.98963430565035349</c:v>
                </c:pt>
                <c:pt idx="5979">
                  <c:v>0.98977712559645448</c:v>
                </c:pt>
                <c:pt idx="5980">
                  <c:v>0.98984854589492466</c:v>
                </c:pt>
                <c:pt idx="5981">
                  <c:v>0.98977712559645448</c:v>
                </c:pt>
                <c:pt idx="5982">
                  <c:v>0.98984854589492466</c:v>
                </c:pt>
                <c:pt idx="5983">
                  <c:v>0.98984854589492466</c:v>
                </c:pt>
                <c:pt idx="5984">
                  <c:v>0.98984854589492466</c:v>
                </c:pt>
                <c:pt idx="5985">
                  <c:v>0.98977712559645448</c:v>
                </c:pt>
                <c:pt idx="5986">
                  <c:v>0.98970571218187386</c:v>
                </c:pt>
                <c:pt idx="5987">
                  <c:v>0.9895636820472119</c:v>
                </c:pt>
                <c:pt idx="5988">
                  <c:v>0.98949228920452514</c:v>
                </c:pt>
                <c:pt idx="5989">
                  <c:v>0.9893976266988006</c:v>
                </c:pt>
                <c:pt idx="5990">
                  <c:v>0.98949228920452514</c:v>
                </c:pt>
                <c:pt idx="5991">
                  <c:v>0.9895636820472119</c:v>
                </c:pt>
                <c:pt idx="5992">
                  <c:v>0.98963430565035349</c:v>
                </c:pt>
                <c:pt idx="5993">
                  <c:v>0.98970571218187386</c:v>
                </c:pt>
                <c:pt idx="5994">
                  <c:v>0.98977712559645448</c:v>
                </c:pt>
                <c:pt idx="5995">
                  <c:v>0.98991919665867756</c:v>
                </c:pt>
                <c:pt idx="5996">
                  <c:v>0.98991919665867756</c:v>
                </c:pt>
                <c:pt idx="5997">
                  <c:v>0.98991919665867756</c:v>
                </c:pt>
                <c:pt idx="5998">
                  <c:v>0.98991919665867756</c:v>
                </c:pt>
                <c:pt idx="5999">
                  <c:v>0.98991919665867756</c:v>
                </c:pt>
                <c:pt idx="6000">
                  <c:v>0.98984854589492466</c:v>
                </c:pt>
                <c:pt idx="6001">
                  <c:v>0.98977712559645448</c:v>
                </c:pt>
                <c:pt idx="6002">
                  <c:v>0.98970571218187386</c:v>
                </c:pt>
                <c:pt idx="6003">
                  <c:v>0.98963430565035349</c:v>
                </c:pt>
                <c:pt idx="6004">
                  <c:v>0.98963430565035349</c:v>
                </c:pt>
                <c:pt idx="6005">
                  <c:v>0.9895636820472119</c:v>
                </c:pt>
                <c:pt idx="6006">
                  <c:v>0.9895636820472119</c:v>
                </c:pt>
                <c:pt idx="6007">
                  <c:v>0.9895636820472119</c:v>
                </c:pt>
                <c:pt idx="6008">
                  <c:v>0.98963430565035349</c:v>
                </c:pt>
                <c:pt idx="6009">
                  <c:v>0.98970571218187386</c:v>
                </c:pt>
                <c:pt idx="6010">
                  <c:v>0.98977712559645448</c:v>
                </c:pt>
                <c:pt idx="6011">
                  <c:v>0.98991919665867756</c:v>
                </c:pt>
                <c:pt idx="6012">
                  <c:v>0.98991919665867756</c:v>
                </c:pt>
                <c:pt idx="6013">
                  <c:v>0.98999063065257531</c:v>
                </c:pt>
                <c:pt idx="6014">
                  <c:v>0.98984854589492466</c:v>
                </c:pt>
                <c:pt idx="6015">
                  <c:v>0.98984854589492466</c:v>
                </c:pt>
                <c:pt idx="6016">
                  <c:v>0.98977712559645448</c:v>
                </c:pt>
                <c:pt idx="6017">
                  <c:v>0.98977712559645448</c:v>
                </c:pt>
                <c:pt idx="6018">
                  <c:v>0.98970571218187386</c:v>
                </c:pt>
                <c:pt idx="6019">
                  <c:v>0.98963430565035349</c:v>
                </c:pt>
                <c:pt idx="6020">
                  <c:v>0.98963430565035349</c:v>
                </c:pt>
                <c:pt idx="6021">
                  <c:v>0.98963430565035349</c:v>
                </c:pt>
                <c:pt idx="6022">
                  <c:v>0.98963430565035349</c:v>
                </c:pt>
                <c:pt idx="6023">
                  <c:v>0.98963430565035349</c:v>
                </c:pt>
                <c:pt idx="6024">
                  <c:v>0.98963430565035349</c:v>
                </c:pt>
                <c:pt idx="6025">
                  <c:v>0.98963430565035349</c:v>
                </c:pt>
                <c:pt idx="6026">
                  <c:v>0.9895636820472119</c:v>
                </c:pt>
                <c:pt idx="6027">
                  <c:v>0.98963430565035349</c:v>
                </c:pt>
                <c:pt idx="6028">
                  <c:v>0.98949228920452514</c:v>
                </c:pt>
                <c:pt idx="6029">
                  <c:v>0.98949228920452514</c:v>
                </c:pt>
                <c:pt idx="6030">
                  <c:v>0.98949228920452514</c:v>
                </c:pt>
                <c:pt idx="6031">
                  <c:v>0.9893976266988006</c:v>
                </c:pt>
                <c:pt idx="6032">
                  <c:v>0.9893976266988006</c:v>
                </c:pt>
                <c:pt idx="6033">
                  <c:v>0.98949228920452514</c:v>
                </c:pt>
                <c:pt idx="6034">
                  <c:v>0.98949228920452514</c:v>
                </c:pt>
                <c:pt idx="6035">
                  <c:v>0.9895636820472119</c:v>
                </c:pt>
                <c:pt idx="6036">
                  <c:v>0.9895636820472119</c:v>
                </c:pt>
                <c:pt idx="6037">
                  <c:v>0.98949228920452514</c:v>
                </c:pt>
                <c:pt idx="6038">
                  <c:v>0.98949228920452514</c:v>
                </c:pt>
                <c:pt idx="6039">
                  <c:v>0.9893262498596519</c:v>
                </c:pt>
                <c:pt idx="6040">
                  <c:v>0.98925487989914829</c:v>
                </c:pt>
                <c:pt idx="6041">
                  <c:v>0.98925487989914829</c:v>
                </c:pt>
                <c:pt idx="6042">
                  <c:v>0.9893262498596519</c:v>
                </c:pt>
                <c:pt idx="6043">
                  <c:v>0.9893262498596519</c:v>
                </c:pt>
                <c:pt idx="6044">
                  <c:v>0.9893262498596519</c:v>
                </c:pt>
                <c:pt idx="6045">
                  <c:v>0.9895636820472119</c:v>
                </c:pt>
                <c:pt idx="6046">
                  <c:v>0.98963430565035349</c:v>
                </c:pt>
                <c:pt idx="6047">
                  <c:v>0.98977712559645448</c:v>
                </c:pt>
                <c:pt idx="6048">
                  <c:v>0.98984854589492466</c:v>
                </c:pt>
                <c:pt idx="6049">
                  <c:v>0.98991919665867756</c:v>
                </c:pt>
                <c:pt idx="6050">
                  <c:v>0.98991919665867756</c:v>
                </c:pt>
                <c:pt idx="6051">
                  <c:v>0.98984854589492466</c:v>
                </c:pt>
                <c:pt idx="6052">
                  <c:v>0.98984854589492466</c:v>
                </c:pt>
                <c:pt idx="6053">
                  <c:v>0.98977712559645448</c:v>
                </c:pt>
                <c:pt idx="6054">
                  <c:v>0.98970571218187386</c:v>
                </c:pt>
                <c:pt idx="6055">
                  <c:v>0.98963430565035349</c:v>
                </c:pt>
                <c:pt idx="6056">
                  <c:v>0.9895636820472119</c:v>
                </c:pt>
                <c:pt idx="6057">
                  <c:v>0.98949228920452514</c:v>
                </c:pt>
                <c:pt idx="6058">
                  <c:v>0.98949228920452514</c:v>
                </c:pt>
                <c:pt idx="6059">
                  <c:v>0.9893976266988006</c:v>
                </c:pt>
                <c:pt idx="6060">
                  <c:v>0.9895636820472119</c:v>
                </c:pt>
                <c:pt idx="6061">
                  <c:v>0.98963430565035349</c:v>
                </c:pt>
                <c:pt idx="6062">
                  <c:v>0.98977712559645448</c:v>
                </c:pt>
                <c:pt idx="6063">
                  <c:v>0.98977712559645448</c:v>
                </c:pt>
                <c:pt idx="6064">
                  <c:v>0.98984854589492466</c:v>
                </c:pt>
                <c:pt idx="6065">
                  <c:v>0.98977712559645448</c:v>
                </c:pt>
                <c:pt idx="6066">
                  <c:v>0.98977712559645448</c:v>
                </c:pt>
                <c:pt idx="6067">
                  <c:v>0.98970571218187386</c:v>
                </c:pt>
                <c:pt idx="6068">
                  <c:v>0.98963430565035349</c:v>
                </c:pt>
                <c:pt idx="6069">
                  <c:v>0.9895636820472119</c:v>
                </c:pt>
                <c:pt idx="6070">
                  <c:v>0.9895636820472119</c:v>
                </c:pt>
                <c:pt idx="6071">
                  <c:v>0.98949228920452514</c:v>
                </c:pt>
                <c:pt idx="6072">
                  <c:v>0.9895636820472119</c:v>
                </c:pt>
                <c:pt idx="6073">
                  <c:v>0.98949228920452514</c:v>
                </c:pt>
                <c:pt idx="6074">
                  <c:v>0.98949228920452514</c:v>
                </c:pt>
                <c:pt idx="6075">
                  <c:v>0.98970571218187386</c:v>
                </c:pt>
                <c:pt idx="6076">
                  <c:v>0.98977712559645448</c:v>
                </c:pt>
                <c:pt idx="6077">
                  <c:v>0.98984854589492466</c:v>
                </c:pt>
                <c:pt idx="6078">
                  <c:v>0.98991919665867756</c:v>
                </c:pt>
                <c:pt idx="6079">
                  <c:v>0.98999063065257531</c:v>
                </c:pt>
                <c:pt idx="6080">
                  <c:v>0.98991919665867756</c:v>
                </c:pt>
                <c:pt idx="6081">
                  <c:v>0.98991919665867756</c:v>
                </c:pt>
                <c:pt idx="6082">
                  <c:v>0.98991919665867756</c:v>
                </c:pt>
                <c:pt idx="6083">
                  <c:v>0.98984854589492466</c:v>
                </c:pt>
                <c:pt idx="6084">
                  <c:v>0.98977712559645448</c:v>
                </c:pt>
                <c:pt idx="6085">
                  <c:v>0.98970571218187386</c:v>
                </c:pt>
                <c:pt idx="6086">
                  <c:v>0.98963430565035349</c:v>
                </c:pt>
                <c:pt idx="6087">
                  <c:v>0.98963430565035349</c:v>
                </c:pt>
                <c:pt idx="6088">
                  <c:v>0.9895636820472119</c:v>
                </c:pt>
                <c:pt idx="6089">
                  <c:v>0.98984854589492466</c:v>
                </c:pt>
                <c:pt idx="6090">
                  <c:v>0.98999063065257531</c:v>
                </c:pt>
                <c:pt idx="6091">
                  <c:v>0.98984854589492466</c:v>
                </c:pt>
                <c:pt idx="6092">
                  <c:v>0.9893976266988006</c:v>
                </c:pt>
                <c:pt idx="6093">
                  <c:v>0.98991919665867756</c:v>
                </c:pt>
                <c:pt idx="6094">
                  <c:v>0.98977712559645448</c:v>
                </c:pt>
                <c:pt idx="6095">
                  <c:v>0.98963430565035349</c:v>
                </c:pt>
                <c:pt idx="6096">
                  <c:v>0.9895636820472119</c:v>
                </c:pt>
                <c:pt idx="6097">
                  <c:v>0.98984854589492466</c:v>
                </c:pt>
                <c:pt idx="6098">
                  <c:v>0.98977712559645448</c:v>
                </c:pt>
                <c:pt idx="6099">
                  <c:v>0.98999063065257531</c:v>
                </c:pt>
                <c:pt idx="6100">
                  <c:v>0.98963430565035349</c:v>
                </c:pt>
                <c:pt idx="6101">
                  <c:v>0.98977712559645448</c:v>
                </c:pt>
                <c:pt idx="6102">
                  <c:v>0.98991919665867756</c:v>
                </c:pt>
                <c:pt idx="6103">
                  <c:v>0.98977712559645448</c:v>
                </c:pt>
                <c:pt idx="6104">
                  <c:v>0.98949228920452514</c:v>
                </c:pt>
                <c:pt idx="6105">
                  <c:v>0.98991919665867756</c:v>
                </c:pt>
                <c:pt idx="6106">
                  <c:v>0.99015681897459373</c:v>
                </c:pt>
                <c:pt idx="6107">
                  <c:v>0.98991919665867756</c:v>
                </c:pt>
                <c:pt idx="6108">
                  <c:v>0.99015681897459373</c:v>
                </c:pt>
                <c:pt idx="6109">
                  <c:v>0.99022827587638906</c:v>
                </c:pt>
                <c:pt idx="6110">
                  <c:v>0.98999063065257531</c:v>
                </c:pt>
                <c:pt idx="6111">
                  <c:v>0.98984854589492466</c:v>
                </c:pt>
                <c:pt idx="6112">
                  <c:v>0.98977712559645448</c:v>
                </c:pt>
                <c:pt idx="6113">
                  <c:v>0.99008536896110766</c:v>
                </c:pt>
                <c:pt idx="6114">
                  <c:v>0.99015681897459373</c:v>
                </c:pt>
                <c:pt idx="6115">
                  <c:v>0.98991919665867756</c:v>
                </c:pt>
                <c:pt idx="6116">
                  <c:v>0.99008536896110766</c:v>
                </c:pt>
                <c:pt idx="6117">
                  <c:v>0.98999063065257531</c:v>
                </c:pt>
                <c:pt idx="6118">
                  <c:v>0.99029896284995178</c:v>
                </c:pt>
                <c:pt idx="6119">
                  <c:v>0.99008536896110766</c:v>
                </c:pt>
                <c:pt idx="6120">
                  <c:v>0.99029896284995178</c:v>
                </c:pt>
                <c:pt idx="6121">
                  <c:v>0.99015681897459373</c:v>
                </c:pt>
                <c:pt idx="6122">
                  <c:v>0.99022827587638906</c:v>
                </c:pt>
                <c:pt idx="6123">
                  <c:v>0.9905841095059067</c:v>
                </c:pt>
                <c:pt idx="6124">
                  <c:v>0.99022827587638906</c:v>
                </c:pt>
                <c:pt idx="6125">
                  <c:v>0.98999063065257531</c:v>
                </c:pt>
                <c:pt idx="6126">
                  <c:v>0.99015681897459373</c:v>
                </c:pt>
                <c:pt idx="6127">
                  <c:v>0.98991919665867756</c:v>
                </c:pt>
                <c:pt idx="6128">
                  <c:v>0.98999063065257531</c:v>
                </c:pt>
                <c:pt idx="6129">
                  <c:v>0.98991919665867756</c:v>
                </c:pt>
                <c:pt idx="6130">
                  <c:v>0.98999063065257531</c:v>
                </c:pt>
                <c:pt idx="6131">
                  <c:v>0.98991919665867756</c:v>
                </c:pt>
                <c:pt idx="6132">
                  <c:v>0.99015681897459373</c:v>
                </c:pt>
                <c:pt idx="6133">
                  <c:v>0.98999063065257531</c:v>
                </c:pt>
                <c:pt idx="6134">
                  <c:v>0.98999063065257531</c:v>
                </c:pt>
                <c:pt idx="6135">
                  <c:v>0.99008536896110766</c:v>
                </c:pt>
                <c:pt idx="6136">
                  <c:v>0.99029896284995178</c:v>
                </c:pt>
                <c:pt idx="6137">
                  <c:v>0.99022827587638906</c:v>
                </c:pt>
                <c:pt idx="6138">
                  <c:v>0.99029896284995178</c:v>
                </c:pt>
                <c:pt idx="6139">
                  <c:v>0.99037043345596409</c:v>
                </c:pt>
                <c:pt idx="6140">
                  <c:v>0.99044191095277234</c:v>
                </c:pt>
                <c:pt idx="6141">
                  <c:v>0.99029896284995178</c:v>
                </c:pt>
                <c:pt idx="6142">
                  <c:v>0.99008536896110766</c:v>
                </c:pt>
                <c:pt idx="6143">
                  <c:v>0.99044191095277234</c:v>
                </c:pt>
                <c:pt idx="6144">
                  <c:v>0.99022827587638906</c:v>
                </c:pt>
                <c:pt idx="6145">
                  <c:v>0.99044191095277234</c:v>
                </c:pt>
                <c:pt idx="6146">
                  <c:v>0.99037043345596409</c:v>
                </c:pt>
                <c:pt idx="6147">
                  <c:v>0.99044191095277234</c:v>
                </c:pt>
                <c:pt idx="6148">
                  <c:v>0.99029896284995178</c:v>
                </c:pt>
                <c:pt idx="6149">
                  <c:v>0.99089346610466145</c:v>
                </c:pt>
                <c:pt idx="6150">
                  <c:v>0.99044191095277234</c:v>
                </c:pt>
                <c:pt idx="6151">
                  <c:v>0.99065560760516114</c:v>
                </c:pt>
                <c:pt idx="6152">
                  <c:v>0.99037043345596409</c:v>
                </c:pt>
                <c:pt idx="6153">
                  <c:v>0.99022827587638906</c:v>
                </c:pt>
                <c:pt idx="6154">
                  <c:v>0.99037043345596409</c:v>
                </c:pt>
                <c:pt idx="6155">
                  <c:v>0.9905841095059067</c:v>
                </c:pt>
                <c:pt idx="6156">
                  <c:v>0.99096421651987043</c:v>
                </c:pt>
                <c:pt idx="6157">
                  <c:v>0.9905841095059067</c:v>
                </c:pt>
                <c:pt idx="6158">
                  <c:v>0.99051339534120697</c:v>
                </c:pt>
                <c:pt idx="6159">
                  <c:v>0.99065560760516114</c:v>
                </c:pt>
                <c:pt idx="6160">
                  <c:v>0.99065560760516114</c:v>
                </c:pt>
                <c:pt idx="6161">
                  <c:v>0.99051339534120697</c:v>
                </c:pt>
                <c:pt idx="6162">
                  <c:v>0.99051339534120697</c:v>
                </c:pt>
                <c:pt idx="6163">
                  <c:v>0.99089346610466145</c:v>
                </c:pt>
                <c:pt idx="6164">
                  <c:v>0.99089346610466145</c:v>
                </c:pt>
                <c:pt idx="6165">
                  <c:v>0.99075043093491011</c:v>
                </c:pt>
                <c:pt idx="6166">
                  <c:v>0.99065560760516114</c:v>
                </c:pt>
                <c:pt idx="6167">
                  <c:v>0.99051339534120697</c:v>
                </c:pt>
                <c:pt idx="6168">
                  <c:v>0.99117806373517137</c:v>
                </c:pt>
                <c:pt idx="6169">
                  <c:v>0.99096421651987043</c:v>
                </c:pt>
                <c:pt idx="6170">
                  <c:v>0.99082194507175936</c:v>
                </c:pt>
                <c:pt idx="6171">
                  <c:v>0.99089346610466145</c:v>
                </c:pt>
                <c:pt idx="6172">
                  <c:v>0.9905841095059067</c:v>
                </c:pt>
                <c:pt idx="6173">
                  <c:v>0.99110729292345889</c:v>
                </c:pt>
                <c:pt idx="6174">
                  <c:v>0.99075043093491011</c:v>
                </c:pt>
                <c:pt idx="6175">
                  <c:v>0.99117806373517137</c:v>
                </c:pt>
                <c:pt idx="6176">
                  <c:v>0.99082194507175936</c:v>
                </c:pt>
                <c:pt idx="6177">
                  <c:v>0.99065560760516114</c:v>
                </c:pt>
                <c:pt idx="6178">
                  <c:v>0.99089346610466145</c:v>
                </c:pt>
                <c:pt idx="6179">
                  <c:v>0.99096421651987043</c:v>
                </c:pt>
                <c:pt idx="6180">
                  <c:v>0.99075043093491011</c:v>
                </c:pt>
                <c:pt idx="6181">
                  <c:v>0.99117806373517137</c:v>
                </c:pt>
                <c:pt idx="6182">
                  <c:v>0.99082194507175936</c:v>
                </c:pt>
                <c:pt idx="6183">
                  <c:v>0.9905841095059067</c:v>
                </c:pt>
                <c:pt idx="6184">
                  <c:v>0.99065560760516114</c:v>
                </c:pt>
                <c:pt idx="6185">
                  <c:v>0.99082194507175936</c:v>
                </c:pt>
                <c:pt idx="6186">
                  <c:v>0.99124961911081222</c:v>
                </c:pt>
                <c:pt idx="6187">
                  <c:v>0.99089346610466145</c:v>
                </c:pt>
                <c:pt idx="6188">
                  <c:v>0.99110729292345889</c:v>
                </c:pt>
                <c:pt idx="6189">
                  <c:v>0.99075043093491011</c:v>
                </c:pt>
                <c:pt idx="6190">
                  <c:v>0.99065560760516114</c:v>
                </c:pt>
                <c:pt idx="6191">
                  <c:v>0.99082194507175936</c:v>
                </c:pt>
                <c:pt idx="6192">
                  <c:v>0.99117806373517137</c:v>
                </c:pt>
                <c:pt idx="6193">
                  <c:v>0.99075043093491011</c:v>
                </c:pt>
                <c:pt idx="6194">
                  <c:v>0.99075043093491011</c:v>
                </c:pt>
                <c:pt idx="6195">
                  <c:v>0.99082194507175936</c:v>
                </c:pt>
                <c:pt idx="6196">
                  <c:v>0.99082194507175936</c:v>
                </c:pt>
                <c:pt idx="6197">
                  <c:v>0.99082194507175936</c:v>
                </c:pt>
                <c:pt idx="6198">
                  <c:v>0.99082194507175936</c:v>
                </c:pt>
                <c:pt idx="6199">
                  <c:v>0.99124961911081222</c:v>
                </c:pt>
                <c:pt idx="6200">
                  <c:v>0.99082194507175936</c:v>
                </c:pt>
                <c:pt idx="6201">
                  <c:v>0.99110729292345889</c:v>
                </c:pt>
                <c:pt idx="6202">
                  <c:v>0.99089346610466145</c:v>
                </c:pt>
                <c:pt idx="6203">
                  <c:v>0.99089346610466145</c:v>
                </c:pt>
                <c:pt idx="6204">
                  <c:v>0.99089346610466145</c:v>
                </c:pt>
                <c:pt idx="6205">
                  <c:v>0.99096421651987043</c:v>
                </c:pt>
                <c:pt idx="6206">
                  <c:v>0.99096421651987043</c:v>
                </c:pt>
                <c:pt idx="6207">
                  <c:v>0.99117806373517137</c:v>
                </c:pt>
                <c:pt idx="6208">
                  <c:v>0.99096421651987043</c:v>
                </c:pt>
                <c:pt idx="6209">
                  <c:v>0.99082194507175936</c:v>
                </c:pt>
                <c:pt idx="6210">
                  <c:v>0.99124961911081222</c:v>
                </c:pt>
                <c:pt idx="6211">
                  <c:v>0.99110729292345889</c:v>
                </c:pt>
                <c:pt idx="6212">
                  <c:v>0.99096421651987043</c:v>
                </c:pt>
                <c:pt idx="6213">
                  <c:v>0.99103575127239429</c:v>
                </c:pt>
                <c:pt idx="6214">
                  <c:v>0.99082194507175936</c:v>
                </c:pt>
                <c:pt idx="6215">
                  <c:v>0.99089346610466145</c:v>
                </c:pt>
                <c:pt idx="6216">
                  <c:v>0.99103575127239429</c:v>
                </c:pt>
                <c:pt idx="6217">
                  <c:v>0.99103575127239429</c:v>
                </c:pt>
                <c:pt idx="6218">
                  <c:v>0.99096421651987043</c:v>
                </c:pt>
                <c:pt idx="6219">
                  <c:v>0.99096421651987043</c:v>
                </c:pt>
                <c:pt idx="6220">
                  <c:v>0.99096421651987043</c:v>
                </c:pt>
                <c:pt idx="6221">
                  <c:v>0.99089346610466145</c:v>
                </c:pt>
                <c:pt idx="6222">
                  <c:v>0.99134529631791113</c:v>
                </c:pt>
                <c:pt idx="6223">
                  <c:v>0.99103575127239429</c:v>
                </c:pt>
                <c:pt idx="6224">
                  <c:v>0.99110729292345889</c:v>
                </c:pt>
                <c:pt idx="6225">
                  <c:v>0.99089346610466145</c:v>
                </c:pt>
                <c:pt idx="6226">
                  <c:v>0.99124961911081222</c:v>
                </c:pt>
                <c:pt idx="6227">
                  <c:v>0.99148766816632261</c:v>
                </c:pt>
                <c:pt idx="6228">
                  <c:v>0.99117806373517137</c:v>
                </c:pt>
                <c:pt idx="6229">
                  <c:v>0.99124961911081222</c:v>
                </c:pt>
                <c:pt idx="6230">
                  <c:v>0.99110729292345889</c:v>
                </c:pt>
                <c:pt idx="6231">
                  <c:v>0.99141608983402418</c:v>
                </c:pt>
                <c:pt idx="6232">
                  <c:v>0.99117806373517137</c:v>
                </c:pt>
                <c:pt idx="6233">
                  <c:v>0.99155925340242546</c:v>
                </c:pt>
                <c:pt idx="6234">
                  <c:v>0.99096421651987043</c:v>
                </c:pt>
                <c:pt idx="6235">
                  <c:v>0.99103575127239429</c:v>
                </c:pt>
                <c:pt idx="6236">
                  <c:v>0.99089346610466145</c:v>
                </c:pt>
                <c:pt idx="6237">
                  <c:v>0.99124961911081222</c:v>
                </c:pt>
                <c:pt idx="6238">
                  <c:v>0.99103575127239429</c:v>
                </c:pt>
                <c:pt idx="6239">
                  <c:v>0.99110729292345889</c:v>
                </c:pt>
                <c:pt idx="6240">
                  <c:v>0.99103575127239429</c:v>
                </c:pt>
                <c:pt idx="6241">
                  <c:v>0.99117806373517137</c:v>
                </c:pt>
                <c:pt idx="6242">
                  <c:v>0.99103575127239429</c:v>
                </c:pt>
                <c:pt idx="6243">
                  <c:v>0.99096421651987043</c:v>
                </c:pt>
                <c:pt idx="6244">
                  <c:v>0.99124961911081222</c:v>
                </c:pt>
                <c:pt idx="6245">
                  <c:v>0.99110729292345889</c:v>
                </c:pt>
                <c:pt idx="6246">
                  <c:v>0.99117806373517137</c:v>
                </c:pt>
                <c:pt idx="6247">
                  <c:v>0.99134529631791113</c:v>
                </c:pt>
                <c:pt idx="6248">
                  <c:v>0.99103575127239429</c:v>
                </c:pt>
                <c:pt idx="6249">
                  <c:v>0.99134529631791113</c:v>
                </c:pt>
                <c:pt idx="6250">
                  <c:v>0.99110729292345889</c:v>
                </c:pt>
                <c:pt idx="6251">
                  <c:v>0.99134529631791113</c:v>
                </c:pt>
                <c:pt idx="6252">
                  <c:v>0.99110729292345889</c:v>
                </c:pt>
                <c:pt idx="6253">
                  <c:v>0.99134529631791113</c:v>
                </c:pt>
                <c:pt idx="6254">
                  <c:v>0.99103575127239429</c:v>
                </c:pt>
                <c:pt idx="6255">
                  <c:v>0.99103575127239429</c:v>
                </c:pt>
                <c:pt idx="6256">
                  <c:v>0.99089346610466145</c:v>
                </c:pt>
                <c:pt idx="6257">
                  <c:v>0.99155925340242546</c:v>
                </c:pt>
                <c:pt idx="6258">
                  <c:v>0.99148766816632261</c:v>
                </c:pt>
                <c:pt idx="6259">
                  <c:v>0.99096421651987043</c:v>
                </c:pt>
                <c:pt idx="6260">
                  <c:v>0.99148766816632261</c:v>
                </c:pt>
                <c:pt idx="6261">
                  <c:v>0.99117806373517137</c:v>
                </c:pt>
                <c:pt idx="6262">
                  <c:v>0.99110729292345889</c:v>
                </c:pt>
                <c:pt idx="6263">
                  <c:v>0.99170166630175516</c:v>
                </c:pt>
                <c:pt idx="6264">
                  <c:v>0.99141608983402418</c:v>
                </c:pt>
                <c:pt idx="6265">
                  <c:v>0.99110729292345889</c:v>
                </c:pt>
                <c:pt idx="6266">
                  <c:v>0.99141608983402418</c:v>
                </c:pt>
                <c:pt idx="6267">
                  <c:v>0.99155925340242546</c:v>
                </c:pt>
                <c:pt idx="6268">
                  <c:v>0.99148766816632261</c:v>
                </c:pt>
                <c:pt idx="6269">
                  <c:v>0.99141608983402418</c:v>
                </c:pt>
                <c:pt idx="6270">
                  <c:v>0.99141608983402418</c:v>
                </c:pt>
                <c:pt idx="6271">
                  <c:v>0.99141608983402418</c:v>
                </c:pt>
                <c:pt idx="6272">
                  <c:v>0.99103575127239429</c:v>
                </c:pt>
                <c:pt idx="6273">
                  <c:v>0.99110729292345889</c:v>
                </c:pt>
                <c:pt idx="6274">
                  <c:v>0.99110729292345889</c:v>
                </c:pt>
                <c:pt idx="6275">
                  <c:v>0.99148766816632261</c:v>
                </c:pt>
                <c:pt idx="6276">
                  <c:v>0.99163006733060399</c:v>
                </c:pt>
                <c:pt idx="6277">
                  <c:v>0.99148766816632261</c:v>
                </c:pt>
                <c:pt idx="6278">
                  <c:v>0.99155925340242546</c:v>
                </c:pt>
                <c:pt idx="6279">
                  <c:v>0.99163006733060399</c:v>
                </c:pt>
                <c:pt idx="6280">
                  <c:v>0.99141608983402418</c:v>
                </c:pt>
                <c:pt idx="6281">
                  <c:v>0.99163006733060399</c:v>
                </c:pt>
                <c:pt idx="6282">
                  <c:v>0.99141608983402418</c:v>
                </c:pt>
                <c:pt idx="6283">
                  <c:v>0.99148766816632261</c:v>
                </c:pt>
                <c:pt idx="6284">
                  <c:v>0.99124961911081222</c:v>
                </c:pt>
                <c:pt idx="6285">
                  <c:v>0.99163006733060399</c:v>
                </c:pt>
                <c:pt idx="6286">
                  <c:v>0.99134529631791113</c:v>
                </c:pt>
                <c:pt idx="6287">
                  <c:v>0.99177327217920397</c:v>
                </c:pt>
                <c:pt idx="6288">
                  <c:v>0.99148766816632261</c:v>
                </c:pt>
                <c:pt idx="6289">
                  <c:v>0.99110729292345889</c:v>
                </c:pt>
                <c:pt idx="6290">
                  <c:v>0.99155925340242546</c:v>
                </c:pt>
                <c:pt idx="6291">
                  <c:v>0.99134529631791113</c:v>
                </c:pt>
                <c:pt idx="6292">
                  <c:v>0.99134529631791113</c:v>
                </c:pt>
                <c:pt idx="6293">
                  <c:v>0.99141608983402418</c:v>
                </c:pt>
                <c:pt idx="6294">
                  <c:v>0.99148766816632261</c:v>
                </c:pt>
                <c:pt idx="6295">
                  <c:v>0.99141608983402418</c:v>
                </c:pt>
                <c:pt idx="6296">
                  <c:v>0.99155925340242546</c:v>
                </c:pt>
                <c:pt idx="6297">
                  <c:v>0.99117806373517137</c:v>
                </c:pt>
                <c:pt idx="6298">
                  <c:v>0.99148766816632261</c:v>
                </c:pt>
                <c:pt idx="6299">
                  <c:v>0.99110729292345889</c:v>
                </c:pt>
                <c:pt idx="6300">
                  <c:v>0.99110729292345889</c:v>
                </c:pt>
                <c:pt idx="6301">
                  <c:v>0.99155925340242546</c:v>
                </c:pt>
                <c:pt idx="6302">
                  <c:v>0.99134529631791113</c:v>
                </c:pt>
                <c:pt idx="6303">
                  <c:v>0.99148766816632261</c:v>
                </c:pt>
                <c:pt idx="6304">
                  <c:v>0.99148766816632261</c:v>
                </c:pt>
                <c:pt idx="6305">
                  <c:v>0.99170166630175516</c:v>
                </c:pt>
                <c:pt idx="6306">
                  <c:v>0.99148766816632261</c:v>
                </c:pt>
                <c:pt idx="6307">
                  <c:v>0.99184410652681898</c:v>
                </c:pt>
                <c:pt idx="6308">
                  <c:v>0.99117806373517137</c:v>
                </c:pt>
                <c:pt idx="6309">
                  <c:v>0.99110729292345889</c:v>
                </c:pt>
                <c:pt idx="6310">
                  <c:v>0.99124961911081222</c:v>
                </c:pt>
                <c:pt idx="6311">
                  <c:v>0.99177327217920397</c:v>
                </c:pt>
                <c:pt idx="6312">
                  <c:v>0.99134529631791113</c:v>
                </c:pt>
                <c:pt idx="6313">
                  <c:v>0.99124961911081222</c:v>
                </c:pt>
                <c:pt idx="6314">
                  <c:v>0.99124961911081222</c:v>
                </c:pt>
                <c:pt idx="6315">
                  <c:v>0.99155925340242546</c:v>
                </c:pt>
                <c:pt idx="6316">
                  <c:v>0.99117806373517137</c:v>
                </c:pt>
                <c:pt idx="6317">
                  <c:v>0.99148766816632261</c:v>
                </c:pt>
                <c:pt idx="6318">
                  <c:v>0.99110729292345889</c:v>
                </c:pt>
                <c:pt idx="6319">
                  <c:v>0.99141608983402418</c:v>
                </c:pt>
                <c:pt idx="6320">
                  <c:v>0.99141608983402418</c:v>
                </c:pt>
                <c:pt idx="6321">
                  <c:v>0.99134529631791113</c:v>
                </c:pt>
                <c:pt idx="6322">
                  <c:v>0.99117806373517137</c:v>
                </c:pt>
                <c:pt idx="6323">
                  <c:v>0.99155925340242546</c:v>
                </c:pt>
                <c:pt idx="6324">
                  <c:v>0.99191572614427581</c:v>
                </c:pt>
                <c:pt idx="6325">
                  <c:v>0.99177327217920397</c:v>
                </c:pt>
                <c:pt idx="6326">
                  <c:v>0.99163006733060399</c:v>
                </c:pt>
                <c:pt idx="6327">
                  <c:v>0.99141608983402418</c:v>
                </c:pt>
                <c:pt idx="6328">
                  <c:v>0.99191572614427581</c:v>
                </c:pt>
                <c:pt idx="6329">
                  <c:v>0.99148766816632261</c:v>
                </c:pt>
                <c:pt idx="6330">
                  <c:v>0.99155925340242546</c:v>
                </c:pt>
                <c:pt idx="6331">
                  <c:v>0.99191572614427581</c:v>
                </c:pt>
                <c:pt idx="6332">
                  <c:v>0.99141608983402418</c:v>
                </c:pt>
                <c:pt idx="6333">
                  <c:v>0.99177327217920397</c:v>
                </c:pt>
                <c:pt idx="6334">
                  <c:v>0.99134529631791113</c:v>
                </c:pt>
                <c:pt idx="6335">
                  <c:v>0.99184410652681898</c:v>
                </c:pt>
                <c:pt idx="6336">
                  <c:v>0.99148766816632261</c:v>
                </c:pt>
                <c:pt idx="6337">
                  <c:v>0.99155925340242546</c:v>
                </c:pt>
                <c:pt idx="6338">
                  <c:v>0.99134529631791113</c:v>
                </c:pt>
                <c:pt idx="6339">
                  <c:v>0.99170166630175516</c:v>
                </c:pt>
                <c:pt idx="6340">
                  <c:v>0.99148766816632261</c:v>
                </c:pt>
                <c:pt idx="6341">
                  <c:v>0.99134529631791113</c:v>
                </c:pt>
                <c:pt idx="6342">
                  <c:v>0.99155925340242546</c:v>
                </c:pt>
                <c:pt idx="6343">
                  <c:v>0.99148766816632261</c:v>
                </c:pt>
                <c:pt idx="6344">
                  <c:v>0.99155925340242546</c:v>
                </c:pt>
                <c:pt idx="6345">
                  <c:v>0.99163006733060399</c:v>
                </c:pt>
                <c:pt idx="6346">
                  <c:v>0.99148766816632261</c:v>
                </c:pt>
                <c:pt idx="6347">
                  <c:v>0.99177327217920397</c:v>
                </c:pt>
                <c:pt idx="6348">
                  <c:v>0.99155925340242546</c:v>
                </c:pt>
                <c:pt idx="6349">
                  <c:v>0.99155925340242546</c:v>
                </c:pt>
                <c:pt idx="6350">
                  <c:v>0.99148766816632261</c:v>
                </c:pt>
                <c:pt idx="6351">
                  <c:v>0.99141608983402418</c:v>
                </c:pt>
                <c:pt idx="6352">
                  <c:v>0.99163006733060399</c:v>
                </c:pt>
                <c:pt idx="6353">
                  <c:v>0.99170166630175516</c:v>
                </c:pt>
                <c:pt idx="6354">
                  <c:v>0.99155925340242546</c:v>
                </c:pt>
                <c:pt idx="6355">
                  <c:v>0.99134529631791113</c:v>
                </c:pt>
                <c:pt idx="6356">
                  <c:v>0.99134529631791113</c:v>
                </c:pt>
                <c:pt idx="6357">
                  <c:v>0.99124961911081222</c:v>
                </c:pt>
                <c:pt idx="6358">
                  <c:v>0.99141608983402418</c:v>
                </c:pt>
                <c:pt idx="6359">
                  <c:v>0.99148766816632261</c:v>
                </c:pt>
                <c:pt idx="6360">
                  <c:v>0.99163006733060399</c:v>
                </c:pt>
                <c:pt idx="6361">
                  <c:v>0.99148766816632261</c:v>
                </c:pt>
                <c:pt idx="6362">
                  <c:v>0.99141608983402418</c:v>
                </c:pt>
                <c:pt idx="6363">
                  <c:v>0.99134529631791113</c:v>
                </c:pt>
                <c:pt idx="6364">
                  <c:v>0.99141608983402418</c:v>
                </c:pt>
                <c:pt idx="6365">
                  <c:v>0.99163006733060399</c:v>
                </c:pt>
                <c:pt idx="6366">
                  <c:v>0.99184410652681898</c:v>
                </c:pt>
                <c:pt idx="6367">
                  <c:v>0.99148766816632261</c:v>
                </c:pt>
                <c:pt idx="6368">
                  <c:v>0.99155925340242546</c:v>
                </c:pt>
                <c:pt idx="6369">
                  <c:v>0.99222563844098599</c:v>
                </c:pt>
                <c:pt idx="6370">
                  <c:v>0.99148766816632261</c:v>
                </c:pt>
                <c:pt idx="6371">
                  <c:v>0.99141608983402418</c:v>
                </c:pt>
                <c:pt idx="6372">
                  <c:v>0.99163006733060399</c:v>
                </c:pt>
                <c:pt idx="6373">
                  <c:v>0.99141608983402418</c:v>
                </c:pt>
                <c:pt idx="6374">
                  <c:v>0.99134529631791113</c:v>
                </c:pt>
                <c:pt idx="6375">
                  <c:v>0.99184410652681898</c:v>
                </c:pt>
                <c:pt idx="6376">
                  <c:v>0.99163006733060399</c:v>
                </c:pt>
                <c:pt idx="6377">
                  <c:v>0.99155925340242546</c:v>
                </c:pt>
                <c:pt idx="6378">
                  <c:v>0.99184410652681898</c:v>
                </c:pt>
                <c:pt idx="6379">
                  <c:v>0.99201071064036417</c:v>
                </c:pt>
                <c:pt idx="6380">
                  <c:v>0.99177327217920397</c:v>
                </c:pt>
                <c:pt idx="6381">
                  <c:v>0.99163006733060399</c:v>
                </c:pt>
                <c:pt idx="6382">
                  <c:v>0.99215398892948836</c:v>
                </c:pt>
                <c:pt idx="6383">
                  <c:v>0.99201071064036417</c:v>
                </c:pt>
                <c:pt idx="6384">
                  <c:v>0.99222563844098599</c:v>
                </c:pt>
                <c:pt idx="6385">
                  <c:v>0.99163006733060399</c:v>
                </c:pt>
                <c:pt idx="6386">
                  <c:v>0.99215398892948836</c:v>
                </c:pt>
                <c:pt idx="6387">
                  <c:v>0.99184410652681898</c:v>
                </c:pt>
                <c:pt idx="6388">
                  <c:v>0.99170166630175516</c:v>
                </c:pt>
                <c:pt idx="6389">
                  <c:v>0.99148766816632261</c:v>
                </c:pt>
                <c:pt idx="6390">
                  <c:v>0.99148766816632261</c:v>
                </c:pt>
                <c:pt idx="6391">
                  <c:v>0.99155925340242546</c:v>
                </c:pt>
                <c:pt idx="6392">
                  <c:v>0.99170166630175516</c:v>
                </c:pt>
                <c:pt idx="6393">
                  <c:v>0.99177327217920397</c:v>
                </c:pt>
                <c:pt idx="6394">
                  <c:v>0.99177327217920397</c:v>
                </c:pt>
                <c:pt idx="6395">
                  <c:v>0.99184410652681898</c:v>
                </c:pt>
                <c:pt idx="6396">
                  <c:v>0.99201071064036417</c:v>
                </c:pt>
                <c:pt idx="6397">
                  <c:v>0.99222563844098599</c:v>
                </c:pt>
                <c:pt idx="6398">
                  <c:v>0.99229651595355239</c:v>
                </c:pt>
                <c:pt idx="6399">
                  <c:v>0.99229651595355239</c:v>
                </c:pt>
                <c:pt idx="6400">
                  <c:v>0.99215398892948836</c:v>
                </c:pt>
                <c:pt idx="6401">
                  <c:v>0.99208234632955927</c:v>
                </c:pt>
                <c:pt idx="6402">
                  <c:v>0.99201071064036417</c:v>
                </c:pt>
                <c:pt idx="6403">
                  <c:v>0.99201071064036417</c:v>
                </c:pt>
                <c:pt idx="6404">
                  <c:v>0.99201071064036417</c:v>
                </c:pt>
                <c:pt idx="6405">
                  <c:v>0.99184410652681898</c:v>
                </c:pt>
                <c:pt idx="6406">
                  <c:v>0.99177327217920397</c:v>
                </c:pt>
                <c:pt idx="6407">
                  <c:v>0.99170166630175516</c:v>
                </c:pt>
                <c:pt idx="6408">
                  <c:v>0.99177327217920397</c:v>
                </c:pt>
                <c:pt idx="6409">
                  <c:v>0.99184410652681898</c:v>
                </c:pt>
                <c:pt idx="6410">
                  <c:v>0.99201071064036417</c:v>
                </c:pt>
                <c:pt idx="6411">
                  <c:v>0.99208234632955927</c:v>
                </c:pt>
                <c:pt idx="6412">
                  <c:v>0.99201071064036417</c:v>
                </c:pt>
                <c:pt idx="6413">
                  <c:v>0.99201071064036417</c:v>
                </c:pt>
                <c:pt idx="6414">
                  <c:v>0.99191572614427581</c:v>
                </c:pt>
                <c:pt idx="6415">
                  <c:v>0.99201071064036417</c:v>
                </c:pt>
                <c:pt idx="6416">
                  <c:v>0.99184410652681898</c:v>
                </c:pt>
                <c:pt idx="6417">
                  <c:v>0.99177327217920397</c:v>
                </c:pt>
                <c:pt idx="6418">
                  <c:v>0.99177327217920397</c:v>
                </c:pt>
                <c:pt idx="6419">
                  <c:v>0.99177327217920397</c:v>
                </c:pt>
                <c:pt idx="6420">
                  <c:v>0.99170166630175516</c:v>
                </c:pt>
                <c:pt idx="6421">
                  <c:v>0.99177327217920397</c:v>
                </c:pt>
                <c:pt idx="6422">
                  <c:v>0.99184410652681898</c:v>
                </c:pt>
                <c:pt idx="6423">
                  <c:v>0.99191572614427581</c:v>
                </c:pt>
                <c:pt idx="6424">
                  <c:v>0.99191572614427581</c:v>
                </c:pt>
                <c:pt idx="6425">
                  <c:v>0.99201071064036417</c:v>
                </c:pt>
                <c:pt idx="6426">
                  <c:v>0.99215398892948836</c:v>
                </c:pt>
                <c:pt idx="6427">
                  <c:v>0.99208234632955927</c:v>
                </c:pt>
                <c:pt idx="6428">
                  <c:v>0.99201071064036417</c:v>
                </c:pt>
                <c:pt idx="6429">
                  <c:v>0.99201071064036417</c:v>
                </c:pt>
                <c:pt idx="6430">
                  <c:v>0.99191572614427581</c:v>
                </c:pt>
                <c:pt idx="6431">
                  <c:v>0.99191572614427581</c:v>
                </c:pt>
                <c:pt idx="6432">
                  <c:v>0.99184410652681898</c:v>
                </c:pt>
                <c:pt idx="6433">
                  <c:v>0.99184410652681898</c:v>
                </c:pt>
                <c:pt idx="6434">
                  <c:v>0.99184410652681898</c:v>
                </c:pt>
                <c:pt idx="6435">
                  <c:v>0.99177327217920397</c:v>
                </c:pt>
                <c:pt idx="6436">
                  <c:v>0.99170166630175516</c:v>
                </c:pt>
                <c:pt idx="6437">
                  <c:v>0.99177327217920397</c:v>
                </c:pt>
                <c:pt idx="6438">
                  <c:v>0.99184410652681898</c:v>
                </c:pt>
                <c:pt idx="6439">
                  <c:v>0.99191572614427581</c:v>
                </c:pt>
                <c:pt idx="6440">
                  <c:v>0.99191572614427581</c:v>
                </c:pt>
                <c:pt idx="6441">
                  <c:v>0.99184410652681898</c:v>
                </c:pt>
                <c:pt idx="6442">
                  <c:v>0.99184410652681898</c:v>
                </c:pt>
                <c:pt idx="6443">
                  <c:v>0.99170166630175516</c:v>
                </c:pt>
                <c:pt idx="6444">
                  <c:v>0.99170166630175516</c:v>
                </c:pt>
                <c:pt idx="6445">
                  <c:v>0.99170166630175516</c:v>
                </c:pt>
                <c:pt idx="6446">
                  <c:v>0.99170166630175516</c:v>
                </c:pt>
                <c:pt idx="6447">
                  <c:v>0.99170166630175516</c:v>
                </c:pt>
                <c:pt idx="6448">
                  <c:v>0.99170166630175516</c:v>
                </c:pt>
                <c:pt idx="6449">
                  <c:v>0.99170166630175516</c:v>
                </c:pt>
                <c:pt idx="6450">
                  <c:v>0.99170166630175516</c:v>
                </c:pt>
                <c:pt idx="6451">
                  <c:v>0.99170166630175516</c:v>
                </c:pt>
                <c:pt idx="6452">
                  <c:v>0.99170166630175516</c:v>
                </c:pt>
                <c:pt idx="6453">
                  <c:v>0.99163006733060399</c:v>
                </c:pt>
                <c:pt idx="6454">
                  <c:v>0.99163006733060399</c:v>
                </c:pt>
                <c:pt idx="6455">
                  <c:v>0.99163006733060399</c:v>
                </c:pt>
                <c:pt idx="6456">
                  <c:v>0.99163006733060399</c:v>
                </c:pt>
                <c:pt idx="6457">
                  <c:v>0.99155925340242546</c:v>
                </c:pt>
                <c:pt idx="6458">
                  <c:v>0.99155925340242546</c:v>
                </c:pt>
                <c:pt idx="6459">
                  <c:v>0.99163006733060399</c:v>
                </c:pt>
                <c:pt idx="6460">
                  <c:v>0.99170166630175516</c:v>
                </c:pt>
                <c:pt idx="6461">
                  <c:v>0.99170166630175516</c:v>
                </c:pt>
                <c:pt idx="6462">
                  <c:v>0.99177327217920397</c:v>
                </c:pt>
                <c:pt idx="6463">
                  <c:v>0.99170166630175516</c:v>
                </c:pt>
                <c:pt idx="6464">
                  <c:v>0.99177327217920397</c:v>
                </c:pt>
                <c:pt idx="6465">
                  <c:v>0.99177327217920397</c:v>
                </c:pt>
                <c:pt idx="6466">
                  <c:v>0.99177327217920397</c:v>
                </c:pt>
                <c:pt idx="6467">
                  <c:v>0.99170166630175516</c:v>
                </c:pt>
                <c:pt idx="6468">
                  <c:v>0.99170166630175516</c:v>
                </c:pt>
                <c:pt idx="6469">
                  <c:v>0.99170166630175516</c:v>
                </c:pt>
                <c:pt idx="6470">
                  <c:v>0.99170166630175516</c:v>
                </c:pt>
                <c:pt idx="6471">
                  <c:v>0.99184410652681898</c:v>
                </c:pt>
                <c:pt idx="6472">
                  <c:v>0.99191572614427581</c:v>
                </c:pt>
                <c:pt idx="6473">
                  <c:v>0.99184410652681898</c:v>
                </c:pt>
                <c:pt idx="6474">
                  <c:v>0.99191572614427581</c:v>
                </c:pt>
                <c:pt idx="6475">
                  <c:v>0.99184410652681898</c:v>
                </c:pt>
                <c:pt idx="6476">
                  <c:v>0.99184410652681898</c:v>
                </c:pt>
                <c:pt idx="6477">
                  <c:v>0.99184410652681898</c:v>
                </c:pt>
                <c:pt idx="6478">
                  <c:v>0.99177327217920397</c:v>
                </c:pt>
                <c:pt idx="6479">
                  <c:v>0.99170166630175516</c:v>
                </c:pt>
                <c:pt idx="6480">
                  <c:v>0.99163006733060399</c:v>
                </c:pt>
                <c:pt idx="6481">
                  <c:v>0.99163006733060399</c:v>
                </c:pt>
                <c:pt idx="6482">
                  <c:v>0.99170166630175516</c:v>
                </c:pt>
                <c:pt idx="6483">
                  <c:v>0.99177327217920397</c:v>
                </c:pt>
                <c:pt idx="6484">
                  <c:v>0.99184410652681898</c:v>
                </c:pt>
                <c:pt idx="6485">
                  <c:v>0.99177327217920397</c:v>
                </c:pt>
                <c:pt idx="6486">
                  <c:v>0.99177327217920397</c:v>
                </c:pt>
                <c:pt idx="6487">
                  <c:v>0.99170166630175516</c:v>
                </c:pt>
                <c:pt idx="6488">
                  <c:v>0.99170166630175516</c:v>
                </c:pt>
                <c:pt idx="6489">
                  <c:v>0.99170166630175516</c:v>
                </c:pt>
                <c:pt idx="6490">
                  <c:v>0.99170166630175516</c:v>
                </c:pt>
                <c:pt idx="6491">
                  <c:v>0.99163006733060399</c:v>
                </c:pt>
                <c:pt idx="6492">
                  <c:v>0.99170166630175516</c:v>
                </c:pt>
                <c:pt idx="6493">
                  <c:v>0.99163006733060399</c:v>
                </c:pt>
                <c:pt idx="6494">
                  <c:v>0.99163006733060399</c:v>
                </c:pt>
                <c:pt idx="6495">
                  <c:v>0.99170166630175516</c:v>
                </c:pt>
                <c:pt idx="6496">
                  <c:v>0.99191572614427581</c:v>
                </c:pt>
                <c:pt idx="6497">
                  <c:v>0.99201071064036417</c:v>
                </c:pt>
                <c:pt idx="6498">
                  <c:v>0.99208234632955927</c:v>
                </c:pt>
                <c:pt idx="6499">
                  <c:v>0.99208234632955927</c:v>
                </c:pt>
                <c:pt idx="6500">
                  <c:v>0.99201071064036417</c:v>
                </c:pt>
                <c:pt idx="6501">
                  <c:v>0.99201071064036417</c:v>
                </c:pt>
                <c:pt idx="6502">
                  <c:v>0.99201071064036417</c:v>
                </c:pt>
                <c:pt idx="6503">
                  <c:v>0.99191572614427581</c:v>
                </c:pt>
                <c:pt idx="6504">
                  <c:v>0.99184410652681898</c:v>
                </c:pt>
                <c:pt idx="6505">
                  <c:v>0.99177327217920397</c:v>
                </c:pt>
                <c:pt idx="6506">
                  <c:v>0.99177327217920397</c:v>
                </c:pt>
                <c:pt idx="6507">
                  <c:v>0.99170166630175516</c:v>
                </c:pt>
                <c:pt idx="6508">
                  <c:v>0.99170166630175516</c:v>
                </c:pt>
                <c:pt idx="6509">
                  <c:v>0.99177327217920397</c:v>
                </c:pt>
                <c:pt idx="6510">
                  <c:v>0.99177327217920397</c:v>
                </c:pt>
                <c:pt idx="6511">
                  <c:v>0.99177327217920397</c:v>
                </c:pt>
                <c:pt idx="6512">
                  <c:v>0.99177327217920397</c:v>
                </c:pt>
                <c:pt idx="6513">
                  <c:v>0.99177327217920397</c:v>
                </c:pt>
                <c:pt idx="6514">
                  <c:v>0.99177327217920397</c:v>
                </c:pt>
                <c:pt idx="6515">
                  <c:v>0.99170166630175516</c:v>
                </c:pt>
                <c:pt idx="6516">
                  <c:v>0.99170166630175516</c:v>
                </c:pt>
                <c:pt idx="6517">
                  <c:v>0.99163006733060399</c:v>
                </c:pt>
                <c:pt idx="6518">
                  <c:v>0.99163006733060399</c:v>
                </c:pt>
                <c:pt idx="6519">
                  <c:v>0.99163006733060399</c:v>
                </c:pt>
                <c:pt idx="6520">
                  <c:v>0.99163006733060399</c:v>
                </c:pt>
                <c:pt idx="6521">
                  <c:v>0.99163006733060399</c:v>
                </c:pt>
                <c:pt idx="6522">
                  <c:v>0.99163006733060399</c:v>
                </c:pt>
                <c:pt idx="6523">
                  <c:v>0.99163006733060399</c:v>
                </c:pt>
                <c:pt idx="6524">
                  <c:v>0.99163006733060399</c:v>
                </c:pt>
                <c:pt idx="6525">
                  <c:v>0.99163006733060399</c:v>
                </c:pt>
                <c:pt idx="6526">
                  <c:v>0.99155925340242546</c:v>
                </c:pt>
                <c:pt idx="6527">
                  <c:v>0.99155925340242546</c:v>
                </c:pt>
                <c:pt idx="6528">
                  <c:v>0.99148766816632261</c:v>
                </c:pt>
                <c:pt idx="6529">
                  <c:v>0.99155925340242546</c:v>
                </c:pt>
                <c:pt idx="6530">
                  <c:v>0.99170166630175516</c:v>
                </c:pt>
                <c:pt idx="6531">
                  <c:v>0.99177327217920397</c:v>
                </c:pt>
                <c:pt idx="6532">
                  <c:v>0.99184410652681898</c:v>
                </c:pt>
                <c:pt idx="6533">
                  <c:v>0.99177327217920397</c:v>
                </c:pt>
                <c:pt idx="6534">
                  <c:v>0.99170166630175516</c:v>
                </c:pt>
                <c:pt idx="6535">
                  <c:v>0.99163006733060399</c:v>
                </c:pt>
                <c:pt idx="6536">
                  <c:v>0.99170166630175516</c:v>
                </c:pt>
                <c:pt idx="6537">
                  <c:v>0.99170166630175516</c:v>
                </c:pt>
                <c:pt idx="6538">
                  <c:v>0.99163006733060399</c:v>
                </c:pt>
                <c:pt idx="6539">
                  <c:v>0.99163006733060399</c:v>
                </c:pt>
                <c:pt idx="6540">
                  <c:v>0.99163006733060399</c:v>
                </c:pt>
                <c:pt idx="6541">
                  <c:v>0.99177327217920397</c:v>
                </c:pt>
                <c:pt idx="6542">
                  <c:v>0.99184410652681898</c:v>
                </c:pt>
                <c:pt idx="6543">
                  <c:v>0.99184410652681898</c:v>
                </c:pt>
                <c:pt idx="6544">
                  <c:v>0.99184410652681898</c:v>
                </c:pt>
                <c:pt idx="6545">
                  <c:v>0.99184410652681898</c:v>
                </c:pt>
                <c:pt idx="6546">
                  <c:v>0.99191572614427581</c:v>
                </c:pt>
                <c:pt idx="6547">
                  <c:v>0.99177327217920397</c:v>
                </c:pt>
                <c:pt idx="6548">
                  <c:v>0.99170166630175516</c:v>
                </c:pt>
                <c:pt idx="6549">
                  <c:v>0.99170166630175516</c:v>
                </c:pt>
                <c:pt idx="6550">
                  <c:v>0.99170166630175516</c:v>
                </c:pt>
                <c:pt idx="6551">
                  <c:v>0.99163006733060399</c:v>
                </c:pt>
                <c:pt idx="6552">
                  <c:v>0.99163006733060399</c:v>
                </c:pt>
                <c:pt idx="6553">
                  <c:v>0.99163006733060399</c:v>
                </c:pt>
                <c:pt idx="6554">
                  <c:v>0.99163006733060399</c:v>
                </c:pt>
                <c:pt idx="6555">
                  <c:v>0.99163006733060399</c:v>
                </c:pt>
                <c:pt idx="6556">
                  <c:v>0.99163006733060399</c:v>
                </c:pt>
                <c:pt idx="6557">
                  <c:v>0.99155925340242546</c:v>
                </c:pt>
                <c:pt idx="6558">
                  <c:v>0.99155925340242546</c:v>
                </c:pt>
                <c:pt idx="6559">
                  <c:v>0.99155925340242546</c:v>
                </c:pt>
                <c:pt idx="6560">
                  <c:v>0.99155925340242546</c:v>
                </c:pt>
                <c:pt idx="6561">
                  <c:v>0.99155925340242546</c:v>
                </c:pt>
                <c:pt idx="6562">
                  <c:v>0.99155925340242546</c:v>
                </c:pt>
                <c:pt idx="6563">
                  <c:v>0.99163006733060399</c:v>
                </c:pt>
                <c:pt idx="6564">
                  <c:v>0.99177327217920397</c:v>
                </c:pt>
                <c:pt idx="6565">
                  <c:v>0.99177327217920397</c:v>
                </c:pt>
                <c:pt idx="6566">
                  <c:v>0.99177327217920397</c:v>
                </c:pt>
                <c:pt idx="6567">
                  <c:v>0.99177327217920397</c:v>
                </c:pt>
                <c:pt idx="6568">
                  <c:v>0.99170166630175516</c:v>
                </c:pt>
                <c:pt idx="6569">
                  <c:v>0.99163006733060399</c:v>
                </c:pt>
                <c:pt idx="6570">
                  <c:v>0.99163006733060399</c:v>
                </c:pt>
                <c:pt idx="6571">
                  <c:v>0.99163006733060399</c:v>
                </c:pt>
                <c:pt idx="6572">
                  <c:v>0.99155925340242546</c:v>
                </c:pt>
                <c:pt idx="6573">
                  <c:v>0.99163006733060399</c:v>
                </c:pt>
                <c:pt idx="6574">
                  <c:v>0.99163006733060399</c:v>
                </c:pt>
                <c:pt idx="6575">
                  <c:v>0.99170166630175516</c:v>
                </c:pt>
                <c:pt idx="6576">
                  <c:v>0.99184410652681898</c:v>
                </c:pt>
                <c:pt idx="6577">
                  <c:v>0.99191572614427581</c:v>
                </c:pt>
                <c:pt idx="6578">
                  <c:v>0.99191572614427581</c:v>
                </c:pt>
                <c:pt idx="6579">
                  <c:v>0.99191572614427581</c:v>
                </c:pt>
                <c:pt idx="6580">
                  <c:v>0.99191572614427581</c:v>
                </c:pt>
                <c:pt idx="6581">
                  <c:v>0.99191572614427581</c:v>
                </c:pt>
                <c:pt idx="6582">
                  <c:v>0.99191572614427581</c:v>
                </c:pt>
                <c:pt idx="6583">
                  <c:v>0.99191572614427581</c:v>
                </c:pt>
                <c:pt idx="6584">
                  <c:v>0.99184410652681898</c:v>
                </c:pt>
                <c:pt idx="6585">
                  <c:v>0.99184410652681898</c:v>
                </c:pt>
                <c:pt idx="6586">
                  <c:v>0.99177327217920397</c:v>
                </c:pt>
                <c:pt idx="6587">
                  <c:v>0.99170166630175516</c:v>
                </c:pt>
                <c:pt idx="6588">
                  <c:v>0.99177327217920397</c:v>
                </c:pt>
                <c:pt idx="6589">
                  <c:v>0.99177327217920397</c:v>
                </c:pt>
                <c:pt idx="6590">
                  <c:v>0.99184410652681898</c:v>
                </c:pt>
                <c:pt idx="6591">
                  <c:v>0.99177327217920397</c:v>
                </c:pt>
                <c:pt idx="6592">
                  <c:v>0.99177327217920397</c:v>
                </c:pt>
                <c:pt idx="6593">
                  <c:v>0.99177327217920397</c:v>
                </c:pt>
                <c:pt idx="6594">
                  <c:v>0.99170166630175516</c:v>
                </c:pt>
                <c:pt idx="6595">
                  <c:v>0.99177327217920397</c:v>
                </c:pt>
                <c:pt idx="6596">
                  <c:v>0.99163006733060399</c:v>
                </c:pt>
                <c:pt idx="6597">
                  <c:v>0.99163006733060399</c:v>
                </c:pt>
                <c:pt idx="6598">
                  <c:v>0.99163006733060399</c:v>
                </c:pt>
                <c:pt idx="6599">
                  <c:v>0.99155925340242546</c:v>
                </c:pt>
                <c:pt idx="6600">
                  <c:v>0.99170166630175516</c:v>
                </c:pt>
                <c:pt idx="6601">
                  <c:v>0.99177327217920397</c:v>
                </c:pt>
                <c:pt idx="6602">
                  <c:v>0.99191572614427581</c:v>
                </c:pt>
                <c:pt idx="6603">
                  <c:v>0.99191572614427581</c:v>
                </c:pt>
                <c:pt idx="6604">
                  <c:v>0.99191572614427581</c:v>
                </c:pt>
                <c:pt idx="6605">
                  <c:v>0.99201071064036417</c:v>
                </c:pt>
                <c:pt idx="6606">
                  <c:v>0.99201071064036417</c:v>
                </c:pt>
                <c:pt idx="6607">
                  <c:v>0.99201071064036417</c:v>
                </c:pt>
                <c:pt idx="6608">
                  <c:v>0.99191572614427581</c:v>
                </c:pt>
                <c:pt idx="6609">
                  <c:v>0.99184410652681898</c:v>
                </c:pt>
                <c:pt idx="6610">
                  <c:v>0.99184410652681898</c:v>
                </c:pt>
                <c:pt idx="6611">
                  <c:v>0.99184410652681898</c:v>
                </c:pt>
                <c:pt idx="6612">
                  <c:v>0.99170166630175516</c:v>
                </c:pt>
                <c:pt idx="6613">
                  <c:v>0.99177327217920397</c:v>
                </c:pt>
                <c:pt idx="6614">
                  <c:v>0.99184410652681898</c:v>
                </c:pt>
                <c:pt idx="6615">
                  <c:v>0.99191572614427581</c:v>
                </c:pt>
                <c:pt idx="6616">
                  <c:v>0.99191572614427581</c:v>
                </c:pt>
                <c:pt idx="6617">
                  <c:v>0.99191572614427581</c:v>
                </c:pt>
                <c:pt idx="6618">
                  <c:v>0.99191572614427581</c:v>
                </c:pt>
                <c:pt idx="6619">
                  <c:v>0.99191572614427581</c:v>
                </c:pt>
                <c:pt idx="6620">
                  <c:v>0.99184410652681898</c:v>
                </c:pt>
                <c:pt idx="6621">
                  <c:v>0.99177327217920397</c:v>
                </c:pt>
                <c:pt idx="6622">
                  <c:v>0.99177327217920397</c:v>
                </c:pt>
                <c:pt idx="6623">
                  <c:v>0.99163006733060399</c:v>
                </c:pt>
                <c:pt idx="6624">
                  <c:v>0.99170166630175516</c:v>
                </c:pt>
                <c:pt idx="6625">
                  <c:v>0.99177327217920397</c:v>
                </c:pt>
                <c:pt idx="6626">
                  <c:v>0.99184410652681898</c:v>
                </c:pt>
                <c:pt idx="6627">
                  <c:v>0.99184410652681898</c:v>
                </c:pt>
                <c:pt idx="6628">
                  <c:v>0.99184410652681898</c:v>
                </c:pt>
                <c:pt idx="6629">
                  <c:v>0.99184410652681898</c:v>
                </c:pt>
                <c:pt idx="6630">
                  <c:v>0.99191572614427581</c:v>
                </c:pt>
                <c:pt idx="6631">
                  <c:v>0.99191572614427581</c:v>
                </c:pt>
                <c:pt idx="6632">
                  <c:v>0.99184410652681898</c:v>
                </c:pt>
                <c:pt idx="6633">
                  <c:v>0.99177327217920397</c:v>
                </c:pt>
                <c:pt idx="6634">
                  <c:v>0.99177327217920397</c:v>
                </c:pt>
                <c:pt idx="6635">
                  <c:v>0.99177327217920397</c:v>
                </c:pt>
                <c:pt idx="6636">
                  <c:v>0.99170166630175516</c:v>
                </c:pt>
                <c:pt idx="6637">
                  <c:v>0.99177327217920397</c:v>
                </c:pt>
                <c:pt idx="6638">
                  <c:v>0.99177327217920397</c:v>
                </c:pt>
                <c:pt idx="6639">
                  <c:v>0.99184410652681898</c:v>
                </c:pt>
                <c:pt idx="6640">
                  <c:v>0.99177327217920397</c:v>
                </c:pt>
                <c:pt idx="6641">
                  <c:v>0.99184410652681898</c:v>
                </c:pt>
                <c:pt idx="6642">
                  <c:v>0.99184410652681898</c:v>
                </c:pt>
                <c:pt idx="6643">
                  <c:v>0.99177327217920397</c:v>
                </c:pt>
                <c:pt idx="6644">
                  <c:v>0.99177327217920397</c:v>
                </c:pt>
                <c:pt idx="6645">
                  <c:v>0.99170166630175516</c:v>
                </c:pt>
                <c:pt idx="6646">
                  <c:v>0.99170166630175516</c:v>
                </c:pt>
                <c:pt idx="6647">
                  <c:v>0.99170166630175516</c:v>
                </c:pt>
                <c:pt idx="6648">
                  <c:v>0.99163006733060399</c:v>
                </c:pt>
                <c:pt idx="6649">
                  <c:v>0.99163006733060399</c:v>
                </c:pt>
                <c:pt idx="6650">
                  <c:v>0.99170166630175516</c:v>
                </c:pt>
                <c:pt idx="6651">
                  <c:v>0.99184410652681898</c:v>
                </c:pt>
                <c:pt idx="6652">
                  <c:v>0.99191572614427581</c:v>
                </c:pt>
                <c:pt idx="6653">
                  <c:v>0.99201071064036417</c:v>
                </c:pt>
                <c:pt idx="6654">
                  <c:v>0.99191572614427581</c:v>
                </c:pt>
                <c:pt idx="6655">
                  <c:v>0.99201071064036417</c:v>
                </c:pt>
                <c:pt idx="6656">
                  <c:v>0.99191572614427581</c:v>
                </c:pt>
                <c:pt idx="6657">
                  <c:v>0.99191572614427581</c:v>
                </c:pt>
                <c:pt idx="6658">
                  <c:v>0.99184410652681898</c:v>
                </c:pt>
                <c:pt idx="6659">
                  <c:v>0.99177327217920397</c:v>
                </c:pt>
                <c:pt idx="6660">
                  <c:v>0.99177327217920397</c:v>
                </c:pt>
                <c:pt idx="6661">
                  <c:v>0.99177327217920397</c:v>
                </c:pt>
                <c:pt idx="6662">
                  <c:v>0.99170166630175516</c:v>
                </c:pt>
                <c:pt idx="6663">
                  <c:v>0.99177327217920397</c:v>
                </c:pt>
                <c:pt idx="6664">
                  <c:v>0.99177327217920397</c:v>
                </c:pt>
                <c:pt idx="6665">
                  <c:v>0.99191572614427581</c:v>
                </c:pt>
                <c:pt idx="6666">
                  <c:v>0.99208234632955927</c:v>
                </c:pt>
                <c:pt idx="6667">
                  <c:v>0.99222563844098599</c:v>
                </c:pt>
                <c:pt idx="6668">
                  <c:v>0.99222563844098599</c:v>
                </c:pt>
                <c:pt idx="6669">
                  <c:v>0.99222563844098599</c:v>
                </c:pt>
                <c:pt idx="6670">
                  <c:v>0.99222563844098599</c:v>
                </c:pt>
                <c:pt idx="6671">
                  <c:v>0.99215398892948836</c:v>
                </c:pt>
                <c:pt idx="6672">
                  <c:v>0.99208234632955927</c:v>
                </c:pt>
                <c:pt idx="6673">
                  <c:v>0.99208234632955927</c:v>
                </c:pt>
                <c:pt idx="6674">
                  <c:v>0.99201071064036417</c:v>
                </c:pt>
                <c:pt idx="6675">
                  <c:v>0.99201071064036417</c:v>
                </c:pt>
                <c:pt idx="6676">
                  <c:v>0.99191572614427581</c:v>
                </c:pt>
                <c:pt idx="6677">
                  <c:v>0.99184410652681898</c:v>
                </c:pt>
                <c:pt idx="6678">
                  <c:v>0.99184410652681898</c:v>
                </c:pt>
                <c:pt idx="6679">
                  <c:v>0.99184410652681898</c:v>
                </c:pt>
                <c:pt idx="6680">
                  <c:v>0.99184410652681898</c:v>
                </c:pt>
                <c:pt idx="6681">
                  <c:v>0.99201071064036417</c:v>
                </c:pt>
                <c:pt idx="6682">
                  <c:v>0.99208234632955927</c:v>
                </c:pt>
                <c:pt idx="6683">
                  <c:v>0.99215398892948836</c:v>
                </c:pt>
                <c:pt idx="6684">
                  <c:v>0.99215398892948836</c:v>
                </c:pt>
                <c:pt idx="6685">
                  <c:v>0.99215398892948836</c:v>
                </c:pt>
                <c:pt idx="6686">
                  <c:v>0.99208234632955927</c:v>
                </c:pt>
                <c:pt idx="6687">
                  <c:v>0.99208234632955927</c:v>
                </c:pt>
                <c:pt idx="6688">
                  <c:v>0.99201071064036417</c:v>
                </c:pt>
                <c:pt idx="6689">
                  <c:v>0.99201071064036417</c:v>
                </c:pt>
                <c:pt idx="6690">
                  <c:v>0.99191572614427581</c:v>
                </c:pt>
                <c:pt idx="6691">
                  <c:v>0.99184410652681898</c:v>
                </c:pt>
                <c:pt idx="6692">
                  <c:v>0.99184410652681898</c:v>
                </c:pt>
                <c:pt idx="6693">
                  <c:v>0.99191572614427581</c:v>
                </c:pt>
                <c:pt idx="6694">
                  <c:v>0.99191572614427581</c:v>
                </c:pt>
                <c:pt idx="6695">
                  <c:v>0.99201071064036417</c:v>
                </c:pt>
                <c:pt idx="6696">
                  <c:v>0.99208234632955927</c:v>
                </c:pt>
                <c:pt idx="6697">
                  <c:v>0.99215398892948836</c:v>
                </c:pt>
                <c:pt idx="6698">
                  <c:v>0.99215398892948836</c:v>
                </c:pt>
                <c:pt idx="6699">
                  <c:v>0.99215398892948836</c:v>
                </c:pt>
                <c:pt idx="6700">
                  <c:v>0.99208234632955927</c:v>
                </c:pt>
                <c:pt idx="6701">
                  <c:v>0.99208234632955927</c:v>
                </c:pt>
                <c:pt idx="6702">
                  <c:v>0.99208234632955927</c:v>
                </c:pt>
                <c:pt idx="6703">
                  <c:v>0.99201071064036417</c:v>
                </c:pt>
                <c:pt idx="6704">
                  <c:v>0.99191572614427581</c:v>
                </c:pt>
                <c:pt idx="6705">
                  <c:v>0.99191572614427581</c:v>
                </c:pt>
                <c:pt idx="6706">
                  <c:v>0.99177327217920397</c:v>
                </c:pt>
                <c:pt idx="6707">
                  <c:v>0.99184410652681898</c:v>
                </c:pt>
                <c:pt idx="6708">
                  <c:v>0.99191572614427581</c:v>
                </c:pt>
                <c:pt idx="6709">
                  <c:v>0.99208234632955927</c:v>
                </c:pt>
                <c:pt idx="6710">
                  <c:v>0.99215398892948836</c:v>
                </c:pt>
                <c:pt idx="6711">
                  <c:v>0.99215398892948836</c:v>
                </c:pt>
                <c:pt idx="6712">
                  <c:v>0.99215398892948836</c:v>
                </c:pt>
                <c:pt idx="6713">
                  <c:v>0.99215398892948836</c:v>
                </c:pt>
                <c:pt idx="6714">
                  <c:v>0.99208234632955927</c:v>
                </c:pt>
                <c:pt idx="6715">
                  <c:v>0.99208234632955927</c:v>
                </c:pt>
                <c:pt idx="6716">
                  <c:v>0.99208234632955927</c:v>
                </c:pt>
                <c:pt idx="6717">
                  <c:v>0.99184410652681898</c:v>
                </c:pt>
                <c:pt idx="6718">
                  <c:v>0.99177327217920397</c:v>
                </c:pt>
                <c:pt idx="6719">
                  <c:v>0.99177327217920397</c:v>
                </c:pt>
                <c:pt idx="6720">
                  <c:v>0.99177327217920397</c:v>
                </c:pt>
                <c:pt idx="6721">
                  <c:v>0.99184410652681898</c:v>
                </c:pt>
                <c:pt idx="6722">
                  <c:v>0.99191572614427581</c:v>
                </c:pt>
                <c:pt idx="6723">
                  <c:v>0.99208234632955927</c:v>
                </c:pt>
                <c:pt idx="6724">
                  <c:v>0.99222563844098599</c:v>
                </c:pt>
                <c:pt idx="6725">
                  <c:v>0.9923681792155441</c:v>
                </c:pt>
                <c:pt idx="6726">
                  <c:v>0.99229651595355239</c:v>
                </c:pt>
                <c:pt idx="6727">
                  <c:v>0.99229651595355239</c:v>
                </c:pt>
                <c:pt idx="6728">
                  <c:v>0.99215398892948836</c:v>
                </c:pt>
                <c:pt idx="6729">
                  <c:v>0.99208234632955927</c:v>
                </c:pt>
                <c:pt idx="6730">
                  <c:v>0.99215398892948836</c:v>
                </c:pt>
                <c:pt idx="6731">
                  <c:v>0.99201071064036417</c:v>
                </c:pt>
                <c:pt idx="6732">
                  <c:v>0.99191572614427581</c:v>
                </c:pt>
                <c:pt idx="6733">
                  <c:v>0.99184410652681898</c:v>
                </c:pt>
                <c:pt idx="6734">
                  <c:v>0.99184410652681898</c:v>
                </c:pt>
                <c:pt idx="6735">
                  <c:v>0.99177327217920397</c:v>
                </c:pt>
                <c:pt idx="6736">
                  <c:v>0.99184410652681898</c:v>
                </c:pt>
                <c:pt idx="6737">
                  <c:v>0.99184410652681898</c:v>
                </c:pt>
                <c:pt idx="6738">
                  <c:v>0.99201071064036417</c:v>
                </c:pt>
                <c:pt idx="6739">
                  <c:v>0.99208234632955927</c:v>
                </c:pt>
                <c:pt idx="6740">
                  <c:v>0.99229651595355239</c:v>
                </c:pt>
                <c:pt idx="6741">
                  <c:v>0.99243984939160157</c:v>
                </c:pt>
                <c:pt idx="6742">
                  <c:v>0.99251074734656874</c:v>
                </c:pt>
                <c:pt idx="6743">
                  <c:v>0.99260658720421679</c:v>
                </c:pt>
                <c:pt idx="6744">
                  <c:v>0.99260658720421679</c:v>
                </c:pt>
                <c:pt idx="6745">
                  <c:v>0.99243984939160157</c:v>
                </c:pt>
                <c:pt idx="6746">
                  <c:v>0.99251074734656874</c:v>
                </c:pt>
                <c:pt idx="6747">
                  <c:v>0.9923681792155441</c:v>
                </c:pt>
                <c:pt idx="6748">
                  <c:v>0.99229651595355239</c:v>
                </c:pt>
                <c:pt idx="6749">
                  <c:v>0.99215398892948836</c:v>
                </c:pt>
                <c:pt idx="6750">
                  <c:v>0.99208234632955927</c:v>
                </c:pt>
                <c:pt idx="6751">
                  <c:v>0.99201071064036417</c:v>
                </c:pt>
                <c:pt idx="6752">
                  <c:v>0.99201071064036417</c:v>
                </c:pt>
                <c:pt idx="6753">
                  <c:v>0.99191572614427581</c:v>
                </c:pt>
                <c:pt idx="6754">
                  <c:v>0.99201071064036417</c:v>
                </c:pt>
                <c:pt idx="6755">
                  <c:v>0.99201071064036417</c:v>
                </c:pt>
                <c:pt idx="6756">
                  <c:v>0.99208234632955927</c:v>
                </c:pt>
                <c:pt idx="6757">
                  <c:v>0.99208234632955927</c:v>
                </c:pt>
                <c:pt idx="6758">
                  <c:v>0.99208234632955927</c:v>
                </c:pt>
                <c:pt idx="6759">
                  <c:v>0.99201071064036417</c:v>
                </c:pt>
                <c:pt idx="6760">
                  <c:v>0.99201071064036417</c:v>
                </c:pt>
                <c:pt idx="6761">
                  <c:v>0.99191572614427581</c:v>
                </c:pt>
                <c:pt idx="6762">
                  <c:v>0.99184410652681898</c:v>
                </c:pt>
                <c:pt idx="6763">
                  <c:v>0.99184410652681898</c:v>
                </c:pt>
                <c:pt idx="6764">
                  <c:v>0.99191572614427581</c:v>
                </c:pt>
                <c:pt idx="6765">
                  <c:v>0.99184410652681898</c:v>
                </c:pt>
                <c:pt idx="6766">
                  <c:v>0.99191572614427581</c:v>
                </c:pt>
                <c:pt idx="6767">
                  <c:v>0.99208234632955927</c:v>
                </c:pt>
                <c:pt idx="6768">
                  <c:v>0.99222563844098599</c:v>
                </c:pt>
                <c:pt idx="6769">
                  <c:v>0.9923681792155441</c:v>
                </c:pt>
                <c:pt idx="6770">
                  <c:v>0.99243984939160157</c:v>
                </c:pt>
                <c:pt idx="6771">
                  <c:v>0.99251074734656874</c:v>
                </c:pt>
                <c:pt idx="6772">
                  <c:v>0.99243984939160157</c:v>
                </c:pt>
                <c:pt idx="6773">
                  <c:v>0.9923681792155441</c:v>
                </c:pt>
                <c:pt idx="6774">
                  <c:v>0.99229651595355239</c:v>
                </c:pt>
                <c:pt idx="6775">
                  <c:v>0.99222563844098599</c:v>
                </c:pt>
                <c:pt idx="6776">
                  <c:v>0.99215398892948836</c:v>
                </c:pt>
                <c:pt idx="6777">
                  <c:v>0.99215398892948836</c:v>
                </c:pt>
                <c:pt idx="6778">
                  <c:v>0.99208234632955927</c:v>
                </c:pt>
                <c:pt idx="6779">
                  <c:v>0.99215398892948836</c:v>
                </c:pt>
                <c:pt idx="6780">
                  <c:v>0.99208234632955927</c:v>
                </c:pt>
                <c:pt idx="6781">
                  <c:v>0.99208234632955927</c:v>
                </c:pt>
                <c:pt idx="6782">
                  <c:v>0.99208234632955927</c:v>
                </c:pt>
                <c:pt idx="6783">
                  <c:v>0.99208234632955927</c:v>
                </c:pt>
                <c:pt idx="6784">
                  <c:v>0.99215398892948836</c:v>
                </c:pt>
                <c:pt idx="6785">
                  <c:v>0.99215398892948836</c:v>
                </c:pt>
                <c:pt idx="6786">
                  <c:v>0.99208234632955927</c:v>
                </c:pt>
                <c:pt idx="6787">
                  <c:v>0.99208234632955927</c:v>
                </c:pt>
                <c:pt idx="6788">
                  <c:v>0.99201071064036417</c:v>
                </c:pt>
                <c:pt idx="6789">
                  <c:v>0.99201071064036417</c:v>
                </c:pt>
                <c:pt idx="6790">
                  <c:v>0.99191572614427581</c:v>
                </c:pt>
                <c:pt idx="6791">
                  <c:v>0.99184410652681898</c:v>
                </c:pt>
                <c:pt idx="6792">
                  <c:v>0.99184410652681898</c:v>
                </c:pt>
                <c:pt idx="6793">
                  <c:v>0.99191572614427581</c:v>
                </c:pt>
                <c:pt idx="6794">
                  <c:v>0.99184410652681898</c:v>
                </c:pt>
                <c:pt idx="6795">
                  <c:v>0.99201071064036417</c:v>
                </c:pt>
                <c:pt idx="6796">
                  <c:v>0.99208234632955927</c:v>
                </c:pt>
                <c:pt idx="6797">
                  <c:v>0.99215398892948836</c:v>
                </c:pt>
                <c:pt idx="6798">
                  <c:v>0.99215398892948836</c:v>
                </c:pt>
                <c:pt idx="6799">
                  <c:v>0.99208234632955927</c:v>
                </c:pt>
                <c:pt idx="6800">
                  <c:v>0.99208234632955927</c:v>
                </c:pt>
                <c:pt idx="6801">
                  <c:v>0.99201071064036417</c:v>
                </c:pt>
                <c:pt idx="6802">
                  <c:v>0.99201071064036417</c:v>
                </c:pt>
                <c:pt idx="6803">
                  <c:v>0.99201071064036417</c:v>
                </c:pt>
                <c:pt idx="6804">
                  <c:v>0.99191572614427581</c:v>
                </c:pt>
                <c:pt idx="6805">
                  <c:v>0.99191572614427581</c:v>
                </c:pt>
                <c:pt idx="6806">
                  <c:v>0.99191572614427581</c:v>
                </c:pt>
                <c:pt idx="6807">
                  <c:v>0.99191572614427581</c:v>
                </c:pt>
                <c:pt idx="6808">
                  <c:v>0.99201071064036417</c:v>
                </c:pt>
                <c:pt idx="6809">
                  <c:v>0.99208234632955927</c:v>
                </c:pt>
                <c:pt idx="6810">
                  <c:v>0.99222563844098599</c:v>
                </c:pt>
                <c:pt idx="6811">
                  <c:v>0.99222563844098599</c:v>
                </c:pt>
                <c:pt idx="6812">
                  <c:v>0.99229651595355239</c:v>
                </c:pt>
                <c:pt idx="6813">
                  <c:v>0.99222563844098599</c:v>
                </c:pt>
                <c:pt idx="6814">
                  <c:v>0.99222563844098599</c:v>
                </c:pt>
                <c:pt idx="6815">
                  <c:v>0.99222563844098599</c:v>
                </c:pt>
                <c:pt idx="6816">
                  <c:v>0.99215398892948836</c:v>
                </c:pt>
                <c:pt idx="6817">
                  <c:v>0.99201071064036417</c:v>
                </c:pt>
                <c:pt idx="6818">
                  <c:v>0.99191572614427581</c:v>
                </c:pt>
                <c:pt idx="6819">
                  <c:v>0.99184410652681898</c:v>
                </c:pt>
                <c:pt idx="6820">
                  <c:v>0.99191572614427581</c:v>
                </c:pt>
                <c:pt idx="6821">
                  <c:v>0.99191572614427581</c:v>
                </c:pt>
                <c:pt idx="6822">
                  <c:v>0.99191572614427581</c:v>
                </c:pt>
                <c:pt idx="6823">
                  <c:v>0.99191572614427581</c:v>
                </c:pt>
                <c:pt idx="6824">
                  <c:v>0.99191572614427581</c:v>
                </c:pt>
                <c:pt idx="6825">
                  <c:v>0.99191572614427581</c:v>
                </c:pt>
                <c:pt idx="6826">
                  <c:v>0.99191572614427581</c:v>
                </c:pt>
                <c:pt idx="6827">
                  <c:v>0.99184410652681898</c:v>
                </c:pt>
                <c:pt idx="6828">
                  <c:v>0.99184410652681898</c:v>
                </c:pt>
                <c:pt idx="6829">
                  <c:v>0.99191572614427581</c:v>
                </c:pt>
                <c:pt idx="6830">
                  <c:v>0.99222563844098599</c:v>
                </c:pt>
                <c:pt idx="6831">
                  <c:v>0.9923681792155441</c:v>
                </c:pt>
                <c:pt idx="6832">
                  <c:v>0.99201071064036417</c:v>
                </c:pt>
                <c:pt idx="6833">
                  <c:v>0.99229651595355239</c:v>
                </c:pt>
                <c:pt idx="6834">
                  <c:v>0.9923681792155441</c:v>
                </c:pt>
                <c:pt idx="6835">
                  <c:v>0.99222563844098599</c:v>
                </c:pt>
                <c:pt idx="6836">
                  <c:v>0.99215398892948836</c:v>
                </c:pt>
                <c:pt idx="6837">
                  <c:v>0.99208234632955927</c:v>
                </c:pt>
                <c:pt idx="6838">
                  <c:v>0.99215398892948836</c:v>
                </c:pt>
                <c:pt idx="6839">
                  <c:v>0.99243984939160157</c:v>
                </c:pt>
                <c:pt idx="6840">
                  <c:v>0.99208234632955927</c:v>
                </c:pt>
                <c:pt idx="6841">
                  <c:v>0.99191572614427581</c:v>
                </c:pt>
                <c:pt idx="6842">
                  <c:v>0.99191572614427581</c:v>
                </c:pt>
                <c:pt idx="6843">
                  <c:v>0.99243984939160157</c:v>
                </c:pt>
                <c:pt idx="6844">
                  <c:v>0.99215398892948836</c:v>
                </c:pt>
                <c:pt idx="6845">
                  <c:v>0.99208234632955927</c:v>
                </c:pt>
                <c:pt idx="6846">
                  <c:v>0.99222563844098599</c:v>
                </c:pt>
                <c:pt idx="6847">
                  <c:v>0.99251074734656874</c:v>
                </c:pt>
                <c:pt idx="6848">
                  <c:v>0.99243984939160157</c:v>
                </c:pt>
                <c:pt idx="6849">
                  <c:v>0.99229651595355239</c:v>
                </c:pt>
                <c:pt idx="6850">
                  <c:v>0.99215398892948836</c:v>
                </c:pt>
                <c:pt idx="6851">
                  <c:v>0.99222563844098599</c:v>
                </c:pt>
                <c:pt idx="6852">
                  <c:v>0.99201071064036417</c:v>
                </c:pt>
                <c:pt idx="6853">
                  <c:v>0.99222563844098599</c:v>
                </c:pt>
                <c:pt idx="6854">
                  <c:v>0.99222563844098599</c:v>
                </c:pt>
                <c:pt idx="6855">
                  <c:v>0.99243984939160157</c:v>
                </c:pt>
                <c:pt idx="6856">
                  <c:v>0.99229651595355239</c:v>
                </c:pt>
                <c:pt idx="6857">
                  <c:v>0.99260658720421679</c:v>
                </c:pt>
                <c:pt idx="6858">
                  <c:v>0.99260658720421679</c:v>
                </c:pt>
                <c:pt idx="6859">
                  <c:v>0.99215398892948836</c:v>
                </c:pt>
                <c:pt idx="6860">
                  <c:v>0.99251074734656874</c:v>
                </c:pt>
                <c:pt idx="6861">
                  <c:v>0.99251074734656874</c:v>
                </c:pt>
                <c:pt idx="6862">
                  <c:v>0.99251074734656874</c:v>
                </c:pt>
                <c:pt idx="6863">
                  <c:v>0.99260658720421679</c:v>
                </c:pt>
                <c:pt idx="6864">
                  <c:v>0.99243984939160157</c:v>
                </c:pt>
                <c:pt idx="6865">
                  <c:v>0.99260658720421679</c:v>
                </c:pt>
                <c:pt idx="6866">
                  <c:v>0.9926775010721971</c:v>
                </c:pt>
                <c:pt idx="6867">
                  <c:v>0.99260658720421679</c:v>
                </c:pt>
                <c:pt idx="6868">
                  <c:v>0.99243984939160157</c:v>
                </c:pt>
                <c:pt idx="6869">
                  <c:v>0.99215398892948836</c:v>
                </c:pt>
                <c:pt idx="6870">
                  <c:v>0.9923681792155441</c:v>
                </c:pt>
                <c:pt idx="6871">
                  <c:v>0.99229651595355239</c:v>
                </c:pt>
                <c:pt idx="6872">
                  <c:v>0.99243984939160157</c:v>
                </c:pt>
                <c:pt idx="6873">
                  <c:v>0.99215398892948836</c:v>
                </c:pt>
                <c:pt idx="6874">
                  <c:v>0.9926775010721971</c:v>
                </c:pt>
                <c:pt idx="6875">
                  <c:v>0.99229651595355239</c:v>
                </c:pt>
                <c:pt idx="6876">
                  <c:v>0.99229651595355239</c:v>
                </c:pt>
                <c:pt idx="6877">
                  <c:v>0.99243984939160157</c:v>
                </c:pt>
                <c:pt idx="6878">
                  <c:v>0.99260658720421679</c:v>
                </c:pt>
                <c:pt idx="6879">
                  <c:v>0.99274920109353038</c:v>
                </c:pt>
                <c:pt idx="6880">
                  <c:v>0.99251074734656874</c:v>
                </c:pt>
                <c:pt idx="6881">
                  <c:v>0.99243984939160157</c:v>
                </c:pt>
                <c:pt idx="6882">
                  <c:v>0.99229651595355239</c:v>
                </c:pt>
                <c:pt idx="6883">
                  <c:v>0.99251074734656874</c:v>
                </c:pt>
                <c:pt idx="6884">
                  <c:v>0.99251074734656874</c:v>
                </c:pt>
                <c:pt idx="6885">
                  <c:v>0.9926775010721971</c:v>
                </c:pt>
                <c:pt idx="6886">
                  <c:v>0.99251074734656874</c:v>
                </c:pt>
                <c:pt idx="6887">
                  <c:v>0.99251074734656874</c:v>
                </c:pt>
                <c:pt idx="6888">
                  <c:v>0.99243984939160157</c:v>
                </c:pt>
                <c:pt idx="6889">
                  <c:v>0.9928209080333702</c:v>
                </c:pt>
                <c:pt idx="6890">
                  <c:v>0.99303529068616714</c:v>
                </c:pt>
                <c:pt idx="6891">
                  <c:v>0.9926775010721971</c:v>
                </c:pt>
                <c:pt idx="6892">
                  <c:v>0.99260658720421679</c:v>
                </c:pt>
                <c:pt idx="6893">
                  <c:v>0.99243984939160157</c:v>
                </c:pt>
                <c:pt idx="6894">
                  <c:v>0.99274920109353038</c:v>
                </c:pt>
                <c:pt idx="6895">
                  <c:v>0.9928209080333702</c:v>
                </c:pt>
                <c:pt idx="6896">
                  <c:v>0.9926775010721971</c:v>
                </c:pt>
                <c:pt idx="6897">
                  <c:v>0.99274920109353038</c:v>
                </c:pt>
                <c:pt idx="6898">
                  <c:v>0.99303529068616714</c:v>
                </c:pt>
                <c:pt idx="6899">
                  <c:v>0.99303529068616714</c:v>
                </c:pt>
                <c:pt idx="6900">
                  <c:v>0.9926775010721971</c:v>
                </c:pt>
                <c:pt idx="6901">
                  <c:v>0.99289262189255345</c:v>
                </c:pt>
                <c:pt idx="6902">
                  <c:v>0.99274920109353038</c:v>
                </c:pt>
                <c:pt idx="6903">
                  <c:v>0.99296356306102296</c:v>
                </c:pt>
                <c:pt idx="6904">
                  <c:v>0.9928209080333702</c:v>
                </c:pt>
                <c:pt idx="6905">
                  <c:v>0.99274920109353038</c:v>
                </c:pt>
                <c:pt idx="6906">
                  <c:v>0.9926775010721971</c:v>
                </c:pt>
                <c:pt idx="6907">
                  <c:v>0.99251074734656874</c:v>
                </c:pt>
                <c:pt idx="6908">
                  <c:v>0.99251074734656874</c:v>
                </c:pt>
                <c:pt idx="6909">
                  <c:v>0.99289262189255345</c:v>
                </c:pt>
                <c:pt idx="6910">
                  <c:v>0.99320216215721235</c:v>
                </c:pt>
                <c:pt idx="6911">
                  <c:v>0.9928209080333702</c:v>
                </c:pt>
                <c:pt idx="6912">
                  <c:v>0.9926775010721971</c:v>
                </c:pt>
                <c:pt idx="6913">
                  <c:v>0.9928209080333702</c:v>
                </c:pt>
                <c:pt idx="6914">
                  <c:v>0.99296356306102296</c:v>
                </c:pt>
                <c:pt idx="6915">
                  <c:v>0.9928209080333702</c:v>
                </c:pt>
                <c:pt idx="6916">
                  <c:v>0.99260658720421679</c:v>
                </c:pt>
                <c:pt idx="6917">
                  <c:v>0.99320216215721235</c:v>
                </c:pt>
                <c:pt idx="6918">
                  <c:v>0.99296356306102296</c:v>
                </c:pt>
                <c:pt idx="6919">
                  <c:v>0.9932739128082434</c:v>
                </c:pt>
                <c:pt idx="6920">
                  <c:v>0.99303529068616714</c:v>
                </c:pt>
                <c:pt idx="6921">
                  <c:v>0.9928209080333702</c:v>
                </c:pt>
                <c:pt idx="6922">
                  <c:v>0.99303529068616714</c:v>
                </c:pt>
                <c:pt idx="6923">
                  <c:v>0.99310702523315453</c:v>
                </c:pt>
                <c:pt idx="6924">
                  <c:v>0.99320216215721235</c:v>
                </c:pt>
                <c:pt idx="6925">
                  <c:v>0.99303529068616714</c:v>
                </c:pt>
                <c:pt idx="6926">
                  <c:v>0.99289262189255345</c:v>
                </c:pt>
                <c:pt idx="6927">
                  <c:v>0.99310702523315453</c:v>
                </c:pt>
                <c:pt idx="6928">
                  <c:v>0.99303529068616714</c:v>
                </c:pt>
                <c:pt idx="6929">
                  <c:v>0.99303529068616714</c:v>
                </c:pt>
                <c:pt idx="6930">
                  <c:v>0.99296356306102296</c:v>
                </c:pt>
                <c:pt idx="6931">
                  <c:v>0.99289262189255345</c:v>
                </c:pt>
                <c:pt idx="6932">
                  <c:v>0.99310702523315453</c:v>
                </c:pt>
                <c:pt idx="6933">
                  <c:v>0.9932739128082434</c:v>
                </c:pt>
                <c:pt idx="6934">
                  <c:v>0.9932739128082434</c:v>
                </c:pt>
                <c:pt idx="6935">
                  <c:v>0.99334489037302431</c:v>
                </c:pt>
                <c:pt idx="6936">
                  <c:v>0.99310702523315453</c:v>
                </c:pt>
                <c:pt idx="6937">
                  <c:v>0.99303529068616714</c:v>
                </c:pt>
                <c:pt idx="6938">
                  <c:v>0.99320216215721235</c:v>
                </c:pt>
                <c:pt idx="6939">
                  <c:v>0.99320216215721235</c:v>
                </c:pt>
                <c:pt idx="6940">
                  <c:v>0.9932739128082434</c:v>
                </c:pt>
                <c:pt idx="6941">
                  <c:v>0.99341665479886276</c:v>
                </c:pt>
                <c:pt idx="6942">
                  <c:v>0.99341665479886276</c:v>
                </c:pt>
                <c:pt idx="6943">
                  <c:v>0.99334489037302431</c:v>
                </c:pt>
                <c:pt idx="6944">
                  <c:v>0.99341665479886276</c:v>
                </c:pt>
                <c:pt idx="6945">
                  <c:v>0.99356020443024806</c:v>
                </c:pt>
                <c:pt idx="6946">
                  <c:v>0.9932739128082434</c:v>
                </c:pt>
                <c:pt idx="6947">
                  <c:v>0.99310702523315453</c:v>
                </c:pt>
                <c:pt idx="6948">
                  <c:v>0.99348842615099153</c:v>
                </c:pt>
                <c:pt idx="6949">
                  <c:v>0.99296356306102296</c:v>
                </c:pt>
                <c:pt idx="6950">
                  <c:v>0.99341665479886276</c:v>
                </c:pt>
                <c:pt idx="6951">
                  <c:v>0.99334489037302431</c:v>
                </c:pt>
                <c:pt idx="6952">
                  <c:v>0.99348842615099153</c:v>
                </c:pt>
                <c:pt idx="6953">
                  <c:v>0.99303529068616714</c:v>
                </c:pt>
                <c:pt idx="6954">
                  <c:v>0.99341665479886276</c:v>
                </c:pt>
                <c:pt idx="6955">
                  <c:v>0.99310702523315453</c:v>
                </c:pt>
                <c:pt idx="6956">
                  <c:v>0.99334489037302431</c:v>
                </c:pt>
                <c:pt idx="6957">
                  <c:v>0.99296356306102296</c:v>
                </c:pt>
                <c:pt idx="6958">
                  <c:v>0.99341665479886276</c:v>
                </c:pt>
                <c:pt idx="6959">
                  <c:v>0.99363120932623172</c:v>
                </c:pt>
                <c:pt idx="6960">
                  <c:v>0.99341665479886276</c:v>
                </c:pt>
                <c:pt idx="6961">
                  <c:v>0.99303529068616714</c:v>
                </c:pt>
                <c:pt idx="6962">
                  <c:v>0.99363120932623172</c:v>
                </c:pt>
                <c:pt idx="6963">
                  <c:v>0.99334489037302431</c:v>
                </c:pt>
                <c:pt idx="6964">
                  <c:v>0.99377480037727484</c:v>
                </c:pt>
                <c:pt idx="6965">
                  <c:v>0.9932739128082434</c:v>
                </c:pt>
                <c:pt idx="6966">
                  <c:v>0.99303529068616714</c:v>
                </c:pt>
                <c:pt idx="6967">
                  <c:v>0.9932739128082434</c:v>
                </c:pt>
                <c:pt idx="6968">
                  <c:v>0.99334489037302431</c:v>
                </c:pt>
                <c:pt idx="6969">
                  <c:v>0.99370300138693834</c:v>
                </c:pt>
                <c:pt idx="6970">
                  <c:v>0.99334489037302431</c:v>
                </c:pt>
                <c:pt idx="6971">
                  <c:v>0.99320216215721235</c:v>
                </c:pt>
                <c:pt idx="6972">
                  <c:v>0.99334489037302431</c:v>
                </c:pt>
                <c:pt idx="6973">
                  <c:v>0.99341665479886276</c:v>
                </c:pt>
                <c:pt idx="6974">
                  <c:v>0.99370300138693834</c:v>
                </c:pt>
                <c:pt idx="6975">
                  <c:v>0.99341665479886276</c:v>
                </c:pt>
                <c:pt idx="6976">
                  <c:v>0.9932739128082434</c:v>
                </c:pt>
                <c:pt idx="6977">
                  <c:v>0.99363120932623172</c:v>
                </c:pt>
                <c:pt idx="6978">
                  <c:v>0.99320216215721235</c:v>
                </c:pt>
                <c:pt idx="6979">
                  <c:v>0.99356020443024806</c:v>
                </c:pt>
                <c:pt idx="6980">
                  <c:v>0.99334489037302431</c:v>
                </c:pt>
                <c:pt idx="6981">
                  <c:v>0.9932739128082434</c:v>
                </c:pt>
                <c:pt idx="6982">
                  <c:v>0.9932739128082434</c:v>
                </c:pt>
                <c:pt idx="6983">
                  <c:v>0.99334489037302431</c:v>
                </c:pt>
                <c:pt idx="6984">
                  <c:v>0.99356020443024806</c:v>
                </c:pt>
                <c:pt idx="6985">
                  <c:v>0.99356020443024806</c:v>
                </c:pt>
                <c:pt idx="6986">
                  <c:v>0.99377480037727484</c:v>
                </c:pt>
                <c:pt idx="6987">
                  <c:v>0.99356020443024806</c:v>
                </c:pt>
                <c:pt idx="6988">
                  <c:v>0.99348842615099153</c:v>
                </c:pt>
                <c:pt idx="6989">
                  <c:v>0.99348842615099153</c:v>
                </c:pt>
                <c:pt idx="6990">
                  <c:v>0.99334489037302431</c:v>
                </c:pt>
                <c:pt idx="6991">
                  <c:v>0.99320216215721235</c:v>
                </c:pt>
                <c:pt idx="6992">
                  <c:v>0.99334489037302431</c:v>
                </c:pt>
                <c:pt idx="6993">
                  <c:v>0.99363120932623172</c:v>
                </c:pt>
                <c:pt idx="6994">
                  <c:v>0.99377480037727484</c:v>
                </c:pt>
                <c:pt idx="6995">
                  <c:v>0.99348842615099153</c:v>
                </c:pt>
                <c:pt idx="6996">
                  <c:v>0.99363120932623172</c:v>
                </c:pt>
                <c:pt idx="6997">
                  <c:v>0.99341665479886276</c:v>
                </c:pt>
                <c:pt idx="6998">
                  <c:v>0.99341665479886276</c:v>
                </c:pt>
                <c:pt idx="6999">
                  <c:v>0.99363120932623172</c:v>
                </c:pt>
                <c:pt idx="7000">
                  <c:v>0.99401287921658188</c:v>
                </c:pt>
                <c:pt idx="7001">
                  <c:v>0.99363120932623172</c:v>
                </c:pt>
                <c:pt idx="7002">
                  <c:v>0.99370300138693834</c:v>
                </c:pt>
                <c:pt idx="7003">
                  <c:v>0.99394183788333379</c:v>
                </c:pt>
                <c:pt idx="7004">
                  <c:v>0.99356020443024806</c:v>
                </c:pt>
                <c:pt idx="7005">
                  <c:v>0.99370300138693834</c:v>
                </c:pt>
                <c:pt idx="7006">
                  <c:v>0.99370300138693834</c:v>
                </c:pt>
                <c:pt idx="7007">
                  <c:v>0.99348842615099153</c:v>
                </c:pt>
                <c:pt idx="7008">
                  <c:v>0.99348842615099153</c:v>
                </c:pt>
                <c:pt idx="7009">
                  <c:v>0.99394183788333379</c:v>
                </c:pt>
                <c:pt idx="7010">
                  <c:v>0.99370300138693834</c:v>
                </c:pt>
                <c:pt idx="7011">
                  <c:v>0.99370300138693834</c:v>
                </c:pt>
                <c:pt idx="7012">
                  <c:v>0.9932739128082434</c:v>
                </c:pt>
                <c:pt idx="7013">
                  <c:v>0.99394183788333379</c:v>
                </c:pt>
                <c:pt idx="7014">
                  <c:v>0.99387002277083258</c:v>
                </c:pt>
                <c:pt idx="7015">
                  <c:v>0.99370300138693834</c:v>
                </c:pt>
                <c:pt idx="7016">
                  <c:v>0.99377480037727484</c:v>
                </c:pt>
                <c:pt idx="7017">
                  <c:v>0.99356020443024806</c:v>
                </c:pt>
                <c:pt idx="7018">
                  <c:v>0.99363120932623172</c:v>
                </c:pt>
                <c:pt idx="7019">
                  <c:v>0.99363120932623172</c:v>
                </c:pt>
                <c:pt idx="7020">
                  <c:v>0.99401287921658188</c:v>
                </c:pt>
                <c:pt idx="7021">
                  <c:v>0.99394183788333379</c:v>
                </c:pt>
                <c:pt idx="7022">
                  <c:v>0.99356020443024806</c:v>
                </c:pt>
                <c:pt idx="7023">
                  <c:v>0.99401287921658188</c:v>
                </c:pt>
                <c:pt idx="7024">
                  <c:v>0.99370300138693834</c:v>
                </c:pt>
                <c:pt idx="7025">
                  <c:v>0.99401287921658188</c:v>
                </c:pt>
                <c:pt idx="7026">
                  <c:v>0.99394183788333379</c:v>
                </c:pt>
                <c:pt idx="7027">
                  <c:v>0.99370300138693834</c:v>
                </c:pt>
                <c:pt idx="7028">
                  <c:v>0.99363120932623172</c:v>
                </c:pt>
                <c:pt idx="7029">
                  <c:v>0.99377480037727484</c:v>
                </c:pt>
                <c:pt idx="7030">
                  <c:v>0.99422838672809977</c:v>
                </c:pt>
                <c:pt idx="7031">
                  <c:v>0.99377480037727484</c:v>
                </c:pt>
                <c:pt idx="7032">
                  <c:v>0.99363120932623172</c:v>
                </c:pt>
                <c:pt idx="7033">
                  <c:v>0.99370300138693834</c:v>
                </c:pt>
                <c:pt idx="7034">
                  <c:v>0.99394183788333379</c:v>
                </c:pt>
                <c:pt idx="7035">
                  <c:v>0.99387002277083258</c:v>
                </c:pt>
                <c:pt idx="7036">
                  <c:v>0.99363120932623172</c:v>
                </c:pt>
                <c:pt idx="7037">
                  <c:v>0.99370300138693834</c:v>
                </c:pt>
                <c:pt idx="7038">
                  <c:v>0.99363120932623172</c:v>
                </c:pt>
                <c:pt idx="7039">
                  <c:v>0.99356020443024806</c:v>
                </c:pt>
                <c:pt idx="7040">
                  <c:v>0.99408470811939009</c:v>
                </c:pt>
                <c:pt idx="7041">
                  <c:v>0.99415654395628383</c:v>
                </c:pt>
                <c:pt idx="7042">
                  <c:v>0.99370300138693834</c:v>
                </c:pt>
                <c:pt idx="7043">
                  <c:v>0.99370300138693834</c:v>
                </c:pt>
                <c:pt idx="7044">
                  <c:v>0.99394183788333379</c:v>
                </c:pt>
                <c:pt idx="7045">
                  <c:v>0.99415654395628383</c:v>
                </c:pt>
                <c:pt idx="7046">
                  <c:v>0.99377480037727484</c:v>
                </c:pt>
                <c:pt idx="7047">
                  <c:v>0.99377480037727484</c:v>
                </c:pt>
                <c:pt idx="7048">
                  <c:v>0.99370300138693834</c:v>
                </c:pt>
                <c:pt idx="7049">
                  <c:v>0.99377480037727484</c:v>
                </c:pt>
                <c:pt idx="7050">
                  <c:v>0.99356020443024806</c:v>
                </c:pt>
                <c:pt idx="7051">
                  <c:v>0.99415654395628383</c:v>
                </c:pt>
                <c:pt idx="7052">
                  <c:v>0.99387002277083258</c:v>
                </c:pt>
                <c:pt idx="7053">
                  <c:v>0.99446661075039178</c:v>
                </c:pt>
                <c:pt idx="7054">
                  <c:v>0.99387002277083258</c:v>
                </c:pt>
                <c:pt idx="7055">
                  <c:v>0.99394183788333379</c:v>
                </c:pt>
                <c:pt idx="7056">
                  <c:v>0.99422838672809977</c:v>
                </c:pt>
                <c:pt idx="7057">
                  <c:v>0.99394183788333379</c:v>
                </c:pt>
                <c:pt idx="7058">
                  <c:v>0.99401287921658188</c:v>
                </c:pt>
                <c:pt idx="7059">
                  <c:v>0.99437131199208262</c:v>
                </c:pt>
                <c:pt idx="7060">
                  <c:v>0.99401287921658188</c:v>
                </c:pt>
                <c:pt idx="7061">
                  <c:v>0.99408470811939009</c:v>
                </c:pt>
                <c:pt idx="7062">
                  <c:v>0.99429945542330744</c:v>
                </c:pt>
                <c:pt idx="7063">
                  <c:v>0.99408470811939009</c:v>
                </c:pt>
                <c:pt idx="7064">
                  <c:v>0.99429945542330744</c:v>
                </c:pt>
                <c:pt idx="7065">
                  <c:v>0.99401287921658188</c:v>
                </c:pt>
                <c:pt idx="7066">
                  <c:v>0.99370300138693834</c:v>
                </c:pt>
                <c:pt idx="7067">
                  <c:v>0.99394183788333379</c:v>
                </c:pt>
                <c:pt idx="7068">
                  <c:v>0.99422838672809977</c:v>
                </c:pt>
                <c:pt idx="7069">
                  <c:v>0.99394183788333379</c:v>
                </c:pt>
                <c:pt idx="7070">
                  <c:v>0.99422838672809977</c:v>
                </c:pt>
                <c:pt idx="7071">
                  <c:v>0.99446661075039178</c:v>
                </c:pt>
                <c:pt idx="7072">
                  <c:v>0.99422838672809977</c:v>
                </c:pt>
                <c:pt idx="7073">
                  <c:v>0.99422838672809977</c:v>
                </c:pt>
                <c:pt idx="7074">
                  <c:v>0.99422838672809977</c:v>
                </c:pt>
                <c:pt idx="7075">
                  <c:v>0.99408470811939009</c:v>
                </c:pt>
                <c:pt idx="7076">
                  <c:v>0.99446661075039178</c:v>
                </c:pt>
                <c:pt idx="7077">
                  <c:v>0.99394183788333379</c:v>
                </c:pt>
                <c:pt idx="7078">
                  <c:v>0.99422838672809977</c:v>
                </c:pt>
                <c:pt idx="7079">
                  <c:v>0.99437131199208262</c:v>
                </c:pt>
                <c:pt idx="7080">
                  <c:v>0.99415654395628383</c:v>
                </c:pt>
                <c:pt idx="7081">
                  <c:v>0.99408470811939009</c:v>
                </c:pt>
                <c:pt idx="7082">
                  <c:v>0.99429945542330744</c:v>
                </c:pt>
                <c:pt idx="7083">
                  <c:v>0.99408470811939009</c:v>
                </c:pt>
                <c:pt idx="7084">
                  <c:v>0.99401287921658188</c:v>
                </c:pt>
                <c:pt idx="7085">
                  <c:v>0.99408470811939009</c:v>
                </c:pt>
                <c:pt idx="7086">
                  <c:v>0.99437131199208262</c:v>
                </c:pt>
                <c:pt idx="7087">
                  <c:v>0.99401287921658188</c:v>
                </c:pt>
                <c:pt idx="7088">
                  <c:v>0.99394183788333379</c:v>
                </c:pt>
                <c:pt idx="7089">
                  <c:v>0.99437131199208262</c:v>
                </c:pt>
                <c:pt idx="7090">
                  <c:v>0.99415654395628383</c:v>
                </c:pt>
                <c:pt idx="7091">
                  <c:v>0.99437131199208262</c:v>
                </c:pt>
                <c:pt idx="7092">
                  <c:v>0.99394183788333379</c:v>
                </c:pt>
                <c:pt idx="7093">
                  <c:v>0.99437131199208262</c:v>
                </c:pt>
                <c:pt idx="7094">
                  <c:v>0.99422838672809977</c:v>
                </c:pt>
                <c:pt idx="7095">
                  <c:v>0.99429945542330744</c:v>
                </c:pt>
                <c:pt idx="7096">
                  <c:v>0.99429945542330744</c:v>
                </c:pt>
                <c:pt idx="7097">
                  <c:v>0.99422838672809977</c:v>
                </c:pt>
                <c:pt idx="7098">
                  <c:v>0.99437131199208262</c:v>
                </c:pt>
                <c:pt idx="7099">
                  <c:v>0.99408470811939009</c:v>
                </c:pt>
                <c:pt idx="7100">
                  <c:v>0.99408470811939009</c:v>
                </c:pt>
                <c:pt idx="7101">
                  <c:v>0.99408470811939009</c:v>
                </c:pt>
                <c:pt idx="7102">
                  <c:v>0.99422838672809977</c:v>
                </c:pt>
                <c:pt idx="7103">
                  <c:v>0.99429945542330744</c:v>
                </c:pt>
                <c:pt idx="7104">
                  <c:v>0.99415654395628383</c:v>
                </c:pt>
                <c:pt idx="7105">
                  <c:v>0.99415654395628383</c:v>
                </c:pt>
                <c:pt idx="7106">
                  <c:v>0.99415654395628383</c:v>
                </c:pt>
                <c:pt idx="7107">
                  <c:v>0.99408470811939009</c:v>
                </c:pt>
                <c:pt idx="7108">
                  <c:v>0.99446661075039178</c:v>
                </c:pt>
                <c:pt idx="7109">
                  <c:v>0.99429945542330744</c:v>
                </c:pt>
                <c:pt idx="7110">
                  <c:v>0.99401287921658188</c:v>
                </c:pt>
                <c:pt idx="7111">
                  <c:v>0.99415654395628383</c:v>
                </c:pt>
                <c:pt idx="7112">
                  <c:v>0.99401287921658188</c:v>
                </c:pt>
                <c:pt idx="7113">
                  <c:v>0.99408470811939009</c:v>
                </c:pt>
                <c:pt idx="7114">
                  <c:v>0.99453848345752449</c:v>
                </c:pt>
                <c:pt idx="7115">
                  <c:v>0.99422838672809977</c:v>
                </c:pt>
                <c:pt idx="7116">
                  <c:v>0.99408470811939009</c:v>
                </c:pt>
                <c:pt idx="7117">
                  <c:v>0.99437131199208262</c:v>
                </c:pt>
                <c:pt idx="7118">
                  <c:v>0.99461036310403872</c:v>
                </c:pt>
                <c:pt idx="7119">
                  <c:v>0.99446661075039178</c:v>
                </c:pt>
                <c:pt idx="7120">
                  <c:v>0.99429945542330744</c:v>
                </c:pt>
                <c:pt idx="7121">
                  <c:v>0.99422838672809977</c:v>
                </c:pt>
                <c:pt idx="7122">
                  <c:v>0.99422838672809977</c:v>
                </c:pt>
                <c:pt idx="7123">
                  <c:v>0.99461036310403872</c:v>
                </c:pt>
                <c:pt idx="7124">
                  <c:v>0.99437131199208262</c:v>
                </c:pt>
                <c:pt idx="7125">
                  <c:v>0.99415654395628383</c:v>
                </c:pt>
                <c:pt idx="7126">
                  <c:v>0.99422838672809977</c:v>
                </c:pt>
                <c:pt idx="7127">
                  <c:v>0.99422838672809977</c:v>
                </c:pt>
                <c:pt idx="7128">
                  <c:v>0.99446661075039178</c:v>
                </c:pt>
                <c:pt idx="7129">
                  <c:v>0.99408470811939009</c:v>
                </c:pt>
                <c:pt idx="7130">
                  <c:v>0.9947533617298604</c:v>
                </c:pt>
                <c:pt idx="7131">
                  <c:v>0.99461036310403872</c:v>
                </c:pt>
                <c:pt idx="7132">
                  <c:v>0.99504022317673801</c:v>
                </c:pt>
                <c:pt idx="7133">
                  <c:v>0.9951356075866814</c:v>
                </c:pt>
                <c:pt idx="7134">
                  <c:v>0.99504022317673801</c:v>
                </c:pt>
                <c:pt idx="7135">
                  <c:v>0.99549458133017277</c:v>
                </c:pt>
                <c:pt idx="7136">
                  <c:v>0.9947533617298604</c:v>
                </c:pt>
                <c:pt idx="7137">
                  <c:v>0.9947533617298604</c:v>
                </c:pt>
                <c:pt idx="7138">
                  <c:v>0.99527948914582209</c:v>
                </c:pt>
                <c:pt idx="7139">
                  <c:v>0.99527948914582209</c:v>
                </c:pt>
                <c:pt idx="7140">
                  <c:v>0.9949683020272887</c:v>
                </c:pt>
                <c:pt idx="7141">
                  <c:v>0.9947533617298604</c:v>
                </c:pt>
                <c:pt idx="7142">
                  <c:v>0.99482526212409172</c:v>
                </c:pt>
                <c:pt idx="7143">
                  <c:v>0.99504022317673801</c:v>
                </c:pt>
                <c:pt idx="7144">
                  <c:v>0.9949683020272887</c:v>
                </c:pt>
                <c:pt idx="7145">
                  <c:v>0.99504022317673801</c:v>
                </c:pt>
                <c:pt idx="7146">
                  <c:v>0.99535065823139368</c:v>
                </c:pt>
                <c:pt idx="7147">
                  <c:v>0.99535065823139368</c:v>
                </c:pt>
                <c:pt idx="7148">
                  <c:v>0.99504022317673801</c:v>
                </c:pt>
                <c:pt idx="7149">
                  <c:v>0.99504022317673801</c:v>
                </c:pt>
                <c:pt idx="7150">
                  <c:v>0.9951356075866814</c:v>
                </c:pt>
                <c:pt idx="7151">
                  <c:v>0.99520754489265506</c:v>
                </c:pt>
                <c:pt idx="7152">
                  <c:v>0.99489716946105189</c:v>
                </c:pt>
                <c:pt idx="7153">
                  <c:v>0.9951356075866814</c:v>
                </c:pt>
                <c:pt idx="7154">
                  <c:v>0.9949683020272887</c:v>
                </c:pt>
                <c:pt idx="7155">
                  <c:v>0.99489716946105189</c:v>
                </c:pt>
                <c:pt idx="7156">
                  <c:v>0.99453848345752449</c:v>
                </c:pt>
                <c:pt idx="7157">
                  <c:v>0.99468146827751835</c:v>
                </c:pt>
                <c:pt idx="7158">
                  <c:v>0.99453848345752449</c:v>
                </c:pt>
                <c:pt idx="7159">
                  <c:v>0.99461036310403872</c:v>
                </c:pt>
                <c:pt idx="7160">
                  <c:v>0.99482526212409172</c:v>
                </c:pt>
                <c:pt idx="7161">
                  <c:v>0.9947533617298604</c:v>
                </c:pt>
                <c:pt idx="7162">
                  <c:v>0.99482526212409172</c:v>
                </c:pt>
                <c:pt idx="7163">
                  <c:v>0.99489716946105189</c:v>
                </c:pt>
                <c:pt idx="7164">
                  <c:v>0.9949683020272887</c:v>
                </c:pt>
                <c:pt idx="7165">
                  <c:v>0.99482526212409172</c:v>
                </c:pt>
                <c:pt idx="7166">
                  <c:v>0.99482526212409172</c:v>
                </c:pt>
                <c:pt idx="7167">
                  <c:v>0.99489716946105189</c:v>
                </c:pt>
                <c:pt idx="7168">
                  <c:v>0.99489716946105189</c:v>
                </c:pt>
                <c:pt idx="7169">
                  <c:v>0.99489716946105189</c:v>
                </c:pt>
                <c:pt idx="7170">
                  <c:v>0.99535065823139368</c:v>
                </c:pt>
                <c:pt idx="7171">
                  <c:v>0.99520754489265506</c:v>
                </c:pt>
                <c:pt idx="7172">
                  <c:v>0.9949683020272887</c:v>
                </c:pt>
                <c:pt idx="7173">
                  <c:v>0.99504022317673801</c:v>
                </c:pt>
                <c:pt idx="7174">
                  <c:v>0.9947533617298604</c:v>
                </c:pt>
                <c:pt idx="7175">
                  <c:v>0.99482526212409172</c:v>
                </c:pt>
                <c:pt idx="7176">
                  <c:v>0.99527948914582209</c:v>
                </c:pt>
                <c:pt idx="7177">
                  <c:v>0.99520754489265506</c:v>
                </c:pt>
                <c:pt idx="7178">
                  <c:v>0.9951356075866814</c:v>
                </c:pt>
                <c:pt idx="7179">
                  <c:v>0.9949683020272887</c:v>
                </c:pt>
                <c:pt idx="7180">
                  <c:v>0.99504022317673801</c:v>
                </c:pt>
                <c:pt idx="7181">
                  <c:v>0.99520754489265506</c:v>
                </c:pt>
                <c:pt idx="7182">
                  <c:v>0.99504022317673801</c:v>
                </c:pt>
                <c:pt idx="7183">
                  <c:v>0.99535065823139368</c:v>
                </c:pt>
                <c:pt idx="7184">
                  <c:v>0.99504022317673801</c:v>
                </c:pt>
                <c:pt idx="7185">
                  <c:v>0.99489716946105189</c:v>
                </c:pt>
                <c:pt idx="7186">
                  <c:v>0.99489716946105189</c:v>
                </c:pt>
                <c:pt idx="7187">
                  <c:v>0.99542261630593132</c:v>
                </c:pt>
                <c:pt idx="7188">
                  <c:v>0.9951356075866814</c:v>
                </c:pt>
                <c:pt idx="7189">
                  <c:v>0.99535065823139368</c:v>
                </c:pt>
                <c:pt idx="7190">
                  <c:v>0.99504022317673801</c:v>
                </c:pt>
                <c:pt idx="7191">
                  <c:v>0.99556655330496002</c:v>
                </c:pt>
                <c:pt idx="7192">
                  <c:v>0.99520754489265506</c:v>
                </c:pt>
                <c:pt idx="7193">
                  <c:v>0.9951356075866814</c:v>
                </c:pt>
                <c:pt idx="7194">
                  <c:v>0.9949683020272887</c:v>
                </c:pt>
                <c:pt idx="7195">
                  <c:v>0.9951356075866814</c:v>
                </c:pt>
                <c:pt idx="7196">
                  <c:v>0.99556655330496002</c:v>
                </c:pt>
                <c:pt idx="7197">
                  <c:v>0.99520754489265506</c:v>
                </c:pt>
                <c:pt idx="7198">
                  <c:v>0.99504022317673801</c:v>
                </c:pt>
                <c:pt idx="7199">
                  <c:v>0.99556655330496002</c:v>
                </c:pt>
                <c:pt idx="7200">
                  <c:v>0.9951356075866814</c:v>
                </c:pt>
                <c:pt idx="7201">
                  <c:v>0.99504022317673801</c:v>
                </c:pt>
                <c:pt idx="7202">
                  <c:v>0.99527948914582209</c:v>
                </c:pt>
                <c:pt idx="7203">
                  <c:v>0.99520754489265506</c:v>
                </c:pt>
                <c:pt idx="7204">
                  <c:v>0.99489716946105189</c:v>
                </c:pt>
                <c:pt idx="7205">
                  <c:v>0.9949683020272887</c:v>
                </c:pt>
                <c:pt idx="7206">
                  <c:v>0.99535065823139368</c:v>
                </c:pt>
                <c:pt idx="7207">
                  <c:v>0.99489716946105189</c:v>
                </c:pt>
                <c:pt idx="7208">
                  <c:v>0.9951356075866814</c:v>
                </c:pt>
                <c:pt idx="7209">
                  <c:v>0.99504022317673801</c:v>
                </c:pt>
                <c:pt idx="7210">
                  <c:v>0.99468146827751835</c:v>
                </c:pt>
                <c:pt idx="7211">
                  <c:v>0.99489716946105189</c:v>
                </c:pt>
                <c:pt idx="7212">
                  <c:v>0.9951356075866814</c:v>
                </c:pt>
                <c:pt idx="7213">
                  <c:v>0.99542261630593132</c:v>
                </c:pt>
                <c:pt idx="7214">
                  <c:v>0.99527948914582209</c:v>
                </c:pt>
                <c:pt idx="7215">
                  <c:v>0.9951356075866814</c:v>
                </c:pt>
                <c:pt idx="7216">
                  <c:v>0.9949683020272887</c:v>
                </c:pt>
                <c:pt idx="7217">
                  <c:v>0.99556655330496002</c:v>
                </c:pt>
                <c:pt idx="7218">
                  <c:v>0.99520754489265506</c:v>
                </c:pt>
                <c:pt idx="7219">
                  <c:v>0.99549458133017277</c:v>
                </c:pt>
                <c:pt idx="7220">
                  <c:v>0.99542261630593132</c:v>
                </c:pt>
                <c:pt idx="7221">
                  <c:v>0.99527948914582209</c:v>
                </c:pt>
                <c:pt idx="7222">
                  <c:v>0.99504022317673801</c:v>
                </c:pt>
                <c:pt idx="7223">
                  <c:v>0.99535065823139368</c:v>
                </c:pt>
                <c:pt idx="7224">
                  <c:v>0.99556655330496002</c:v>
                </c:pt>
                <c:pt idx="7225">
                  <c:v>0.99520754489265506</c:v>
                </c:pt>
                <c:pt idx="7226">
                  <c:v>0.99504022317673801</c:v>
                </c:pt>
                <c:pt idx="7227">
                  <c:v>0.99549458133017277</c:v>
                </c:pt>
                <c:pt idx="7228">
                  <c:v>0.99549458133017277</c:v>
                </c:pt>
                <c:pt idx="7229">
                  <c:v>0.9951356075866814</c:v>
                </c:pt>
                <c:pt idx="7230">
                  <c:v>0.99542261630593132</c:v>
                </c:pt>
                <c:pt idx="7231">
                  <c:v>0.9951356075866814</c:v>
                </c:pt>
                <c:pt idx="7232">
                  <c:v>0.9951356075866814</c:v>
                </c:pt>
                <c:pt idx="7233">
                  <c:v>0.99549458133017277</c:v>
                </c:pt>
                <c:pt idx="7234">
                  <c:v>0.99527948914582209</c:v>
                </c:pt>
                <c:pt idx="7235">
                  <c:v>0.99542261630593132</c:v>
                </c:pt>
                <c:pt idx="7236">
                  <c:v>0.99535065823139368</c:v>
                </c:pt>
                <c:pt idx="7237">
                  <c:v>0.99535065823139368</c:v>
                </c:pt>
                <c:pt idx="7238">
                  <c:v>0.99563774981412878</c:v>
                </c:pt>
                <c:pt idx="7239">
                  <c:v>0.99535065823139368</c:v>
                </c:pt>
                <c:pt idx="7240">
                  <c:v>0.99587720775250377</c:v>
                </c:pt>
                <c:pt idx="7241">
                  <c:v>0.99549458133017277</c:v>
                </c:pt>
                <c:pt idx="7242">
                  <c:v>0.99520754489265506</c:v>
                </c:pt>
                <c:pt idx="7243">
                  <c:v>0.99542261630593132</c:v>
                </c:pt>
                <c:pt idx="7244">
                  <c:v>0.99520754489265506</c:v>
                </c:pt>
                <c:pt idx="7245">
                  <c:v>0.99535065823139368</c:v>
                </c:pt>
                <c:pt idx="7246">
                  <c:v>0.99549458133017277</c:v>
                </c:pt>
                <c:pt idx="7247">
                  <c:v>0.9949683020272887</c:v>
                </c:pt>
                <c:pt idx="7248">
                  <c:v>0.99520754489265506</c:v>
                </c:pt>
                <c:pt idx="7249">
                  <c:v>0.99549458133017277</c:v>
                </c:pt>
                <c:pt idx="7250">
                  <c:v>0.9951356075866814</c:v>
                </c:pt>
                <c:pt idx="7251">
                  <c:v>0.99520754489265506</c:v>
                </c:pt>
                <c:pt idx="7252">
                  <c:v>0.99520754489265506</c:v>
                </c:pt>
                <c:pt idx="7253">
                  <c:v>0.99542261630593132</c:v>
                </c:pt>
                <c:pt idx="7254">
                  <c:v>0.99563774981412878</c:v>
                </c:pt>
                <c:pt idx="7255">
                  <c:v>0.99549458133017277</c:v>
                </c:pt>
                <c:pt idx="7256">
                  <c:v>0.99580520577496034</c:v>
                </c:pt>
                <c:pt idx="7257">
                  <c:v>0.99542261630593132</c:v>
                </c:pt>
                <c:pt idx="7258">
                  <c:v>0.9951356075866814</c:v>
                </c:pt>
                <c:pt idx="7259">
                  <c:v>0.99535065823139368</c:v>
                </c:pt>
                <c:pt idx="7260">
                  <c:v>0.99520754489265506</c:v>
                </c:pt>
                <c:pt idx="7261">
                  <c:v>0.99520754489265506</c:v>
                </c:pt>
                <c:pt idx="7262">
                  <c:v>0.99542261630593132</c:v>
                </c:pt>
                <c:pt idx="7263">
                  <c:v>0.99573399326881251</c:v>
                </c:pt>
                <c:pt idx="7264">
                  <c:v>0.99535065823139368</c:v>
                </c:pt>
                <c:pt idx="7265">
                  <c:v>0.99527948914582209</c:v>
                </c:pt>
                <c:pt idx="7266">
                  <c:v>0.99535065823139368</c:v>
                </c:pt>
                <c:pt idx="7267">
                  <c:v>0.99535065823139368</c:v>
                </c:pt>
                <c:pt idx="7268">
                  <c:v>0.99549458133017277</c:v>
                </c:pt>
                <c:pt idx="7269">
                  <c:v>0.99556655330496002</c:v>
                </c:pt>
                <c:pt idx="7270">
                  <c:v>0.99542261630593132</c:v>
                </c:pt>
                <c:pt idx="7271">
                  <c:v>0.99520754489265506</c:v>
                </c:pt>
                <c:pt idx="7272">
                  <c:v>0.99542261630593132</c:v>
                </c:pt>
                <c:pt idx="7273">
                  <c:v>0.99535065823139368</c:v>
                </c:pt>
                <c:pt idx="7274">
                  <c:v>0.99563774981412878</c:v>
                </c:pt>
                <c:pt idx="7275">
                  <c:v>0.99549458133017277</c:v>
                </c:pt>
                <c:pt idx="7276">
                  <c:v>0.99527948914582209</c:v>
                </c:pt>
                <c:pt idx="7277">
                  <c:v>0.99580520577496034</c:v>
                </c:pt>
                <c:pt idx="7278">
                  <c:v>0.99573399326881251</c:v>
                </c:pt>
                <c:pt idx="7279">
                  <c:v>0.99549458133017277</c:v>
                </c:pt>
                <c:pt idx="7280">
                  <c:v>0.99587720775250377</c:v>
                </c:pt>
                <c:pt idx="7281">
                  <c:v>0.99542261630593132</c:v>
                </c:pt>
                <c:pt idx="7282">
                  <c:v>0.99549458133017277</c:v>
                </c:pt>
                <c:pt idx="7283">
                  <c:v>0.99556655330496002</c:v>
                </c:pt>
                <c:pt idx="7284">
                  <c:v>0.99556655330496002</c:v>
                </c:pt>
                <c:pt idx="7285">
                  <c:v>0.99573399326881251</c:v>
                </c:pt>
                <c:pt idx="7286">
                  <c:v>0.99556655330496002</c:v>
                </c:pt>
                <c:pt idx="7287">
                  <c:v>0.99542261630593132</c:v>
                </c:pt>
                <c:pt idx="7288">
                  <c:v>0.99573399326881251</c:v>
                </c:pt>
                <c:pt idx="7289">
                  <c:v>0.99542261630593132</c:v>
                </c:pt>
                <c:pt idx="7290">
                  <c:v>0.99520754489265506</c:v>
                </c:pt>
                <c:pt idx="7291">
                  <c:v>0.99580520577496034</c:v>
                </c:pt>
                <c:pt idx="7292">
                  <c:v>0.99549458133017277</c:v>
                </c:pt>
                <c:pt idx="7293">
                  <c:v>0.99542261630593132</c:v>
                </c:pt>
                <c:pt idx="7294">
                  <c:v>0.99527948914582209</c:v>
                </c:pt>
                <c:pt idx="7295">
                  <c:v>0.99587720775250377</c:v>
                </c:pt>
                <c:pt idx="7296">
                  <c:v>0.99556655330496002</c:v>
                </c:pt>
                <c:pt idx="7297">
                  <c:v>0.99587720775250377</c:v>
                </c:pt>
                <c:pt idx="7298">
                  <c:v>0.99563774981412878</c:v>
                </c:pt>
                <c:pt idx="7299">
                  <c:v>0.99573399326881251</c:v>
                </c:pt>
                <c:pt idx="7300">
                  <c:v>0.99542261630593132</c:v>
                </c:pt>
                <c:pt idx="7301">
                  <c:v>0.99563774981412878</c:v>
                </c:pt>
                <c:pt idx="7302">
                  <c:v>0.99587720775250377</c:v>
                </c:pt>
                <c:pt idx="7303">
                  <c:v>0.99563774981412878</c:v>
                </c:pt>
                <c:pt idx="7304">
                  <c:v>0.99573399326881251</c:v>
                </c:pt>
                <c:pt idx="7305">
                  <c:v>0.99580520577496034</c:v>
                </c:pt>
                <c:pt idx="7306">
                  <c:v>0.99587720775250377</c:v>
                </c:pt>
                <c:pt idx="7307">
                  <c:v>0.99587720775250377</c:v>
                </c:pt>
                <c:pt idx="7308">
                  <c:v>0.99549458133017277</c:v>
                </c:pt>
                <c:pt idx="7309">
                  <c:v>0.99602044975468496</c:v>
                </c:pt>
                <c:pt idx="7310">
                  <c:v>0.99556655330496002</c:v>
                </c:pt>
                <c:pt idx="7311">
                  <c:v>0.99563774981412878</c:v>
                </c:pt>
                <c:pt idx="7312">
                  <c:v>0.99535065823139368</c:v>
                </c:pt>
                <c:pt idx="7313">
                  <c:v>0.99563774981412878</c:v>
                </c:pt>
                <c:pt idx="7314">
                  <c:v>0.99573399326881251</c:v>
                </c:pt>
                <c:pt idx="7315">
                  <c:v>0.99556655330496002</c:v>
                </c:pt>
                <c:pt idx="7316">
                  <c:v>0.99535065823139368</c:v>
                </c:pt>
                <c:pt idx="7317">
                  <c:v>0.99587720775250377</c:v>
                </c:pt>
                <c:pt idx="7318">
                  <c:v>0.99594921668506176</c:v>
                </c:pt>
                <c:pt idx="7319">
                  <c:v>0.99580520577496034</c:v>
                </c:pt>
                <c:pt idx="7320">
                  <c:v>0.99549458133017277</c:v>
                </c:pt>
                <c:pt idx="7321">
                  <c:v>0.99527948914582209</c:v>
                </c:pt>
                <c:pt idx="7322">
                  <c:v>0.99549458133017277</c:v>
                </c:pt>
                <c:pt idx="7323">
                  <c:v>0.99580520577496034</c:v>
                </c:pt>
                <c:pt idx="7324">
                  <c:v>0.99556655330496002</c:v>
                </c:pt>
                <c:pt idx="7325">
                  <c:v>0.99556655330496002</c:v>
                </c:pt>
                <c:pt idx="7326">
                  <c:v>0.99580520577496034</c:v>
                </c:pt>
                <c:pt idx="7327">
                  <c:v>0.99535065823139368</c:v>
                </c:pt>
                <c:pt idx="7328">
                  <c:v>0.99549458133017277</c:v>
                </c:pt>
                <c:pt idx="7329">
                  <c:v>0.99549458133017277</c:v>
                </c:pt>
                <c:pt idx="7330">
                  <c:v>0.99580520577496034</c:v>
                </c:pt>
                <c:pt idx="7331">
                  <c:v>0.99563774981412878</c:v>
                </c:pt>
                <c:pt idx="7332">
                  <c:v>0.99563774981412878</c:v>
                </c:pt>
                <c:pt idx="7333">
                  <c:v>0.99563774981412878</c:v>
                </c:pt>
                <c:pt idx="7334">
                  <c:v>0.99563774981412878</c:v>
                </c:pt>
                <c:pt idx="7335">
                  <c:v>0.99535065823139368</c:v>
                </c:pt>
                <c:pt idx="7336">
                  <c:v>0.99563774981412878</c:v>
                </c:pt>
                <c:pt idx="7337">
                  <c:v>0.99580520577496034</c:v>
                </c:pt>
                <c:pt idx="7338">
                  <c:v>0.99580520577496034</c:v>
                </c:pt>
                <c:pt idx="7339">
                  <c:v>0.99563774981412878</c:v>
                </c:pt>
                <c:pt idx="7340">
                  <c:v>0.99580520577496034</c:v>
                </c:pt>
                <c:pt idx="7341">
                  <c:v>0.99563774981412878</c:v>
                </c:pt>
                <c:pt idx="7342">
                  <c:v>0.99542261630593132</c:v>
                </c:pt>
                <c:pt idx="7343">
                  <c:v>0.99609247252417688</c:v>
                </c:pt>
                <c:pt idx="7344">
                  <c:v>0.99556655330496002</c:v>
                </c:pt>
                <c:pt idx="7345">
                  <c:v>0.99594921668506176</c:v>
                </c:pt>
                <c:pt idx="7346">
                  <c:v>0.99573399326881251</c:v>
                </c:pt>
                <c:pt idx="7347">
                  <c:v>0.99549458133017277</c:v>
                </c:pt>
                <c:pt idx="7348">
                  <c:v>0.99602044975468496</c:v>
                </c:pt>
                <c:pt idx="7349">
                  <c:v>0.99587720775250377</c:v>
                </c:pt>
                <c:pt idx="7350">
                  <c:v>0.99573399326881251</c:v>
                </c:pt>
                <c:pt idx="7351">
                  <c:v>0.99549458133017277</c:v>
                </c:pt>
                <c:pt idx="7352">
                  <c:v>0.99549458133017277</c:v>
                </c:pt>
                <c:pt idx="7353">
                  <c:v>0.99549458133017277</c:v>
                </c:pt>
                <c:pt idx="7354">
                  <c:v>0.99602044975468496</c:v>
                </c:pt>
                <c:pt idx="7355">
                  <c:v>0.99573399326881251</c:v>
                </c:pt>
                <c:pt idx="7356">
                  <c:v>0.99563774981412878</c:v>
                </c:pt>
                <c:pt idx="7357">
                  <c:v>0.99587720775250377</c:v>
                </c:pt>
                <c:pt idx="7358">
                  <c:v>0.99563774981412878</c:v>
                </c:pt>
                <c:pt idx="7359">
                  <c:v>0.99549458133017277</c:v>
                </c:pt>
                <c:pt idx="7360">
                  <c:v>0.99563774981412878</c:v>
                </c:pt>
                <c:pt idx="7361">
                  <c:v>0.99609247252417688</c:v>
                </c:pt>
                <c:pt idx="7362">
                  <c:v>0.99563774981412878</c:v>
                </c:pt>
                <c:pt idx="7363">
                  <c:v>0.99623653893659381</c:v>
                </c:pt>
                <c:pt idx="7364">
                  <c:v>0.99594921668506176</c:v>
                </c:pt>
                <c:pt idx="7365">
                  <c:v>0.99573399326881251</c:v>
                </c:pt>
                <c:pt idx="7366">
                  <c:v>0.99580520577496034</c:v>
                </c:pt>
                <c:pt idx="7367">
                  <c:v>0.99587720775250377</c:v>
                </c:pt>
                <c:pt idx="7368">
                  <c:v>0.99609247252417688</c:v>
                </c:pt>
                <c:pt idx="7369">
                  <c:v>0.99573399326881251</c:v>
                </c:pt>
                <c:pt idx="7370">
                  <c:v>0.99573399326881251</c:v>
                </c:pt>
                <c:pt idx="7371">
                  <c:v>0.99556655330496002</c:v>
                </c:pt>
                <c:pt idx="7372">
                  <c:v>0.99573399326881251</c:v>
                </c:pt>
                <c:pt idx="7373">
                  <c:v>0.99563774981412878</c:v>
                </c:pt>
                <c:pt idx="7374">
                  <c:v>0.99609247252417688</c:v>
                </c:pt>
                <c:pt idx="7375">
                  <c:v>0.99587720775250377</c:v>
                </c:pt>
                <c:pt idx="7376">
                  <c:v>0.99602044975468496</c:v>
                </c:pt>
                <c:pt idx="7377">
                  <c:v>0.99594921668506176</c:v>
                </c:pt>
                <c:pt idx="7378">
                  <c:v>0.99563774981412878</c:v>
                </c:pt>
                <c:pt idx="7379">
                  <c:v>0.99602044975468496</c:v>
                </c:pt>
                <c:pt idx="7380">
                  <c:v>0.99594921668506176</c:v>
                </c:pt>
                <c:pt idx="7381">
                  <c:v>0.99616450225119912</c:v>
                </c:pt>
                <c:pt idx="7382">
                  <c:v>0.99609247252417688</c:v>
                </c:pt>
                <c:pt idx="7383">
                  <c:v>0.99580520577496034</c:v>
                </c:pt>
                <c:pt idx="7384">
                  <c:v>0.99580520577496034</c:v>
                </c:pt>
                <c:pt idx="7385">
                  <c:v>0.99573399326881251</c:v>
                </c:pt>
                <c:pt idx="7386">
                  <c:v>0.99587720775250377</c:v>
                </c:pt>
                <c:pt idx="7387">
                  <c:v>0.99609247252417688</c:v>
                </c:pt>
                <c:pt idx="7388">
                  <c:v>0.99616450225119912</c:v>
                </c:pt>
                <c:pt idx="7389">
                  <c:v>0.99580520577496034</c:v>
                </c:pt>
                <c:pt idx="7390">
                  <c:v>0.99594921668506176</c:v>
                </c:pt>
                <c:pt idx="7391">
                  <c:v>0.99580520577496034</c:v>
                </c:pt>
                <c:pt idx="7392">
                  <c:v>0.99580520577496034</c:v>
                </c:pt>
                <c:pt idx="7393">
                  <c:v>0.99594921668506176</c:v>
                </c:pt>
                <c:pt idx="7394">
                  <c:v>0.99640412945323009</c:v>
                </c:pt>
                <c:pt idx="7395">
                  <c:v>0.99594921668506176</c:v>
                </c:pt>
                <c:pt idx="7396">
                  <c:v>0.99587720775250377</c:v>
                </c:pt>
                <c:pt idx="7397">
                  <c:v>0.99630779946069437</c:v>
                </c:pt>
                <c:pt idx="7398">
                  <c:v>0.99580520577496034</c:v>
                </c:pt>
                <c:pt idx="7399">
                  <c:v>0.99623653893659381</c:v>
                </c:pt>
                <c:pt idx="7400">
                  <c:v>0.99594921668506176</c:v>
                </c:pt>
                <c:pt idx="7401">
                  <c:v>0.99647540599232598</c:v>
                </c:pt>
                <c:pt idx="7402">
                  <c:v>0.99616450225119912</c:v>
                </c:pt>
                <c:pt idx="7403">
                  <c:v>0.99609247252417688</c:v>
                </c:pt>
                <c:pt idx="7404">
                  <c:v>0.99594921668506176</c:v>
                </c:pt>
                <c:pt idx="7405">
                  <c:v>0.99623653893659381</c:v>
                </c:pt>
                <c:pt idx="7406">
                  <c:v>0.99616450225119912</c:v>
                </c:pt>
                <c:pt idx="7407">
                  <c:v>0.99587720775250377</c:v>
                </c:pt>
                <c:pt idx="7408">
                  <c:v>0.99594921668506176</c:v>
                </c:pt>
                <c:pt idx="7409">
                  <c:v>0.99630779946069437</c:v>
                </c:pt>
                <c:pt idx="7410">
                  <c:v>0.99609247252417688</c:v>
                </c:pt>
                <c:pt idx="7411">
                  <c:v>0.99609247252417688</c:v>
                </c:pt>
                <c:pt idx="7412">
                  <c:v>0.99630779946069437</c:v>
                </c:pt>
                <c:pt idx="7413">
                  <c:v>0.99602044975468496</c:v>
                </c:pt>
                <c:pt idx="7414">
                  <c:v>0.99609247252417688</c:v>
                </c:pt>
                <c:pt idx="7415">
                  <c:v>0.99594921668506176</c:v>
                </c:pt>
                <c:pt idx="7416">
                  <c:v>0.99623653893659381</c:v>
                </c:pt>
                <c:pt idx="7417">
                  <c:v>0.99602044975468496</c:v>
                </c:pt>
                <c:pt idx="7418">
                  <c:v>0.99616450225119912</c:v>
                </c:pt>
                <c:pt idx="7419">
                  <c:v>0.99573399326881251</c:v>
                </c:pt>
                <c:pt idx="7420">
                  <c:v>0.99573399326881251</c:v>
                </c:pt>
                <c:pt idx="7421">
                  <c:v>0.99594921668506176</c:v>
                </c:pt>
                <c:pt idx="7422">
                  <c:v>0.99616450225119912</c:v>
                </c:pt>
                <c:pt idx="7423">
                  <c:v>0.99609247252417688</c:v>
                </c:pt>
                <c:pt idx="7424">
                  <c:v>0.99594921668506176</c:v>
                </c:pt>
                <c:pt idx="7425">
                  <c:v>0.99609247252417688</c:v>
                </c:pt>
                <c:pt idx="7426">
                  <c:v>0.99594921668506176</c:v>
                </c:pt>
                <c:pt idx="7427">
                  <c:v>0.99580520577496034</c:v>
                </c:pt>
                <c:pt idx="7428">
                  <c:v>0.99623653893659381</c:v>
                </c:pt>
                <c:pt idx="7429">
                  <c:v>0.99609247252417688</c:v>
                </c:pt>
                <c:pt idx="7430">
                  <c:v>0.99623653893659381</c:v>
                </c:pt>
                <c:pt idx="7431">
                  <c:v>0.99616450225119912</c:v>
                </c:pt>
                <c:pt idx="7432">
                  <c:v>0.99616450225119912</c:v>
                </c:pt>
                <c:pt idx="7433">
                  <c:v>0.99580520577496034</c:v>
                </c:pt>
                <c:pt idx="7434">
                  <c:v>0.99630779946069437</c:v>
                </c:pt>
                <c:pt idx="7435">
                  <c:v>0.99616450225119912</c:v>
                </c:pt>
                <c:pt idx="7436">
                  <c:v>0.99602044975468496</c:v>
                </c:pt>
                <c:pt idx="7437">
                  <c:v>0.99587720775250377</c:v>
                </c:pt>
                <c:pt idx="7438">
                  <c:v>0.99587720775250377</c:v>
                </c:pt>
                <c:pt idx="7439">
                  <c:v>0.99587720775250377</c:v>
                </c:pt>
                <c:pt idx="7440">
                  <c:v>0.99594921668506176</c:v>
                </c:pt>
                <c:pt idx="7441">
                  <c:v>0.99587720775250377</c:v>
                </c:pt>
                <c:pt idx="7442">
                  <c:v>0.99630779946069437</c:v>
                </c:pt>
                <c:pt idx="7443">
                  <c:v>0.99594921668506176</c:v>
                </c:pt>
                <c:pt idx="7444">
                  <c:v>0.99623653893659381</c:v>
                </c:pt>
                <c:pt idx="7445">
                  <c:v>0.99594921668506176</c:v>
                </c:pt>
                <c:pt idx="7446">
                  <c:v>0.99647540599232598</c:v>
                </c:pt>
                <c:pt idx="7447">
                  <c:v>0.99602044975468496</c:v>
                </c:pt>
                <c:pt idx="7448">
                  <c:v>0.99609247252417688</c:v>
                </c:pt>
                <c:pt idx="7449">
                  <c:v>0.99602044975468496</c:v>
                </c:pt>
                <c:pt idx="7450">
                  <c:v>0.99640412945323009</c:v>
                </c:pt>
                <c:pt idx="7451">
                  <c:v>0.99609247252417688</c:v>
                </c:pt>
                <c:pt idx="7452">
                  <c:v>0.99630779946069437</c:v>
                </c:pt>
                <c:pt idx="7453">
                  <c:v>0.99623653893659381</c:v>
                </c:pt>
                <c:pt idx="7454">
                  <c:v>0.99623653893659381</c:v>
                </c:pt>
                <c:pt idx="7455">
                  <c:v>0.99616450225119912</c:v>
                </c:pt>
                <c:pt idx="7456">
                  <c:v>0.99630779946069437</c:v>
                </c:pt>
                <c:pt idx="7457">
                  <c:v>0.99623653893659381</c:v>
                </c:pt>
                <c:pt idx="7458">
                  <c:v>0.99654747271426514</c:v>
                </c:pt>
                <c:pt idx="7459">
                  <c:v>0.99602044975468496</c:v>
                </c:pt>
                <c:pt idx="7460">
                  <c:v>0.99602044975468496</c:v>
                </c:pt>
                <c:pt idx="7461">
                  <c:v>0.99623653893659381</c:v>
                </c:pt>
                <c:pt idx="7462">
                  <c:v>0.99609247252417688</c:v>
                </c:pt>
                <c:pt idx="7463">
                  <c:v>0.99609247252417688</c:v>
                </c:pt>
                <c:pt idx="7464">
                  <c:v>0.99609247252417688</c:v>
                </c:pt>
                <c:pt idx="7465">
                  <c:v>0.99602044975468496</c:v>
                </c:pt>
                <c:pt idx="7466">
                  <c:v>0.99602044975468496</c:v>
                </c:pt>
                <c:pt idx="7467">
                  <c:v>0.99594921668506176</c:v>
                </c:pt>
                <c:pt idx="7468">
                  <c:v>0.99647540599232598</c:v>
                </c:pt>
                <c:pt idx="7469">
                  <c:v>0.99630779946069437</c:v>
                </c:pt>
                <c:pt idx="7470">
                  <c:v>0.99602044975468496</c:v>
                </c:pt>
                <c:pt idx="7471">
                  <c:v>0.99647540599232598</c:v>
                </c:pt>
                <c:pt idx="7472">
                  <c:v>0.99676293106208647</c:v>
                </c:pt>
                <c:pt idx="7473">
                  <c:v>0.99623653893659381</c:v>
                </c:pt>
                <c:pt idx="7474">
                  <c:v>0.99647540599232598</c:v>
                </c:pt>
                <c:pt idx="7475">
                  <c:v>0.99616450225119912</c:v>
                </c:pt>
                <c:pt idx="7476">
                  <c:v>0.99714620891679173</c:v>
                </c:pt>
                <c:pt idx="7477">
                  <c:v>0.9966195463990517</c:v>
                </c:pt>
                <c:pt idx="7478">
                  <c:v>0.99700275059647425</c:v>
                </c:pt>
                <c:pt idx="7479">
                  <c:v>0.99669084352478232</c:v>
                </c:pt>
                <c:pt idx="7480">
                  <c:v>0.9966195463990517</c:v>
                </c:pt>
                <c:pt idx="7481">
                  <c:v>0.99623653893659381</c:v>
                </c:pt>
                <c:pt idx="7482">
                  <c:v>0.99630779946069437</c:v>
                </c:pt>
                <c:pt idx="7483">
                  <c:v>0.99654747271426514</c:v>
                </c:pt>
                <c:pt idx="7484">
                  <c:v>0.99669084352478232</c:v>
                </c:pt>
                <c:pt idx="7485">
                  <c:v>0.99700275059647425</c:v>
                </c:pt>
                <c:pt idx="7486">
                  <c:v>0.9966195463990517</c:v>
                </c:pt>
                <c:pt idx="7487">
                  <c:v>0.99640412945323009</c:v>
                </c:pt>
                <c:pt idx="7488">
                  <c:v>0.99609247252417688</c:v>
                </c:pt>
                <c:pt idx="7489">
                  <c:v>0.99669084352478232</c:v>
                </c:pt>
                <c:pt idx="7490">
                  <c:v>0.99736184021999397</c:v>
                </c:pt>
                <c:pt idx="7491">
                  <c:v>0.99760185228010079</c:v>
                </c:pt>
                <c:pt idx="7492">
                  <c:v>0.99760185228010079</c:v>
                </c:pt>
                <c:pt idx="7493">
                  <c:v>0.99796201506504401</c:v>
                </c:pt>
                <c:pt idx="7494">
                  <c:v>0.99796201506504401</c:v>
                </c:pt>
                <c:pt idx="7495">
                  <c:v>0.99767402785495618</c:v>
                </c:pt>
                <c:pt idx="7496">
                  <c:v>0.99788981165689306</c:v>
                </c:pt>
                <c:pt idx="7497">
                  <c:v>0.99781761522728885</c:v>
                </c:pt>
                <c:pt idx="7498">
                  <c:v>0.99810565781144667</c:v>
                </c:pt>
                <c:pt idx="7499">
                  <c:v>0.99774542577538505</c:v>
                </c:pt>
                <c:pt idx="7500">
                  <c:v>0.99767402785495618</c:v>
                </c:pt>
                <c:pt idx="7501">
                  <c:v>0.99834590903390186</c:v>
                </c:pt>
                <c:pt idx="7502">
                  <c:v>0.99796201506504401</c:v>
                </c:pt>
                <c:pt idx="7503">
                  <c:v>0.99803344051954623</c:v>
                </c:pt>
                <c:pt idx="7504">
                  <c:v>0.99774542577538505</c:v>
                </c:pt>
                <c:pt idx="7505">
                  <c:v>0.99760185228010079</c:v>
                </c:pt>
                <c:pt idx="7506">
                  <c:v>0.99781761522728885</c:v>
                </c:pt>
                <c:pt idx="7507">
                  <c:v>0.99774542577538505</c:v>
                </c:pt>
                <c:pt idx="7508">
                  <c:v>0.99767402785495618</c:v>
                </c:pt>
                <c:pt idx="7509">
                  <c:v>0.99803344051954623</c:v>
                </c:pt>
                <c:pt idx="7510">
                  <c:v>0.99810565781144667</c:v>
                </c:pt>
                <c:pt idx="7511">
                  <c:v>0.99767402785495618</c:v>
                </c:pt>
                <c:pt idx="7512">
                  <c:v>0.99810565781144667</c:v>
                </c:pt>
                <c:pt idx="7513">
                  <c:v>0.99796201506504401</c:v>
                </c:pt>
                <c:pt idx="7514">
                  <c:v>0.99774542577538505</c:v>
                </c:pt>
                <c:pt idx="7515">
                  <c:v>0.99827366851908106</c:v>
                </c:pt>
                <c:pt idx="7516">
                  <c:v>0.99796201506504401</c:v>
                </c:pt>
                <c:pt idx="7517">
                  <c:v>0.99788981165689306</c:v>
                </c:pt>
                <c:pt idx="7518">
                  <c:v>0.99803344051954623</c:v>
                </c:pt>
                <c:pt idx="7519">
                  <c:v>0.99774542577538505</c:v>
                </c:pt>
                <c:pt idx="7520">
                  <c:v>0.99781761522728885</c:v>
                </c:pt>
                <c:pt idx="7521">
                  <c:v>0.99796201506504401</c:v>
                </c:pt>
                <c:pt idx="7522">
                  <c:v>0.99774542577538505</c:v>
                </c:pt>
                <c:pt idx="7523">
                  <c:v>0.99803344051954623</c:v>
                </c:pt>
                <c:pt idx="7524">
                  <c:v>0.99788981165689306</c:v>
                </c:pt>
                <c:pt idx="7525">
                  <c:v>0.99827366851908106</c:v>
                </c:pt>
                <c:pt idx="7526">
                  <c:v>0.99803344051954623</c:v>
                </c:pt>
                <c:pt idx="7527">
                  <c:v>0.99781761522728885</c:v>
                </c:pt>
                <c:pt idx="7528">
                  <c:v>0.99827366851908106</c:v>
                </c:pt>
                <c:pt idx="7529">
                  <c:v>0.99788981165689306</c:v>
                </c:pt>
                <c:pt idx="7530">
                  <c:v>0.99796201506504401</c:v>
                </c:pt>
                <c:pt idx="7531">
                  <c:v>0.99817788208441849</c:v>
                </c:pt>
                <c:pt idx="7532">
                  <c:v>0.99810565781144667</c:v>
                </c:pt>
                <c:pt idx="7533">
                  <c:v>0.99848962560366794</c:v>
                </c:pt>
                <c:pt idx="7534">
                  <c:v>0.99788981165689306</c:v>
                </c:pt>
                <c:pt idx="7535">
                  <c:v>0.99827366851908106</c:v>
                </c:pt>
                <c:pt idx="7536">
                  <c:v>0.99774542577538505</c:v>
                </c:pt>
                <c:pt idx="7537">
                  <c:v>0.99841737119616081</c:v>
                </c:pt>
                <c:pt idx="7538">
                  <c:v>0.99810565781144667</c:v>
                </c:pt>
                <c:pt idx="7539">
                  <c:v>0.99841737119616081</c:v>
                </c:pt>
                <c:pt idx="7540">
                  <c:v>0.99788981165689306</c:v>
                </c:pt>
                <c:pt idx="7541">
                  <c:v>0.99827366851908106</c:v>
                </c:pt>
                <c:pt idx="7542">
                  <c:v>0.99834590903390186</c:v>
                </c:pt>
                <c:pt idx="7543">
                  <c:v>0.99817788208441849</c:v>
                </c:pt>
                <c:pt idx="7544">
                  <c:v>0.99781761522728885</c:v>
                </c:pt>
                <c:pt idx="7545">
                  <c:v>0.99788981165689306</c:v>
                </c:pt>
                <c:pt idx="7546">
                  <c:v>0.99810565781144667</c:v>
                </c:pt>
                <c:pt idx="7547">
                  <c:v>0.99817788208441849</c:v>
                </c:pt>
                <c:pt idx="7548">
                  <c:v>0.99781761522728885</c:v>
                </c:pt>
                <c:pt idx="7549">
                  <c:v>0.99796201506504401</c:v>
                </c:pt>
                <c:pt idx="7550">
                  <c:v>0.99827366851908106</c:v>
                </c:pt>
                <c:pt idx="7551">
                  <c:v>0.99774542577538505</c:v>
                </c:pt>
                <c:pt idx="7552">
                  <c:v>0.99817788208441849</c:v>
                </c:pt>
                <c:pt idx="7553">
                  <c:v>0.99774542577538505</c:v>
                </c:pt>
                <c:pt idx="7554">
                  <c:v>0.99796201506504401</c:v>
                </c:pt>
                <c:pt idx="7555">
                  <c:v>0.99781761522728885</c:v>
                </c:pt>
                <c:pt idx="7556">
                  <c:v>0.99774542577538505</c:v>
                </c:pt>
                <c:pt idx="7557">
                  <c:v>0.99796201506504401</c:v>
                </c:pt>
                <c:pt idx="7558">
                  <c:v>0.99817788208441849</c:v>
                </c:pt>
                <c:pt idx="7559">
                  <c:v>0.99796201506504401</c:v>
                </c:pt>
                <c:pt idx="7560">
                  <c:v>0.99788981165689306</c:v>
                </c:pt>
                <c:pt idx="7561">
                  <c:v>0.99788981165689306</c:v>
                </c:pt>
                <c:pt idx="7562">
                  <c:v>0.99796201506504401</c:v>
                </c:pt>
                <c:pt idx="7563">
                  <c:v>0.99788981165689306</c:v>
                </c:pt>
                <c:pt idx="7564">
                  <c:v>0.99767402785495618</c:v>
                </c:pt>
                <c:pt idx="7565">
                  <c:v>0.99788981165689306</c:v>
                </c:pt>
                <c:pt idx="7566">
                  <c:v>0.99796201506504401</c:v>
                </c:pt>
                <c:pt idx="7567">
                  <c:v>0.99774542577538505</c:v>
                </c:pt>
                <c:pt idx="7568">
                  <c:v>0.99788981165689306</c:v>
                </c:pt>
                <c:pt idx="7569">
                  <c:v>0.99788981165689306</c:v>
                </c:pt>
                <c:pt idx="7570">
                  <c:v>0.99774542577538505</c:v>
                </c:pt>
                <c:pt idx="7571">
                  <c:v>0.99788981165689306</c:v>
                </c:pt>
                <c:pt idx="7572">
                  <c:v>0.99781761522728885</c:v>
                </c:pt>
                <c:pt idx="7573">
                  <c:v>0.99803344051954623</c:v>
                </c:pt>
                <c:pt idx="7574">
                  <c:v>0.99788981165689306</c:v>
                </c:pt>
                <c:pt idx="7575">
                  <c:v>0.99796201506504401</c:v>
                </c:pt>
                <c:pt idx="7576">
                  <c:v>0.99810565781144667</c:v>
                </c:pt>
                <c:pt idx="7577">
                  <c:v>0.99781761522728885</c:v>
                </c:pt>
                <c:pt idx="7578">
                  <c:v>0.99817788208441849</c:v>
                </c:pt>
                <c:pt idx="7579">
                  <c:v>0.99803344051954623</c:v>
                </c:pt>
                <c:pt idx="7580">
                  <c:v>0.99803344051954623</c:v>
                </c:pt>
                <c:pt idx="7581">
                  <c:v>0.99774542577538505</c:v>
                </c:pt>
                <c:pt idx="7582">
                  <c:v>0.99810565781144667</c:v>
                </c:pt>
                <c:pt idx="7583">
                  <c:v>0.99788981165689306</c:v>
                </c:pt>
                <c:pt idx="7584">
                  <c:v>0.99834590903390186</c:v>
                </c:pt>
                <c:pt idx="7585">
                  <c:v>0.99817788208441849</c:v>
                </c:pt>
                <c:pt idx="7586">
                  <c:v>0.99796201506504401</c:v>
                </c:pt>
                <c:pt idx="7587">
                  <c:v>0.99774542577538505</c:v>
                </c:pt>
                <c:pt idx="7588">
                  <c:v>0.99767402785495618</c:v>
                </c:pt>
                <c:pt idx="7589">
                  <c:v>0.99803344051954623</c:v>
                </c:pt>
                <c:pt idx="7590">
                  <c:v>0.99834590903390186</c:v>
                </c:pt>
                <c:pt idx="7591">
                  <c:v>0.99774542577538505</c:v>
                </c:pt>
                <c:pt idx="7592">
                  <c:v>0.99788981165689306</c:v>
                </c:pt>
                <c:pt idx="7593">
                  <c:v>0.99781761522728885</c:v>
                </c:pt>
                <c:pt idx="7594">
                  <c:v>0.99803344051954623</c:v>
                </c:pt>
                <c:pt idx="7595">
                  <c:v>0.99810565781144667</c:v>
                </c:pt>
                <c:pt idx="7596">
                  <c:v>0.99803344051954623</c:v>
                </c:pt>
                <c:pt idx="7597">
                  <c:v>0.99848962560366794</c:v>
                </c:pt>
                <c:pt idx="7598">
                  <c:v>0.99803344051954623</c:v>
                </c:pt>
                <c:pt idx="7599">
                  <c:v>0.99817788208441849</c:v>
                </c:pt>
                <c:pt idx="7600">
                  <c:v>0.99788981165689306</c:v>
                </c:pt>
                <c:pt idx="7601">
                  <c:v>0.99803344051954623</c:v>
                </c:pt>
                <c:pt idx="7602">
                  <c:v>0.99796201506504401</c:v>
                </c:pt>
                <c:pt idx="7603">
                  <c:v>0.99834590903390186</c:v>
                </c:pt>
                <c:pt idx="7604">
                  <c:v>0.99817788208441849</c:v>
                </c:pt>
                <c:pt idx="7605">
                  <c:v>0.99841737119616081</c:v>
                </c:pt>
                <c:pt idx="7606">
                  <c:v>0.99796201506504401</c:v>
                </c:pt>
                <c:pt idx="7607">
                  <c:v>0.99796201506504401</c:v>
                </c:pt>
                <c:pt idx="7608">
                  <c:v>0.99781761522728885</c:v>
                </c:pt>
                <c:pt idx="7609">
                  <c:v>0.99788981165689306</c:v>
                </c:pt>
                <c:pt idx="7610">
                  <c:v>0.99796201506504401</c:v>
                </c:pt>
                <c:pt idx="7611">
                  <c:v>0.99848962560366794</c:v>
                </c:pt>
                <c:pt idx="7612">
                  <c:v>0.99803344051954623</c:v>
                </c:pt>
                <c:pt idx="7613">
                  <c:v>0.99827366851908106</c:v>
                </c:pt>
                <c:pt idx="7614">
                  <c:v>0.99803344051954623</c:v>
                </c:pt>
                <c:pt idx="7615">
                  <c:v>0.99803344051954623</c:v>
                </c:pt>
                <c:pt idx="7616">
                  <c:v>0.99781761522728885</c:v>
                </c:pt>
                <c:pt idx="7617">
                  <c:v>0.99788981165689306</c:v>
                </c:pt>
                <c:pt idx="7618">
                  <c:v>0.99817788208441849</c:v>
                </c:pt>
                <c:pt idx="7619">
                  <c:v>0.99781761522728885</c:v>
                </c:pt>
                <c:pt idx="7620">
                  <c:v>0.99788981165689306</c:v>
                </c:pt>
                <c:pt idx="7621">
                  <c:v>0.99810565781144667</c:v>
                </c:pt>
                <c:pt idx="7622">
                  <c:v>0.99803344051954623</c:v>
                </c:pt>
                <c:pt idx="7623">
                  <c:v>0.99788981165689306</c:v>
                </c:pt>
                <c:pt idx="7624">
                  <c:v>0.99781761522728885</c:v>
                </c:pt>
                <c:pt idx="7625">
                  <c:v>0.99781761522728885</c:v>
                </c:pt>
                <c:pt idx="7626">
                  <c:v>0.99788981165689306</c:v>
                </c:pt>
                <c:pt idx="7627">
                  <c:v>0.99817788208441849</c:v>
                </c:pt>
                <c:pt idx="7628">
                  <c:v>0.99781761522728885</c:v>
                </c:pt>
                <c:pt idx="7629">
                  <c:v>0.99767402785495618</c:v>
                </c:pt>
                <c:pt idx="7630">
                  <c:v>0.99774542577538505</c:v>
                </c:pt>
                <c:pt idx="7631">
                  <c:v>0.99803344051954623</c:v>
                </c:pt>
                <c:pt idx="7632">
                  <c:v>0.99810565781144667</c:v>
                </c:pt>
                <c:pt idx="7633">
                  <c:v>0.99781761522728885</c:v>
                </c:pt>
                <c:pt idx="7634">
                  <c:v>0.99796201506504401</c:v>
                </c:pt>
                <c:pt idx="7635">
                  <c:v>0.99796201506504401</c:v>
                </c:pt>
                <c:pt idx="7636">
                  <c:v>0.99817788208441849</c:v>
                </c:pt>
                <c:pt idx="7637">
                  <c:v>0.99803344051954623</c:v>
                </c:pt>
                <c:pt idx="7638">
                  <c:v>0.99817788208441849</c:v>
                </c:pt>
                <c:pt idx="7639">
                  <c:v>0.99827366851908106</c:v>
                </c:pt>
                <c:pt idx="7640">
                  <c:v>0.99827366851908106</c:v>
                </c:pt>
                <c:pt idx="7641">
                  <c:v>0.99781761522728885</c:v>
                </c:pt>
                <c:pt idx="7642">
                  <c:v>0.99810565781144667</c:v>
                </c:pt>
                <c:pt idx="7643">
                  <c:v>0.99827366851908106</c:v>
                </c:pt>
                <c:pt idx="7644">
                  <c:v>0.99796201506504401</c:v>
                </c:pt>
                <c:pt idx="7645">
                  <c:v>0.99788981165689306</c:v>
                </c:pt>
                <c:pt idx="7646">
                  <c:v>0.99788981165689306</c:v>
                </c:pt>
                <c:pt idx="7647">
                  <c:v>0.99796201506504401</c:v>
                </c:pt>
                <c:pt idx="7648">
                  <c:v>0.99817788208441849</c:v>
                </c:pt>
                <c:pt idx="7649">
                  <c:v>0.99810565781144667</c:v>
                </c:pt>
                <c:pt idx="7650">
                  <c:v>0.99788981165689306</c:v>
                </c:pt>
                <c:pt idx="7651">
                  <c:v>0.99810565781144667</c:v>
                </c:pt>
                <c:pt idx="7652">
                  <c:v>0.99788981165689306</c:v>
                </c:pt>
                <c:pt idx="7653">
                  <c:v>0.99848962560366794</c:v>
                </c:pt>
                <c:pt idx="7654">
                  <c:v>0.99810565781144667</c:v>
                </c:pt>
                <c:pt idx="7655">
                  <c:v>0.99827366851908106</c:v>
                </c:pt>
                <c:pt idx="7656">
                  <c:v>0.99796201506504401</c:v>
                </c:pt>
                <c:pt idx="7657">
                  <c:v>0.99796201506504401</c:v>
                </c:pt>
                <c:pt idx="7658">
                  <c:v>0.99788981165689306</c:v>
                </c:pt>
                <c:pt idx="7659">
                  <c:v>0.99827366851908106</c:v>
                </c:pt>
                <c:pt idx="7660">
                  <c:v>0.99796201506504401</c:v>
                </c:pt>
                <c:pt idx="7661">
                  <c:v>0.99788981165689306</c:v>
                </c:pt>
                <c:pt idx="7662">
                  <c:v>0.99810565781144667</c:v>
                </c:pt>
                <c:pt idx="7663">
                  <c:v>0.99841737119616081</c:v>
                </c:pt>
                <c:pt idx="7664">
                  <c:v>0.99788981165689306</c:v>
                </c:pt>
                <c:pt idx="7665">
                  <c:v>0.99856188699674064</c:v>
                </c:pt>
                <c:pt idx="7666">
                  <c:v>0.99803344051954623</c:v>
                </c:pt>
                <c:pt idx="7667">
                  <c:v>0.99817788208441849</c:v>
                </c:pt>
                <c:pt idx="7668">
                  <c:v>0.99827366851908106</c:v>
                </c:pt>
                <c:pt idx="7669">
                  <c:v>0.99810565781144667</c:v>
                </c:pt>
                <c:pt idx="7670">
                  <c:v>0.99827366851908106</c:v>
                </c:pt>
                <c:pt idx="7671">
                  <c:v>0.99817788208441849</c:v>
                </c:pt>
                <c:pt idx="7672">
                  <c:v>0.99817788208441849</c:v>
                </c:pt>
                <c:pt idx="7673">
                  <c:v>0.99834590903390186</c:v>
                </c:pt>
                <c:pt idx="7674">
                  <c:v>0.99817788208441849</c:v>
                </c:pt>
                <c:pt idx="7675">
                  <c:v>0.99788981165689306</c:v>
                </c:pt>
                <c:pt idx="7676">
                  <c:v>0.99848962560366794</c:v>
                </c:pt>
                <c:pt idx="7677">
                  <c:v>0.99817788208441849</c:v>
                </c:pt>
                <c:pt idx="7678">
                  <c:v>0.99803344051954623</c:v>
                </c:pt>
                <c:pt idx="7679">
                  <c:v>0.99803344051954623</c:v>
                </c:pt>
                <c:pt idx="7680">
                  <c:v>0.99803344051954623</c:v>
                </c:pt>
                <c:pt idx="7681">
                  <c:v>0.99848962560366794</c:v>
                </c:pt>
                <c:pt idx="7682">
                  <c:v>0.99810565781144667</c:v>
                </c:pt>
                <c:pt idx="7683">
                  <c:v>0.99796201506504401</c:v>
                </c:pt>
                <c:pt idx="7684">
                  <c:v>0.99803344051954623</c:v>
                </c:pt>
                <c:pt idx="7685">
                  <c:v>0.99856188699674064</c:v>
                </c:pt>
                <c:pt idx="7686">
                  <c:v>0.99827366851908106</c:v>
                </c:pt>
                <c:pt idx="7687">
                  <c:v>0.99810565781144667</c:v>
                </c:pt>
                <c:pt idx="7688">
                  <c:v>0.99827366851908106</c:v>
                </c:pt>
                <c:pt idx="7689">
                  <c:v>0.99817788208441849</c:v>
                </c:pt>
                <c:pt idx="7690">
                  <c:v>0.99810565781144667</c:v>
                </c:pt>
                <c:pt idx="7691">
                  <c:v>0.99803344051954623</c:v>
                </c:pt>
                <c:pt idx="7692">
                  <c:v>0.99803344051954623</c:v>
                </c:pt>
                <c:pt idx="7693">
                  <c:v>0.99803344051954623</c:v>
                </c:pt>
                <c:pt idx="7694">
                  <c:v>0.99827366851908106</c:v>
                </c:pt>
                <c:pt idx="7695">
                  <c:v>0.99796201506504401</c:v>
                </c:pt>
                <c:pt idx="7696">
                  <c:v>0.99796201506504401</c:v>
                </c:pt>
                <c:pt idx="7697">
                  <c:v>0.99796201506504401</c:v>
                </c:pt>
                <c:pt idx="7698">
                  <c:v>0.99810565781144667</c:v>
                </c:pt>
                <c:pt idx="7699">
                  <c:v>0.99788981165689306</c:v>
                </c:pt>
                <c:pt idx="7700">
                  <c:v>0.99803344051954623</c:v>
                </c:pt>
                <c:pt idx="7701">
                  <c:v>0.99827366851908106</c:v>
                </c:pt>
                <c:pt idx="7702">
                  <c:v>0.99856188699674064</c:v>
                </c:pt>
                <c:pt idx="7703">
                  <c:v>0.99817788208441849</c:v>
                </c:pt>
                <c:pt idx="7704">
                  <c:v>0.99863415537622369</c:v>
                </c:pt>
                <c:pt idx="7705">
                  <c:v>0.99810565781144667</c:v>
                </c:pt>
                <c:pt idx="7706">
                  <c:v>0.99817788208441849</c:v>
                </c:pt>
                <c:pt idx="7707">
                  <c:v>0.99810565781144667</c:v>
                </c:pt>
                <c:pt idx="7708">
                  <c:v>0.99827366851908106</c:v>
                </c:pt>
                <c:pt idx="7709">
                  <c:v>0.99803344051954623</c:v>
                </c:pt>
                <c:pt idx="7710">
                  <c:v>0.99810565781144667</c:v>
                </c:pt>
                <c:pt idx="7711">
                  <c:v>0.99834590903390186</c:v>
                </c:pt>
                <c:pt idx="7712">
                  <c:v>0.99834590903390186</c:v>
                </c:pt>
                <c:pt idx="7713">
                  <c:v>0.99803344051954623</c:v>
                </c:pt>
                <c:pt idx="7714">
                  <c:v>0.99848962560366794</c:v>
                </c:pt>
                <c:pt idx="7715">
                  <c:v>0.99817788208441849</c:v>
                </c:pt>
                <c:pt idx="7716">
                  <c:v>0.99803344051954623</c:v>
                </c:pt>
                <c:pt idx="7717">
                  <c:v>0.99863415537622369</c:v>
                </c:pt>
                <c:pt idx="7718">
                  <c:v>0.99827366851908106</c:v>
                </c:pt>
                <c:pt idx="7719">
                  <c:v>0.99863415537622369</c:v>
                </c:pt>
                <c:pt idx="7720">
                  <c:v>0.99817788208441849</c:v>
                </c:pt>
                <c:pt idx="7721">
                  <c:v>0.99841737119616081</c:v>
                </c:pt>
                <c:pt idx="7722">
                  <c:v>0.99810565781144667</c:v>
                </c:pt>
                <c:pt idx="7723">
                  <c:v>0.99810565781144667</c:v>
                </c:pt>
                <c:pt idx="7724">
                  <c:v>0.99817788208441849</c:v>
                </c:pt>
                <c:pt idx="7725">
                  <c:v>0.99827366851908106</c:v>
                </c:pt>
                <c:pt idx="7726">
                  <c:v>0.99810565781144667</c:v>
                </c:pt>
                <c:pt idx="7727">
                  <c:v>0.99841737119616081</c:v>
                </c:pt>
                <c:pt idx="7728">
                  <c:v>0.99834590903390186</c:v>
                </c:pt>
                <c:pt idx="7729">
                  <c:v>0.99803344051954623</c:v>
                </c:pt>
                <c:pt idx="7730">
                  <c:v>0.99817788208441849</c:v>
                </c:pt>
                <c:pt idx="7731">
                  <c:v>0.99834590903390186</c:v>
                </c:pt>
                <c:pt idx="7732">
                  <c:v>0.99788981165689306</c:v>
                </c:pt>
                <c:pt idx="7733">
                  <c:v>0.99788981165689306</c:v>
                </c:pt>
                <c:pt idx="7734">
                  <c:v>0.99834590903390186</c:v>
                </c:pt>
                <c:pt idx="7735">
                  <c:v>0.99817788208441849</c:v>
                </c:pt>
                <c:pt idx="7736">
                  <c:v>0.99827366851908106</c:v>
                </c:pt>
                <c:pt idx="7737">
                  <c:v>0.99803344051954623</c:v>
                </c:pt>
                <c:pt idx="7738">
                  <c:v>0.99803344051954623</c:v>
                </c:pt>
                <c:pt idx="7739">
                  <c:v>0.99848962560366794</c:v>
                </c:pt>
                <c:pt idx="7740">
                  <c:v>0.99834590903390186</c:v>
                </c:pt>
                <c:pt idx="7741">
                  <c:v>0.99841737119616081</c:v>
                </c:pt>
                <c:pt idx="7742">
                  <c:v>0.99817788208441849</c:v>
                </c:pt>
                <c:pt idx="7743">
                  <c:v>0.99803344051954623</c:v>
                </c:pt>
                <c:pt idx="7744">
                  <c:v>0.99834590903390186</c:v>
                </c:pt>
                <c:pt idx="7745">
                  <c:v>0.99834590903390186</c:v>
                </c:pt>
                <c:pt idx="7746">
                  <c:v>0.99817788208441849</c:v>
                </c:pt>
                <c:pt idx="7747">
                  <c:v>0.99817788208441849</c:v>
                </c:pt>
                <c:pt idx="7748">
                  <c:v>0.99796201506504401</c:v>
                </c:pt>
                <c:pt idx="7749">
                  <c:v>0.99796201506504401</c:v>
                </c:pt>
                <c:pt idx="7750">
                  <c:v>0.99810565781144667</c:v>
                </c:pt>
                <c:pt idx="7751">
                  <c:v>0.99817788208441849</c:v>
                </c:pt>
                <c:pt idx="7752">
                  <c:v>0.99817788208441849</c:v>
                </c:pt>
                <c:pt idx="7753">
                  <c:v>0.99841737119616081</c:v>
                </c:pt>
                <c:pt idx="7754">
                  <c:v>0.99856188699674064</c:v>
                </c:pt>
                <c:pt idx="7755">
                  <c:v>0.99827366851908106</c:v>
                </c:pt>
                <c:pt idx="7756">
                  <c:v>0.99803344051954623</c:v>
                </c:pt>
                <c:pt idx="7757">
                  <c:v>0.99848962560366794</c:v>
                </c:pt>
                <c:pt idx="7758">
                  <c:v>0.99841737119616081</c:v>
                </c:pt>
                <c:pt idx="7759">
                  <c:v>0.99841737119616081</c:v>
                </c:pt>
                <c:pt idx="7760">
                  <c:v>0.99856188699674064</c:v>
                </c:pt>
                <c:pt idx="7761">
                  <c:v>0.99803344051954623</c:v>
                </c:pt>
                <c:pt idx="7762">
                  <c:v>0.99834590903390186</c:v>
                </c:pt>
                <c:pt idx="7763">
                  <c:v>0.99817788208441849</c:v>
                </c:pt>
                <c:pt idx="7764">
                  <c:v>0.99817788208441849</c:v>
                </c:pt>
                <c:pt idx="7765">
                  <c:v>0.99827366851908106</c:v>
                </c:pt>
                <c:pt idx="7766">
                  <c:v>0.99834590903390186</c:v>
                </c:pt>
                <c:pt idx="7767">
                  <c:v>0.99810565781144667</c:v>
                </c:pt>
                <c:pt idx="7768">
                  <c:v>0.99810565781144667</c:v>
                </c:pt>
                <c:pt idx="7769">
                  <c:v>0.99887379074884119</c:v>
                </c:pt>
                <c:pt idx="7770">
                  <c:v>0.99810565781144667</c:v>
                </c:pt>
                <c:pt idx="7771">
                  <c:v>0.99870564510358717</c:v>
                </c:pt>
                <c:pt idx="7772">
                  <c:v>0.99827366851908106</c:v>
                </c:pt>
                <c:pt idx="7773">
                  <c:v>0.99863415537622369</c:v>
                </c:pt>
                <c:pt idx="7774">
                  <c:v>0.99827366851908106</c:v>
                </c:pt>
                <c:pt idx="7775">
                  <c:v>0.99848962560366794</c:v>
                </c:pt>
                <c:pt idx="7776">
                  <c:v>0.99827366851908106</c:v>
                </c:pt>
                <c:pt idx="7777">
                  <c:v>0.99817788208441849</c:v>
                </c:pt>
                <c:pt idx="7778">
                  <c:v>0.99841737119616081</c:v>
                </c:pt>
                <c:pt idx="7779">
                  <c:v>0.99834590903390186</c:v>
                </c:pt>
                <c:pt idx="7780">
                  <c:v>0.99817788208441849</c:v>
                </c:pt>
                <c:pt idx="7781">
                  <c:v>0.99827366851908106</c:v>
                </c:pt>
                <c:pt idx="7782">
                  <c:v>0.99817788208441849</c:v>
                </c:pt>
                <c:pt idx="7783">
                  <c:v>0.99834590903390186</c:v>
                </c:pt>
                <c:pt idx="7784">
                  <c:v>0.99817788208441849</c:v>
                </c:pt>
                <c:pt idx="7785">
                  <c:v>0.99863415537622369</c:v>
                </c:pt>
                <c:pt idx="7786">
                  <c:v>0.99827366851908106</c:v>
                </c:pt>
                <c:pt idx="7787">
                  <c:v>0.99827366851908106</c:v>
                </c:pt>
                <c:pt idx="7788">
                  <c:v>0.99796201506504401</c:v>
                </c:pt>
                <c:pt idx="7789">
                  <c:v>0.99817788208441849</c:v>
                </c:pt>
                <c:pt idx="7790">
                  <c:v>0.99817788208441849</c:v>
                </c:pt>
                <c:pt idx="7791">
                  <c:v>0.99841737119616081</c:v>
                </c:pt>
                <c:pt idx="7792">
                  <c:v>0.99827366851908106</c:v>
                </c:pt>
                <c:pt idx="7793">
                  <c:v>0.99848962560366794</c:v>
                </c:pt>
                <c:pt idx="7794">
                  <c:v>0.99803344051954623</c:v>
                </c:pt>
                <c:pt idx="7795">
                  <c:v>0.99827366851908106</c:v>
                </c:pt>
                <c:pt idx="7796">
                  <c:v>0.99834590903390186</c:v>
                </c:pt>
                <c:pt idx="7797">
                  <c:v>0.99817788208441849</c:v>
                </c:pt>
                <c:pt idx="7798">
                  <c:v>0.99848962560366794</c:v>
                </c:pt>
                <c:pt idx="7799">
                  <c:v>0.99841737119616081</c:v>
                </c:pt>
                <c:pt idx="7800">
                  <c:v>0.99841737119616081</c:v>
                </c:pt>
                <c:pt idx="7801">
                  <c:v>0.99834590903390186</c:v>
                </c:pt>
                <c:pt idx="7802">
                  <c:v>0.99834590903390186</c:v>
                </c:pt>
                <c:pt idx="7803">
                  <c:v>0.99863415537622369</c:v>
                </c:pt>
                <c:pt idx="7804">
                  <c:v>0.99834590903390186</c:v>
                </c:pt>
                <c:pt idx="7805">
                  <c:v>0.99848962560366794</c:v>
                </c:pt>
                <c:pt idx="7806">
                  <c:v>0.99863415537622369</c:v>
                </c:pt>
                <c:pt idx="7807">
                  <c:v>0.99856188699674064</c:v>
                </c:pt>
                <c:pt idx="7808">
                  <c:v>0.99810565781144667</c:v>
                </c:pt>
                <c:pt idx="7809">
                  <c:v>0.99870564510358717</c:v>
                </c:pt>
                <c:pt idx="7810">
                  <c:v>0.99848962560366794</c:v>
                </c:pt>
                <c:pt idx="7811">
                  <c:v>0.99856188699674064</c:v>
                </c:pt>
                <c:pt idx="7812">
                  <c:v>0.99834590903390186</c:v>
                </c:pt>
                <c:pt idx="7813">
                  <c:v>0.99834590903390186</c:v>
                </c:pt>
                <c:pt idx="7814">
                  <c:v>0.99817788208441849</c:v>
                </c:pt>
                <c:pt idx="7815">
                  <c:v>0.99870564510358717</c:v>
                </c:pt>
                <c:pt idx="7816">
                  <c:v>0.99827366851908106</c:v>
                </c:pt>
                <c:pt idx="7817">
                  <c:v>0.99817788208441849</c:v>
                </c:pt>
                <c:pt idx="7818">
                  <c:v>0.99856188699674064</c:v>
                </c:pt>
                <c:pt idx="7819">
                  <c:v>0.99803344051954623</c:v>
                </c:pt>
                <c:pt idx="7820">
                  <c:v>0.99796201506504401</c:v>
                </c:pt>
                <c:pt idx="7821">
                  <c:v>0.99796201506504401</c:v>
                </c:pt>
                <c:pt idx="7822">
                  <c:v>0.99796201506504401</c:v>
                </c:pt>
                <c:pt idx="7823">
                  <c:v>0.99796201506504401</c:v>
                </c:pt>
                <c:pt idx="7824">
                  <c:v>0.99803344051954623</c:v>
                </c:pt>
                <c:pt idx="7825">
                  <c:v>0.99810565781144667</c:v>
                </c:pt>
                <c:pt idx="7826">
                  <c:v>0.99817788208441849</c:v>
                </c:pt>
                <c:pt idx="7827">
                  <c:v>0.99810565781144667</c:v>
                </c:pt>
                <c:pt idx="7828">
                  <c:v>0.99810565781144667</c:v>
                </c:pt>
                <c:pt idx="7829">
                  <c:v>0.99810565781144667</c:v>
                </c:pt>
                <c:pt idx="7830">
                  <c:v>0.99810565781144667</c:v>
                </c:pt>
                <c:pt idx="7831">
                  <c:v>0.99803344051954623</c:v>
                </c:pt>
                <c:pt idx="7832">
                  <c:v>0.99803344051954623</c:v>
                </c:pt>
                <c:pt idx="7833">
                  <c:v>0.99796201506504401</c:v>
                </c:pt>
                <c:pt idx="7834">
                  <c:v>0.99803344051954623</c:v>
                </c:pt>
                <c:pt idx="7835">
                  <c:v>0.99803344051954623</c:v>
                </c:pt>
                <c:pt idx="7836">
                  <c:v>0.99810565781144667</c:v>
                </c:pt>
                <c:pt idx="7837">
                  <c:v>0.99810565781144667</c:v>
                </c:pt>
                <c:pt idx="7838">
                  <c:v>0.99817788208441849</c:v>
                </c:pt>
                <c:pt idx="7839">
                  <c:v>0.99834590903390186</c:v>
                </c:pt>
                <c:pt idx="7840">
                  <c:v>0.99827366851908106</c:v>
                </c:pt>
                <c:pt idx="7841">
                  <c:v>0.99827366851908106</c:v>
                </c:pt>
                <c:pt idx="7842">
                  <c:v>0.99827366851908106</c:v>
                </c:pt>
                <c:pt idx="7843">
                  <c:v>0.99827366851908106</c:v>
                </c:pt>
                <c:pt idx="7844">
                  <c:v>0.99817788208441849</c:v>
                </c:pt>
                <c:pt idx="7845">
                  <c:v>0.99817788208441849</c:v>
                </c:pt>
                <c:pt idx="7846">
                  <c:v>0.99810565781144667</c:v>
                </c:pt>
                <c:pt idx="7847">
                  <c:v>0.99803344051954623</c:v>
                </c:pt>
                <c:pt idx="7848">
                  <c:v>0.99803344051954623</c:v>
                </c:pt>
                <c:pt idx="7849">
                  <c:v>0.99810565781144667</c:v>
                </c:pt>
                <c:pt idx="7850">
                  <c:v>0.99817788208441849</c:v>
                </c:pt>
                <c:pt idx="7851">
                  <c:v>0.99834590903390186</c:v>
                </c:pt>
                <c:pt idx="7852">
                  <c:v>0.99841737119616081</c:v>
                </c:pt>
                <c:pt idx="7853">
                  <c:v>0.99848962560366794</c:v>
                </c:pt>
                <c:pt idx="7854">
                  <c:v>0.99856188699674064</c:v>
                </c:pt>
                <c:pt idx="7855">
                  <c:v>0.99863415537622369</c:v>
                </c:pt>
                <c:pt idx="7856">
                  <c:v>0.99863415537622369</c:v>
                </c:pt>
                <c:pt idx="7857">
                  <c:v>0.99863415537622369</c:v>
                </c:pt>
                <c:pt idx="7858">
                  <c:v>0.99856188699674064</c:v>
                </c:pt>
                <c:pt idx="7859">
                  <c:v>0.99848962560366794</c:v>
                </c:pt>
                <c:pt idx="7860">
                  <c:v>0.99848962560366794</c:v>
                </c:pt>
                <c:pt idx="7861">
                  <c:v>0.99841737119616081</c:v>
                </c:pt>
                <c:pt idx="7862">
                  <c:v>0.99834590903390186</c:v>
                </c:pt>
                <c:pt idx="7863">
                  <c:v>0.99834590903390186</c:v>
                </c:pt>
                <c:pt idx="7864">
                  <c:v>0.99827366851908106</c:v>
                </c:pt>
                <c:pt idx="7865">
                  <c:v>0.99817788208441849</c:v>
                </c:pt>
                <c:pt idx="7866">
                  <c:v>0.99827366851908106</c:v>
                </c:pt>
                <c:pt idx="7867">
                  <c:v>0.99834590903390186</c:v>
                </c:pt>
                <c:pt idx="7868">
                  <c:v>0.99827366851908106</c:v>
                </c:pt>
                <c:pt idx="7869">
                  <c:v>0.99841737119616081</c:v>
                </c:pt>
                <c:pt idx="7870">
                  <c:v>0.99834590903390186</c:v>
                </c:pt>
                <c:pt idx="7871">
                  <c:v>0.99834590903390186</c:v>
                </c:pt>
                <c:pt idx="7872">
                  <c:v>0.99827366851908106</c:v>
                </c:pt>
                <c:pt idx="7873">
                  <c:v>0.99817788208441849</c:v>
                </c:pt>
                <c:pt idx="7874">
                  <c:v>0.99817788208441849</c:v>
                </c:pt>
                <c:pt idx="7875">
                  <c:v>0.99817788208441849</c:v>
                </c:pt>
                <c:pt idx="7876">
                  <c:v>0.99817788208441849</c:v>
                </c:pt>
                <c:pt idx="7877">
                  <c:v>0.99817788208441849</c:v>
                </c:pt>
                <c:pt idx="7878">
                  <c:v>0.99827366851908106</c:v>
                </c:pt>
                <c:pt idx="7879">
                  <c:v>0.99834590903390186</c:v>
                </c:pt>
                <c:pt idx="7880">
                  <c:v>0.99841737119616081</c:v>
                </c:pt>
                <c:pt idx="7881">
                  <c:v>0.99848962560366794</c:v>
                </c:pt>
                <c:pt idx="7882">
                  <c:v>0.99848962560366794</c:v>
                </c:pt>
                <c:pt idx="7883">
                  <c:v>0.99841737119616081</c:v>
                </c:pt>
                <c:pt idx="7884">
                  <c:v>0.99834590903390186</c:v>
                </c:pt>
                <c:pt idx="7885">
                  <c:v>0.99834590903390186</c:v>
                </c:pt>
                <c:pt idx="7886">
                  <c:v>0.99834590903390186</c:v>
                </c:pt>
                <c:pt idx="7887">
                  <c:v>0.99817788208441849</c:v>
                </c:pt>
                <c:pt idx="7888">
                  <c:v>0.99817788208441849</c:v>
                </c:pt>
                <c:pt idx="7889">
                  <c:v>0.99817788208441849</c:v>
                </c:pt>
                <c:pt idx="7890">
                  <c:v>0.99810565781144667</c:v>
                </c:pt>
                <c:pt idx="7891">
                  <c:v>0.99817788208441849</c:v>
                </c:pt>
                <c:pt idx="7892">
                  <c:v>0.99817788208441849</c:v>
                </c:pt>
                <c:pt idx="7893">
                  <c:v>0.99834590903390186</c:v>
                </c:pt>
                <c:pt idx="7894">
                  <c:v>0.99841737119616081</c:v>
                </c:pt>
                <c:pt idx="7895">
                  <c:v>0.99848962560366794</c:v>
                </c:pt>
                <c:pt idx="7896">
                  <c:v>0.99848962560366794</c:v>
                </c:pt>
                <c:pt idx="7897">
                  <c:v>0.99848962560366794</c:v>
                </c:pt>
                <c:pt idx="7898">
                  <c:v>0.99848962560366794</c:v>
                </c:pt>
                <c:pt idx="7899">
                  <c:v>0.99848962560366794</c:v>
                </c:pt>
                <c:pt idx="7900">
                  <c:v>0.99848962560366794</c:v>
                </c:pt>
                <c:pt idx="7901">
                  <c:v>0.99841737119616081</c:v>
                </c:pt>
                <c:pt idx="7902">
                  <c:v>0.99834590903390186</c:v>
                </c:pt>
                <c:pt idx="7903">
                  <c:v>0.99834590903390186</c:v>
                </c:pt>
                <c:pt idx="7904">
                  <c:v>0.99827366851908106</c:v>
                </c:pt>
                <c:pt idx="7905">
                  <c:v>0.99817788208441849</c:v>
                </c:pt>
                <c:pt idx="7906">
                  <c:v>0.99827366851908106</c:v>
                </c:pt>
                <c:pt idx="7907">
                  <c:v>0.99817788208441849</c:v>
                </c:pt>
                <c:pt idx="7908">
                  <c:v>0.99827366851908106</c:v>
                </c:pt>
                <c:pt idx="7909">
                  <c:v>0.99817788208441849</c:v>
                </c:pt>
                <c:pt idx="7910">
                  <c:v>0.99810565781144667</c:v>
                </c:pt>
                <c:pt idx="7911">
                  <c:v>0.99817788208441849</c:v>
                </c:pt>
                <c:pt idx="7912">
                  <c:v>0.99810565781144667</c:v>
                </c:pt>
                <c:pt idx="7913">
                  <c:v>0.99817788208441849</c:v>
                </c:pt>
                <c:pt idx="7914">
                  <c:v>0.99810565781144667</c:v>
                </c:pt>
                <c:pt idx="7915">
                  <c:v>0.99810565781144667</c:v>
                </c:pt>
                <c:pt idx="7916">
                  <c:v>0.99810565781144667</c:v>
                </c:pt>
                <c:pt idx="7917">
                  <c:v>0.99817788208441849</c:v>
                </c:pt>
                <c:pt idx="7918">
                  <c:v>0.99817788208441849</c:v>
                </c:pt>
                <c:pt idx="7919">
                  <c:v>0.99817788208441849</c:v>
                </c:pt>
                <c:pt idx="7920">
                  <c:v>0.99810565781144667</c:v>
                </c:pt>
                <c:pt idx="7921">
                  <c:v>0.99810565781144667</c:v>
                </c:pt>
                <c:pt idx="7922">
                  <c:v>0.99810565781144667</c:v>
                </c:pt>
                <c:pt idx="7923">
                  <c:v>0.99810565781144667</c:v>
                </c:pt>
                <c:pt idx="7924">
                  <c:v>0.99803344051954623</c:v>
                </c:pt>
                <c:pt idx="7925">
                  <c:v>0.99803344051954623</c:v>
                </c:pt>
                <c:pt idx="7926">
                  <c:v>0.99803344051954623</c:v>
                </c:pt>
                <c:pt idx="7927">
                  <c:v>0.99810565781144667</c:v>
                </c:pt>
                <c:pt idx="7928">
                  <c:v>0.99810565781144667</c:v>
                </c:pt>
                <c:pt idx="7929">
                  <c:v>0.99810565781144667</c:v>
                </c:pt>
                <c:pt idx="7930">
                  <c:v>0.99810565781144667</c:v>
                </c:pt>
                <c:pt idx="7931">
                  <c:v>0.99803344051954623</c:v>
                </c:pt>
                <c:pt idx="7932">
                  <c:v>0.99796201506504401</c:v>
                </c:pt>
                <c:pt idx="7933">
                  <c:v>0.99796201506504401</c:v>
                </c:pt>
                <c:pt idx="7934">
                  <c:v>0.99803344051954623</c:v>
                </c:pt>
                <c:pt idx="7935">
                  <c:v>0.99803344051954623</c:v>
                </c:pt>
                <c:pt idx="7936">
                  <c:v>0.99796201506504401</c:v>
                </c:pt>
                <c:pt idx="7937">
                  <c:v>0.99803344051954623</c:v>
                </c:pt>
                <c:pt idx="7938">
                  <c:v>0.99817788208441849</c:v>
                </c:pt>
                <c:pt idx="7939">
                  <c:v>0.99827366851908106</c:v>
                </c:pt>
                <c:pt idx="7940">
                  <c:v>0.99827366851908106</c:v>
                </c:pt>
                <c:pt idx="7941">
                  <c:v>0.99817788208441849</c:v>
                </c:pt>
                <c:pt idx="7942">
                  <c:v>0.99817788208441849</c:v>
                </c:pt>
                <c:pt idx="7943">
                  <c:v>0.99810565781144667</c:v>
                </c:pt>
                <c:pt idx="7944">
                  <c:v>0.99810565781144667</c:v>
                </c:pt>
                <c:pt idx="7945">
                  <c:v>0.99803344051954623</c:v>
                </c:pt>
                <c:pt idx="7946">
                  <c:v>0.99803344051954623</c:v>
                </c:pt>
                <c:pt idx="7947">
                  <c:v>0.99810565781144667</c:v>
                </c:pt>
                <c:pt idx="7948">
                  <c:v>0.99817788208441849</c:v>
                </c:pt>
                <c:pt idx="7949">
                  <c:v>0.99817788208441849</c:v>
                </c:pt>
                <c:pt idx="7950">
                  <c:v>0.99827366851908106</c:v>
                </c:pt>
                <c:pt idx="7951">
                  <c:v>0.99827366851908106</c:v>
                </c:pt>
                <c:pt idx="7952">
                  <c:v>0.99817788208441849</c:v>
                </c:pt>
                <c:pt idx="7953">
                  <c:v>0.99827366851908106</c:v>
                </c:pt>
                <c:pt idx="7954">
                  <c:v>0.99827366851908106</c:v>
                </c:pt>
                <c:pt idx="7955">
                  <c:v>0.99810565781144667</c:v>
                </c:pt>
                <c:pt idx="7956">
                  <c:v>0.99810565781144667</c:v>
                </c:pt>
                <c:pt idx="7957">
                  <c:v>0.99803344051954623</c:v>
                </c:pt>
                <c:pt idx="7958">
                  <c:v>0.99803344051954623</c:v>
                </c:pt>
                <c:pt idx="7959">
                  <c:v>0.99803344051954623</c:v>
                </c:pt>
                <c:pt idx="7960">
                  <c:v>0.99810565781144667</c:v>
                </c:pt>
                <c:pt idx="7961">
                  <c:v>0.99817788208441849</c:v>
                </c:pt>
                <c:pt idx="7962">
                  <c:v>0.99827366851908106</c:v>
                </c:pt>
                <c:pt idx="7963">
                  <c:v>0.99827366851908106</c:v>
                </c:pt>
                <c:pt idx="7964">
                  <c:v>0.99834590903390186</c:v>
                </c:pt>
                <c:pt idx="7965">
                  <c:v>0.99834590903390186</c:v>
                </c:pt>
                <c:pt idx="7966">
                  <c:v>0.99834590903390186</c:v>
                </c:pt>
                <c:pt idx="7967">
                  <c:v>0.99827366851908106</c:v>
                </c:pt>
                <c:pt idx="7968">
                  <c:v>0.99827366851908106</c:v>
                </c:pt>
                <c:pt idx="7969">
                  <c:v>0.99817788208441849</c:v>
                </c:pt>
                <c:pt idx="7970">
                  <c:v>0.99810565781144667</c:v>
                </c:pt>
                <c:pt idx="7971">
                  <c:v>0.99810565781144667</c:v>
                </c:pt>
                <c:pt idx="7972">
                  <c:v>0.99810565781144667</c:v>
                </c:pt>
                <c:pt idx="7973">
                  <c:v>0.99817788208441849</c:v>
                </c:pt>
                <c:pt idx="7974">
                  <c:v>0.99827366851908106</c:v>
                </c:pt>
                <c:pt idx="7975">
                  <c:v>0.99817788208441849</c:v>
                </c:pt>
                <c:pt idx="7976">
                  <c:v>0.99817788208441849</c:v>
                </c:pt>
                <c:pt idx="7977">
                  <c:v>0.99817788208441849</c:v>
                </c:pt>
                <c:pt idx="7978">
                  <c:v>0.99803344051954623</c:v>
                </c:pt>
                <c:pt idx="7979">
                  <c:v>0.99803344051954623</c:v>
                </c:pt>
                <c:pt idx="7980">
                  <c:v>0.99796201506504401</c:v>
                </c:pt>
                <c:pt idx="7981">
                  <c:v>0.99803344051954623</c:v>
                </c:pt>
                <c:pt idx="7982">
                  <c:v>0.99803344051954623</c:v>
                </c:pt>
                <c:pt idx="7983">
                  <c:v>0.99803344051954623</c:v>
                </c:pt>
                <c:pt idx="7984">
                  <c:v>0.99817788208441849</c:v>
                </c:pt>
                <c:pt idx="7985">
                  <c:v>0.99827366851908106</c:v>
                </c:pt>
                <c:pt idx="7986">
                  <c:v>0.99827366851908106</c:v>
                </c:pt>
                <c:pt idx="7987">
                  <c:v>0.99841737119616081</c:v>
                </c:pt>
                <c:pt idx="7988">
                  <c:v>0.99841737119616081</c:v>
                </c:pt>
                <c:pt idx="7989">
                  <c:v>0.99834590903390186</c:v>
                </c:pt>
                <c:pt idx="7990">
                  <c:v>0.99834590903390186</c:v>
                </c:pt>
                <c:pt idx="7991">
                  <c:v>0.99827366851908106</c:v>
                </c:pt>
                <c:pt idx="7992">
                  <c:v>0.99827366851908106</c:v>
                </c:pt>
                <c:pt idx="7993">
                  <c:v>0.99817788208441849</c:v>
                </c:pt>
                <c:pt idx="7994">
                  <c:v>0.99817788208441849</c:v>
                </c:pt>
                <c:pt idx="7995">
                  <c:v>0.99817788208441849</c:v>
                </c:pt>
                <c:pt idx="7996">
                  <c:v>0.99810565781144667</c:v>
                </c:pt>
                <c:pt idx="7997">
                  <c:v>0.99817788208441849</c:v>
                </c:pt>
                <c:pt idx="7998">
                  <c:v>0.99810565781144667</c:v>
                </c:pt>
                <c:pt idx="7999">
                  <c:v>0.99827366851908106</c:v>
                </c:pt>
                <c:pt idx="8000">
                  <c:v>0.99834590903390186</c:v>
                </c:pt>
                <c:pt idx="8001">
                  <c:v>0.99841737119616081</c:v>
                </c:pt>
                <c:pt idx="8002">
                  <c:v>0.99841737119616081</c:v>
                </c:pt>
                <c:pt idx="8003">
                  <c:v>0.99834590903390186</c:v>
                </c:pt>
                <c:pt idx="8004">
                  <c:v>0.99827366851908106</c:v>
                </c:pt>
                <c:pt idx="8005">
                  <c:v>0.99827366851908106</c:v>
                </c:pt>
                <c:pt idx="8006">
                  <c:v>0.99817788208441849</c:v>
                </c:pt>
                <c:pt idx="8007">
                  <c:v>0.99810565781144667</c:v>
                </c:pt>
                <c:pt idx="8008">
                  <c:v>0.99810565781144667</c:v>
                </c:pt>
                <c:pt idx="8009">
                  <c:v>0.99810565781144667</c:v>
                </c:pt>
                <c:pt idx="8010">
                  <c:v>0.99817788208441849</c:v>
                </c:pt>
                <c:pt idx="8011">
                  <c:v>0.99817788208441849</c:v>
                </c:pt>
                <c:pt idx="8012">
                  <c:v>0.99834590903390186</c:v>
                </c:pt>
                <c:pt idx="8013">
                  <c:v>0.99848962560366794</c:v>
                </c:pt>
                <c:pt idx="8014">
                  <c:v>0.99856188699674064</c:v>
                </c:pt>
                <c:pt idx="8015">
                  <c:v>0.99870564510358717</c:v>
                </c:pt>
                <c:pt idx="8016">
                  <c:v>0.99863415537622369</c:v>
                </c:pt>
                <c:pt idx="8017">
                  <c:v>0.99817788208441849</c:v>
                </c:pt>
                <c:pt idx="8018">
                  <c:v>0.99817788208441849</c:v>
                </c:pt>
                <c:pt idx="8019">
                  <c:v>0.99856188699674064</c:v>
                </c:pt>
                <c:pt idx="8020">
                  <c:v>0.99827366851908106</c:v>
                </c:pt>
                <c:pt idx="8021">
                  <c:v>0.99856188699674064</c:v>
                </c:pt>
                <c:pt idx="8022">
                  <c:v>0.99856188699674064</c:v>
                </c:pt>
                <c:pt idx="8023">
                  <c:v>0.99827366851908106</c:v>
                </c:pt>
                <c:pt idx="8024">
                  <c:v>0.99870564510358717</c:v>
                </c:pt>
                <c:pt idx="8025">
                  <c:v>0.99848962560366794</c:v>
                </c:pt>
                <c:pt idx="8026">
                  <c:v>0.99834590903390186</c:v>
                </c:pt>
                <c:pt idx="8027">
                  <c:v>0.99863415537622369</c:v>
                </c:pt>
                <c:pt idx="8028">
                  <c:v>0.99848962560366794</c:v>
                </c:pt>
                <c:pt idx="8029">
                  <c:v>0.99870564510358717</c:v>
                </c:pt>
                <c:pt idx="8030">
                  <c:v>0.99848962560366794</c:v>
                </c:pt>
                <c:pt idx="8031">
                  <c:v>0.99834590903390186</c:v>
                </c:pt>
                <c:pt idx="8032">
                  <c:v>0.99856188699674064</c:v>
                </c:pt>
                <c:pt idx="8033">
                  <c:v>0.99834590903390186</c:v>
                </c:pt>
                <c:pt idx="8034">
                  <c:v>0.9987779273824684</c:v>
                </c:pt>
                <c:pt idx="8035">
                  <c:v>0.99841737119616081</c:v>
                </c:pt>
                <c:pt idx="8036">
                  <c:v>0.99834590903390186</c:v>
                </c:pt>
                <c:pt idx="8037">
                  <c:v>0.99817788208441849</c:v>
                </c:pt>
                <c:pt idx="8038">
                  <c:v>0.99848962560366794</c:v>
                </c:pt>
                <c:pt idx="8039">
                  <c:v>0.99856188699674064</c:v>
                </c:pt>
                <c:pt idx="8040">
                  <c:v>0.99827366851908106</c:v>
                </c:pt>
                <c:pt idx="8041">
                  <c:v>0.99887379074884119</c:v>
                </c:pt>
                <c:pt idx="8042">
                  <c:v>0.99848962560366794</c:v>
                </c:pt>
                <c:pt idx="8043">
                  <c:v>0.99834590903390186</c:v>
                </c:pt>
                <c:pt idx="8044">
                  <c:v>0.9987779273824684</c:v>
                </c:pt>
                <c:pt idx="8045">
                  <c:v>0.99834590903390186</c:v>
                </c:pt>
                <c:pt idx="8046">
                  <c:v>0.99834590903390186</c:v>
                </c:pt>
                <c:pt idx="8047">
                  <c:v>0.99863415537622369</c:v>
                </c:pt>
                <c:pt idx="8048">
                  <c:v>0.9987779273824684</c:v>
                </c:pt>
                <c:pt idx="8049">
                  <c:v>0.99848962560366794</c:v>
                </c:pt>
                <c:pt idx="8050">
                  <c:v>0.9987779273824684</c:v>
                </c:pt>
                <c:pt idx="8051">
                  <c:v>0.99856188699674064</c:v>
                </c:pt>
                <c:pt idx="8052">
                  <c:v>0.99870564510358717</c:v>
                </c:pt>
                <c:pt idx="8053">
                  <c:v>0.99856188699674064</c:v>
                </c:pt>
                <c:pt idx="8054">
                  <c:v>0.99863415537622369</c:v>
                </c:pt>
                <c:pt idx="8055">
                  <c:v>0.99841737119616081</c:v>
                </c:pt>
                <c:pt idx="8056">
                  <c:v>0.99887379074884119</c:v>
                </c:pt>
                <c:pt idx="8057">
                  <c:v>0.99856188699674064</c:v>
                </c:pt>
                <c:pt idx="8058">
                  <c:v>0.99841737119616081</c:v>
                </c:pt>
                <c:pt idx="8059">
                  <c:v>0.99834590903390186</c:v>
                </c:pt>
                <c:pt idx="8060">
                  <c:v>0.99856188699674064</c:v>
                </c:pt>
                <c:pt idx="8061">
                  <c:v>0.99863415537622369</c:v>
                </c:pt>
                <c:pt idx="8062">
                  <c:v>0.99841737119616081</c:v>
                </c:pt>
                <c:pt idx="8063">
                  <c:v>0.99887379074884119</c:v>
                </c:pt>
                <c:pt idx="8064">
                  <c:v>0.99856188699674064</c:v>
                </c:pt>
                <c:pt idx="8065">
                  <c:v>0.99834590903390186</c:v>
                </c:pt>
                <c:pt idx="8066">
                  <c:v>0.9987779273824684</c:v>
                </c:pt>
                <c:pt idx="8067">
                  <c:v>0.99863415537622369</c:v>
                </c:pt>
                <c:pt idx="8068">
                  <c:v>0.99870564510358717</c:v>
                </c:pt>
                <c:pt idx="8069">
                  <c:v>0.99870564510358717</c:v>
                </c:pt>
                <c:pt idx="8070">
                  <c:v>0.99848962560366794</c:v>
                </c:pt>
                <c:pt idx="8071">
                  <c:v>0.99856188699674064</c:v>
                </c:pt>
                <c:pt idx="8072">
                  <c:v>0.99894608928590933</c:v>
                </c:pt>
                <c:pt idx="8073">
                  <c:v>0.99856188699674064</c:v>
                </c:pt>
                <c:pt idx="8074">
                  <c:v>0.99894608928590933</c:v>
                </c:pt>
                <c:pt idx="8075">
                  <c:v>0.99856188699674064</c:v>
                </c:pt>
                <c:pt idx="8076">
                  <c:v>0.99841737119616081</c:v>
                </c:pt>
                <c:pt idx="8077">
                  <c:v>0.99856188699674064</c:v>
                </c:pt>
                <c:pt idx="8078">
                  <c:v>0.99870564510358717</c:v>
                </c:pt>
                <c:pt idx="8079">
                  <c:v>0.99848962560366794</c:v>
                </c:pt>
                <c:pt idx="8080">
                  <c:v>0.99856188699674064</c:v>
                </c:pt>
                <c:pt idx="8081">
                  <c:v>0.99841737119616081</c:v>
                </c:pt>
                <c:pt idx="8082">
                  <c:v>0.9987779273824684</c:v>
                </c:pt>
                <c:pt idx="8083">
                  <c:v>0.99848962560366794</c:v>
                </c:pt>
                <c:pt idx="8084">
                  <c:v>0.99834590903390186</c:v>
                </c:pt>
                <c:pt idx="8085">
                  <c:v>0.9987779273824684</c:v>
                </c:pt>
                <c:pt idx="8086">
                  <c:v>0.99856188699674064</c:v>
                </c:pt>
                <c:pt idx="8087">
                  <c:v>0.99848962560366794</c:v>
                </c:pt>
                <c:pt idx="8088">
                  <c:v>0.99841737119616081</c:v>
                </c:pt>
                <c:pt idx="8089">
                  <c:v>0.99817788208441849</c:v>
                </c:pt>
                <c:pt idx="8090">
                  <c:v>0.99827366851908106</c:v>
                </c:pt>
                <c:pt idx="8091">
                  <c:v>0.9987779273824684</c:v>
                </c:pt>
                <c:pt idx="8092">
                  <c:v>0.99848962560366794</c:v>
                </c:pt>
                <c:pt idx="8093">
                  <c:v>0.99848962560366794</c:v>
                </c:pt>
                <c:pt idx="8094">
                  <c:v>0.99856188699674064</c:v>
                </c:pt>
                <c:pt idx="8095">
                  <c:v>0.99841737119616081</c:v>
                </c:pt>
                <c:pt idx="8096">
                  <c:v>0.99834590903390186</c:v>
                </c:pt>
                <c:pt idx="8097">
                  <c:v>0.99863415537622369</c:v>
                </c:pt>
                <c:pt idx="8098">
                  <c:v>0.99841737119616081</c:v>
                </c:pt>
                <c:pt idx="8099">
                  <c:v>0.99863415537622369</c:v>
                </c:pt>
                <c:pt idx="8100">
                  <c:v>0.99863415537622369</c:v>
                </c:pt>
                <c:pt idx="8101">
                  <c:v>0.99834590903390186</c:v>
                </c:pt>
                <c:pt idx="8102">
                  <c:v>0.99841737119616081</c:v>
                </c:pt>
                <c:pt idx="8103">
                  <c:v>0.99870564510358717</c:v>
                </c:pt>
                <c:pt idx="8104">
                  <c:v>0.99841737119616081</c:v>
                </c:pt>
                <c:pt idx="8105">
                  <c:v>0.9987779273824684</c:v>
                </c:pt>
                <c:pt idx="8106">
                  <c:v>0.99856188699674064</c:v>
                </c:pt>
                <c:pt idx="8107">
                  <c:v>0.99841737119616081</c:v>
                </c:pt>
                <c:pt idx="8108">
                  <c:v>0.99870564510358717</c:v>
                </c:pt>
                <c:pt idx="8109">
                  <c:v>0.99863415537622369</c:v>
                </c:pt>
                <c:pt idx="8110">
                  <c:v>0.99863415537622369</c:v>
                </c:pt>
                <c:pt idx="8111">
                  <c:v>0.99834590903390186</c:v>
                </c:pt>
                <c:pt idx="8112">
                  <c:v>0.99887379074884119</c:v>
                </c:pt>
                <c:pt idx="8113">
                  <c:v>0.99863415537622369</c:v>
                </c:pt>
                <c:pt idx="8114">
                  <c:v>0.99856188699674064</c:v>
                </c:pt>
                <c:pt idx="8115">
                  <c:v>0.99856188699674064</c:v>
                </c:pt>
                <c:pt idx="8116">
                  <c:v>0.99894608928590933</c:v>
                </c:pt>
                <c:pt idx="8117">
                  <c:v>0.99848962560366794</c:v>
                </c:pt>
                <c:pt idx="8118">
                  <c:v>0.99863415537622369</c:v>
                </c:pt>
                <c:pt idx="8119">
                  <c:v>0.99870564510358717</c:v>
                </c:pt>
                <c:pt idx="8120">
                  <c:v>0.99856188699674064</c:v>
                </c:pt>
                <c:pt idx="8121">
                  <c:v>0.99848962560366794</c:v>
                </c:pt>
                <c:pt idx="8122">
                  <c:v>0.99887379074884119</c:v>
                </c:pt>
                <c:pt idx="8123">
                  <c:v>0.99856188699674064</c:v>
                </c:pt>
                <c:pt idx="8124">
                  <c:v>0.99870564510358717</c:v>
                </c:pt>
                <c:pt idx="8125">
                  <c:v>0.99894608928590933</c:v>
                </c:pt>
                <c:pt idx="8126">
                  <c:v>0.99841737119616081</c:v>
                </c:pt>
                <c:pt idx="8127">
                  <c:v>0.99870564510358717</c:v>
                </c:pt>
                <c:pt idx="8128">
                  <c:v>0.99848962560366794</c:v>
                </c:pt>
                <c:pt idx="8129">
                  <c:v>0.99863415537622369</c:v>
                </c:pt>
                <c:pt idx="8130">
                  <c:v>0.99841737119616081</c:v>
                </c:pt>
                <c:pt idx="8131">
                  <c:v>0.99863415537622369</c:v>
                </c:pt>
                <c:pt idx="8132">
                  <c:v>0.99841737119616081</c:v>
                </c:pt>
                <c:pt idx="8133">
                  <c:v>0.99841737119616081</c:v>
                </c:pt>
                <c:pt idx="8134">
                  <c:v>0.99863415537622369</c:v>
                </c:pt>
                <c:pt idx="8135">
                  <c:v>0.99848962560366794</c:v>
                </c:pt>
                <c:pt idx="8136">
                  <c:v>0.99863415537622369</c:v>
                </c:pt>
                <c:pt idx="8137">
                  <c:v>0.99887379074884119</c:v>
                </c:pt>
                <c:pt idx="8138">
                  <c:v>0.99856188699674064</c:v>
                </c:pt>
                <c:pt idx="8139">
                  <c:v>0.99863415537622369</c:v>
                </c:pt>
                <c:pt idx="8140">
                  <c:v>0.99863415537622369</c:v>
                </c:pt>
                <c:pt idx="8141">
                  <c:v>0.99848962560366794</c:v>
                </c:pt>
                <c:pt idx="8142">
                  <c:v>0.9987779273824684</c:v>
                </c:pt>
                <c:pt idx="8143">
                  <c:v>0.9987779273824684</c:v>
                </c:pt>
                <c:pt idx="8144">
                  <c:v>0.99856188699674064</c:v>
                </c:pt>
                <c:pt idx="8145">
                  <c:v>0.99887379074884119</c:v>
                </c:pt>
                <c:pt idx="8146">
                  <c:v>0.99856188699674064</c:v>
                </c:pt>
                <c:pt idx="8147">
                  <c:v>0.99848962560366794</c:v>
                </c:pt>
                <c:pt idx="8148">
                  <c:v>0.99870564510358717</c:v>
                </c:pt>
                <c:pt idx="8149">
                  <c:v>0.99870564510358717</c:v>
                </c:pt>
                <c:pt idx="8150">
                  <c:v>0.99856188699674064</c:v>
                </c:pt>
                <c:pt idx="8151">
                  <c:v>0.9987779273824684</c:v>
                </c:pt>
                <c:pt idx="8152">
                  <c:v>0.9987779273824684</c:v>
                </c:pt>
                <c:pt idx="8153">
                  <c:v>0.99856188699674064</c:v>
                </c:pt>
                <c:pt idx="8154">
                  <c:v>0.99848962560366794</c:v>
                </c:pt>
                <c:pt idx="8155">
                  <c:v>0.99834590903390186</c:v>
                </c:pt>
                <c:pt idx="8156">
                  <c:v>0.9987779273824684</c:v>
                </c:pt>
                <c:pt idx="8157">
                  <c:v>0.99863415537622369</c:v>
                </c:pt>
                <c:pt idx="8158">
                  <c:v>0.99856188699674064</c:v>
                </c:pt>
                <c:pt idx="8159">
                  <c:v>0.99887379074884119</c:v>
                </c:pt>
                <c:pt idx="8160">
                  <c:v>0.99863415537622369</c:v>
                </c:pt>
                <c:pt idx="8161">
                  <c:v>0.99863415537622369</c:v>
                </c:pt>
                <c:pt idx="8162">
                  <c:v>0.99887379074884119</c:v>
                </c:pt>
                <c:pt idx="8163">
                  <c:v>0.99856188699674064</c:v>
                </c:pt>
                <c:pt idx="8164">
                  <c:v>0.99848962560366794</c:v>
                </c:pt>
                <c:pt idx="8165">
                  <c:v>0.99841737119616081</c:v>
                </c:pt>
                <c:pt idx="8166">
                  <c:v>0.9987779273824684</c:v>
                </c:pt>
                <c:pt idx="8167">
                  <c:v>0.99848962560366794</c:v>
                </c:pt>
                <c:pt idx="8168">
                  <c:v>0.99856188699674064</c:v>
                </c:pt>
                <c:pt idx="8169">
                  <c:v>0.9990899212903801</c:v>
                </c:pt>
                <c:pt idx="8170">
                  <c:v>0.99863415537622369</c:v>
                </c:pt>
                <c:pt idx="8171">
                  <c:v>0.99841737119616081</c:v>
                </c:pt>
                <c:pt idx="8172">
                  <c:v>0.99887379074884119</c:v>
                </c:pt>
                <c:pt idx="8173">
                  <c:v>0.99856188699674064</c:v>
                </c:pt>
                <c:pt idx="8174">
                  <c:v>0.9987779273824684</c:v>
                </c:pt>
                <c:pt idx="8175">
                  <c:v>0.9987779273824684</c:v>
                </c:pt>
                <c:pt idx="8176">
                  <c:v>0.99856188699674064</c:v>
                </c:pt>
                <c:pt idx="8177">
                  <c:v>0.9987779273824684</c:v>
                </c:pt>
                <c:pt idx="8178">
                  <c:v>0.99870564510358717</c:v>
                </c:pt>
                <c:pt idx="8179">
                  <c:v>0.99887379074884119</c:v>
                </c:pt>
                <c:pt idx="8180">
                  <c:v>0.99848962560366794</c:v>
                </c:pt>
                <c:pt idx="8181">
                  <c:v>0.9990183948138861</c:v>
                </c:pt>
                <c:pt idx="8182">
                  <c:v>0.99863415537622369</c:v>
                </c:pt>
                <c:pt idx="8183">
                  <c:v>0.99848962560366794</c:v>
                </c:pt>
                <c:pt idx="8184">
                  <c:v>0.99848962560366794</c:v>
                </c:pt>
                <c:pt idx="8185">
                  <c:v>0.99894608928590933</c:v>
                </c:pt>
                <c:pt idx="8186">
                  <c:v>0.99848962560366794</c:v>
                </c:pt>
                <c:pt idx="8187">
                  <c:v>0.99856188699674064</c:v>
                </c:pt>
                <c:pt idx="8188">
                  <c:v>0.99848962560366794</c:v>
                </c:pt>
                <c:pt idx="8189">
                  <c:v>0.99870564510358717</c:v>
                </c:pt>
                <c:pt idx="8190">
                  <c:v>0.99848962560366794</c:v>
                </c:pt>
                <c:pt idx="8191">
                  <c:v>0.99870564510358717</c:v>
                </c:pt>
                <c:pt idx="8192">
                  <c:v>0.99870564510358717</c:v>
                </c:pt>
                <c:pt idx="8193">
                  <c:v>0.99856188699674064</c:v>
                </c:pt>
                <c:pt idx="8194">
                  <c:v>0.99863415537622369</c:v>
                </c:pt>
                <c:pt idx="8195">
                  <c:v>0.99848962560366794</c:v>
                </c:pt>
                <c:pt idx="8196">
                  <c:v>0.99887379074884119</c:v>
                </c:pt>
                <c:pt idx="8197">
                  <c:v>0.99856188699674064</c:v>
                </c:pt>
                <c:pt idx="8198">
                  <c:v>0.99848962560366794</c:v>
                </c:pt>
                <c:pt idx="8199">
                  <c:v>0.99870564510358717</c:v>
                </c:pt>
                <c:pt idx="8200">
                  <c:v>0.99856188699674064</c:v>
                </c:pt>
                <c:pt idx="8201">
                  <c:v>0.99841737119616081</c:v>
                </c:pt>
                <c:pt idx="8202">
                  <c:v>0.99834590903390186</c:v>
                </c:pt>
                <c:pt idx="8203">
                  <c:v>0.99834590903390186</c:v>
                </c:pt>
                <c:pt idx="8204">
                  <c:v>0.9987779273824684</c:v>
                </c:pt>
                <c:pt idx="8205">
                  <c:v>0.99856188699674064</c:v>
                </c:pt>
                <c:pt idx="8206">
                  <c:v>0.99841737119616081</c:v>
                </c:pt>
                <c:pt idx="8207">
                  <c:v>0.99870564510358717</c:v>
                </c:pt>
                <c:pt idx="8208">
                  <c:v>0.99863415537622369</c:v>
                </c:pt>
                <c:pt idx="8209">
                  <c:v>0.99848962560366794</c:v>
                </c:pt>
                <c:pt idx="8210">
                  <c:v>0.99841737119616081</c:v>
                </c:pt>
                <c:pt idx="8211">
                  <c:v>0.99848962560366794</c:v>
                </c:pt>
                <c:pt idx="8212">
                  <c:v>0.99894608928590933</c:v>
                </c:pt>
                <c:pt idx="8213">
                  <c:v>0.99870564510358717</c:v>
                </c:pt>
                <c:pt idx="8214">
                  <c:v>0.99841737119616081</c:v>
                </c:pt>
                <c:pt idx="8215">
                  <c:v>0.99870564510358717</c:v>
                </c:pt>
                <c:pt idx="8216">
                  <c:v>0.9987779273824684</c:v>
                </c:pt>
                <c:pt idx="8217">
                  <c:v>0.99856188699674064</c:v>
                </c:pt>
                <c:pt idx="8218">
                  <c:v>0.99848962560366794</c:v>
                </c:pt>
                <c:pt idx="8219">
                  <c:v>0.9987779273824684</c:v>
                </c:pt>
                <c:pt idx="8220">
                  <c:v>0.99870564510358717</c:v>
                </c:pt>
                <c:pt idx="8221">
                  <c:v>0.99856188699674064</c:v>
                </c:pt>
                <c:pt idx="8222">
                  <c:v>0.99870564510358717</c:v>
                </c:pt>
                <c:pt idx="8223">
                  <c:v>0.99841737119616081</c:v>
                </c:pt>
                <c:pt idx="8224">
                  <c:v>0.99856188699674064</c:v>
                </c:pt>
                <c:pt idx="8225">
                  <c:v>0.99863415537622369</c:v>
                </c:pt>
                <c:pt idx="8226">
                  <c:v>0.99834590903390186</c:v>
                </c:pt>
                <c:pt idx="8227">
                  <c:v>0.99887379074884119</c:v>
                </c:pt>
                <c:pt idx="8228">
                  <c:v>0.99870564510358717</c:v>
                </c:pt>
                <c:pt idx="8229">
                  <c:v>0.99848962560366794</c:v>
                </c:pt>
                <c:pt idx="8230">
                  <c:v>0.99863415537622369</c:v>
                </c:pt>
                <c:pt idx="8231">
                  <c:v>0.9987779273824684</c:v>
                </c:pt>
                <c:pt idx="8232">
                  <c:v>0.99863415537622369</c:v>
                </c:pt>
                <c:pt idx="8233">
                  <c:v>0.99870564510358717</c:v>
                </c:pt>
                <c:pt idx="8234">
                  <c:v>0.99856188699674064</c:v>
                </c:pt>
                <c:pt idx="8235">
                  <c:v>0.99894608928590933</c:v>
                </c:pt>
                <c:pt idx="8236">
                  <c:v>0.99856188699674064</c:v>
                </c:pt>
                <c:pt idx="8237">
                  <c:v>0.9990183948138861</c:v>
                </c:pt>
                <c:pt idx="8238">
                  <c:v>0.99863415537622369</c:v>
                </c:pt>
                <c:pt idx="8239">
                  <c:v>0.99894608928590933</c:v>
                </c:pt>
                <c:pt idx="8240">
                  <c:v>0.99894608928590933</c:v>
                </c:pt>
                <c:pt idx="8241">
                  <c:v>0.99887379074884119</c:v>
                </c:pt>
                <c:pt idx="8242">
                  <c:v>0.99923456715646519</c:v>
                </c:pt>
                <c:pt idx="8243">
                  <c:v>0.99863415537622369</c:v>
                </c:pt>
                <c:pt idx="8244">
                  <c:v>0.99923456715646519</c:v>
                </c:pt>
                <c:pt idx="8245">
                  <c:v>0.9987779273824684</c:v>
                </c:pt>
                <c:pt idx="8246">
                  <c:v>0.9990183948138861</c:v>
                </c:pt>
                <c:pt idx="8247">
                  <c:v>0.99887379074884119</c:v>
                </c:pt>
                <c:pt idx="8248">
                  <c:v>0.99863415537622369</c:v>
                </c:pt>
                <c:pt idx="8249">
                  <c:v>0.99841737119616081</c:v>
                </c:pt>
                <c:pt idx="8250">
                  <c:v>0.99894608928590933</c:v>
                </c:pt>
                <c:pt idx="8251">
                  <c:v>0.99887379074884119</c:v>
                </c:pt>
                <c:pt idx="8252">
                  <c:v>0.99870564510358717</c:v>
                </c:pt>
                <c:pt idx="8253">
                  <c:v>0.99856188699674064</c:v>
                </c:pt>
                <c:pt idx="8254">
                  <c:v>0.99870564510358717</c:v>
                </c:pt>
                <c:pt idx="8255">
                  <c:v>0.99841737119616081</c:v>
                </c:pt>
                <c:pt idx="8256">
                  <c:v>0.99848962560366794</c:v>
                </c:pt>
                <c:pt idx="8257">
                  <c:v>0.99863415537622369</c:v>
                </c:pt>
                <c:pt idx="8258">
                  <c:v>0.99848962560366794</c:v>
                </c:pt>
                <c:pt idx="8259">
                  <c:v>0.99856188699674064</c:v>
                </c:pt>
                <c:pt idx="8260">
                  <c:v>0.99856188699674064</c:v>
                </c:pt>
                <c:pt idx="8261">
                  <c:v>0.9987779273824684</c:v>
                </c:pt>
                <c:pt idx="8262">
                  <c:v>0.9987779273824684</c:v>
                </c:pt>
                <c:pt idx="8263">
                  <c:v>0.99856188699674064</c:v>
                </c:pt>
                <c:pt idx="8264">
                  <c:v>0.99856188699674064</c:v>
                </c:pt>
                <c:pt idx="8265">
                  <c:v>0.9987779273824684</c:v>
                </c:pt>
                <c:pt idx="8266">
                  <c:v>0.99856188699674064</c:v>
                </c:pt>
                <c:pt idx="8267">
                  <c:v>0.99841737119616081</c:v>
                </c:pt>
                <c:pt idx="8268">
                  <c:v>0.99863415537622369</c:v>
                </c:pt>
                <c:pt idx="8269">
                  <c:v>0.99887379074884119</c:v>
                </c:pt>
                <c:pt idx="8270">
                  <c:v>0.99841737119616081</c:v>
                </c:pt>
                <c:pt idx="8271">
                  <c:v>0.99856188699674064</c:v>
                </c:pt>
                <c:pt idx="8272">
                  <c:v>0.99894608928590933</c:v>
                </c:pt>
                <c:pt idx="8273">
                  <c:v>0.99863415537622369</c:v>
                </c:pt>
                <c:pt idx="8274">
                  <c:v>0.99856188699674064</c:v>
                </c:pt>
                <c:pt idx="8275">
                  <c:v>0.99841737119616081</c:v>
                </c:pt>
                <c:pt idx="8276">
                  <c:v>0.9987779273824684</c:v>
                </c:pt>
                <c:pt idx="8277">
                  <c:v>0.99856188699674064</c:v>
                </c:pt>
                <c:pt idx="8278">
                  <c:v>0.99856188699674064</c:v>
                </c:pt>
                <c:pt idx="8279">
                  <c:v>0.99870564510358717</c:v>
                </c:pt>
                <c:pt idx="8280">
                  <c:v>0.99870564510358717</c:v>
                </c:pt>
                <c:pt idx="8281">
                  <c:v>0.9987779273824684</c:v>
                </c:pt>
                <c:pt idx="8282">
                  <c:v>0.9987779273824684</c:v>
                </c:pt>
                <c:pt idx="8283">
                  <c:v>0.99856188699674064</c:v>
                </c:pt>
                <c:pt idx="8284">
                  <c:v>0.99916224072670257</c:v>
                </c:pt>
                <c:pt idx="8285">
                  <c:v>0.99870564510358717</c:v>
                </c:pt>
                <c:pt idx="8286">
                  <c:v>0.99863415537622369</c:v>
                </c:pt>
                <c:pt idx="8287">
                  <c:v>0.99848962560366794</c:v>
                </c:pt>
                <c:pt idx="8288">
                  <c:v>0.9990183948138861</c:v>
                </c:pt>
                <c:pt idx="8289">
                  <c:v>0.99863415537622369</c:v>
                </c:pt>
                <c:pt idx="8290">
                  <c:v>0.9987779273824684</c:v>
                </c:pt>
                <c:pt idx="8291">
                  <c:v>0.99856188699674064</c:v>
                </c:pt>
                <c:pt idx="8292">
                  <c:v>0.99848962560366794</c:v>
                </c:pt>
                <c:pt idx="8293">
                  <c:v>0.99834590903390186</c:v>
                </c:pt>
                <c:pt idx="8294">
                  <c:v>0.99841737119616081</c:v>
                </c:pt>
                <c:pt idx="8295">
                  <c:v>0.9987779273824684</c:v>
                </c:pt>
                <c:pt idx="8296">
                  <c:v>0.99848962560366794</c:v>
                </c:pt>
                <c:pt idx="8297">
                  <c:v>0.99894608928590933</c:v>
                </c:pt>
                <c:pt idx="8298">
                  <c:v>0.99870564510358717</c:v>
                </c:pt>
                <c:pt idx="8299">
                  <c:v>0.99856188699674064</c:v>
                </c:pt>
                <c:pt idx="8300">
                  <c:v>0.99848962560366794</c:v>
                </c:pt>
                <c:pt idx="8301">
                  <c:v>0.9987779273824684</c:v>
                </c:pt>
                <c:pt idx="8302">
                  <c:v>0.99870564510358717</c:v>
                </c:pt>
                <c:pt idx="8303">
                  <c:v>0.99863415537622369</c:v>
                </c:pt>
                <c:pt idx="8304">
                  <c:v>0.99856188699674064</c:v>
                </c:pt>
                <c:pt idx="8305">
                  <c:v>0.9987779273824684</c:v>
                </c:pt>
                <c:pt idx="8306">
                  <c:v>0.9987779273824684</c:v>
                </c:pt>
                <c:pt idx="8307">
                  <c:v>0.9987779273824684</c:v>
                </c:pt>
                <c:pt idx="8308">
                  <c:v>0.99848962560366794</c:v>
                </c:pt>
                <c:pt idx="8309">
                  <c:v>0.9990183948138861</c:v>
                </c:pt>
                <c:pt idx="8310">
                  <c:v>0.9987779273824684</c:v>
                </c:pt>
                <c:pt idx="8311">
                  <c:v>0.99856188699674064</c:v>
                </c:pt>
                <c:pt idx="8312">
                  <c:v>0.99848962560366794</c:v>
                </c:pt>
                <c:pt idx="8313">
                  <c:v>0.99841737119616081</c:v>
                </c:pt>
                <c:pt idx="8314">
                  <c:v>0.99841737119616081</c:v>
                </c:pt>
                <c:pt idx="8315">
                  <c:v>0.9987779273824684</c:v>
                </c:pt>
                <c:pt idx="8316">
                  <c:v>0.99856188699674064</c:v>
                </c:pt>
                <c:pt idx="8317">
                  <c:v>0.99856188699674064</c:v>
                </c:pt>
                <c:pt idx="8318">
                  <c:v>0.99863415537622369</c:v>
                </c:pt>
                <c:pt idx="8319">
                  <c:v>0.99848962560366794</c:v>
                </c:pt>
                <c:pt idx="8320">
                  <c:v>0.99848962560366794</c:v>
                </c:pt>
                <c:pt idx="8321">
                  <c:v>0.99848962560366794</c:v>
                </c:pt>
                <c:pt idx="8322">
                  <c:v>0.99841737119616081</c:v>
                </c:pt>
                <c:pt idx="8323">
                  <c:v>0.99848962560366794</c:v>
                </c:pt>
                <c:pt idx="8324">
                  <c:v>0.99887379074884119</c:v>
                </c:pt>
                <c:pt idx="8325">
                  <c:v>0.99856188699674064</c:v>
                </c:pt>
                <c:pt idx="8326">
                  <c:v>0.99856188699674064</c:v>
                </c:pt>
                <c:pt idx="8327">
                  <c:v>0.9987779273824684</c:v>
                </c:pt>
                <c:pt idx="8328">
                  <c:v>0.99894608928590933</c:v>
                </c:pt>
                <c:pt idx="8329">
                  <c:v>0.99863415537622369</c:v>
                </c:pt>
                <c:pt idx="8330">
                  <c:v>0.99856188699674064</c:v>
                </c:pt>
                <c:pt idx="8331">
                  <c:v>0.99894608928590933</c:v>
                </c:pt>
                <c:pt idx="8332">
                  <c:v>0.99894608928590933</c:v>
                </c:pt>
                <c:pt idx="8333">
                  <c:v>0.99887379074884119</c:v>
                </c:pt>
                <c:pt idx="8334">
                  <c:v>0.99870564510358717</c:v>
                </c:pt>
                <c:pt idx="8335">
                  <c:v>0.99916224072670257</c:v>
                </c:pt>
                <c:pt idx="8336">
                  <c:v>0.9987779273824684</c:v>
                </c:pt>
                <c:pt idx="8337">
                  <c:v>0.9987779273824684</c:v>
                </c:pt>
                <c:pt idx="8338">
                  <c:v>0.9990183948138861</c:v>
                </c:pt>
                <c:pt idx="8339">
                  <c:v>0.99870564510358717</c:v>
                </c:pt>
                <c:pt idx="8340">
                  <c:v>0.99863415537622369</c:v>
                </c:pt>
                <c:pt idx="8341">
                  <c:v>0.9987779273824684</c:v>
                </c:pt>
                <c:pt idx="8342">
                  <c:v>0.9990899212903801</c:v>
                </c:pt>
                <c:pt idx="8343">
                  <c:v>0.99856188699674064</c:v>
                </c:pt>
                <c:pt idx="8344">
                  <c:v>0.9990899212903801</c:v>
                </c:pt>
                <c:pt idx="8345">
                  <c:v>0.99887379074884119</c:v>
                </c:pt>
                <c:pt idx="8346">
                  <c:v>0.99870564510358717</c:v>
                </c:pt>
                <c:pt idx="8347">
                  <c:v>0.99887379074884119</c:v>
                </c:pt>
                <c:pt idx="8348">
                  <c:v>0.99916224072670257</c:v>
                </c:pt>
                <c:pt idx="8349">
                  <c:v>0.9987779273824684</c:v>
                </c:pt>
                <c:pt idx="8350">
                  <c:v>0.99863415537622369</c:v>
                </c:pt>
                <c:pt idx="8351">
                  <c:v>0.99923456715646519</c:v>
                </c:pt>
                <c:pt idx="8352">
                  <c:v>0.9987779273824684</c:v>
                </c:pt>
                <c:pt idx="8353">
                  <c:v>0.99856188699674064</c:v>
                </c:pt>
                <c:pt idx="8354">
                  <c:v>0.99916224072670257</c:v>
                </c:pt>
                <c:pt idx="8355">
                  <c:v>0.9987779273824684</c:v>
                </c:pt>
                <c:pt idx="8356">
                  <c:v>0.99870564510358717</c:v>
                </c:pt>
                <c:pt idx="8357">
                  <c:v>0.99856188699674064</c:v>
                </c:pt>
                <c:pt idx="8358">
                  <c:v>0.99894608928590933</c:v>
                </c:pt>
                <c:pt idx="8359">
                  <c:v>0.99887379074884119</c:v>
                </c:pt>
                <c:pt idx="8360">
                  <c:v>0.99863415537622369</c:v>
                </c:pt>
                <c:pt idx="8361">
                  <c:v>0.99856188699674064</c:v>
                </c:pt>
                <c:pt idx="8362">
                  <c:v>0.99856188699674064</c:v>
                </c:pt>
                <c:pt idx="8363">
                  <c:v>0.99870564510358717</c:v>
                </c:pt>
                <c:pt idx="8364">
                  <c:v>0.99863415537622369</c:v>
                </c:pt>
                <c:pt idx="8365">
                  <c:v>0.9990183948138861</c:v>
                </c:pt>
                <c:pt idx="8366">
                  <c:v>0.99863415537622369</c:v>
                </c:pt>
                <c:pt idx="8367">
                  <c:v>0.9987779273824684</c:v>
                </c:pt>
                <c:pt idx="8368">
                  <c:v>0.9990899212903801</c:v>
                </c:pt>
                <c:pt idx="8369">
                  <c:v>0.99863415537622369</c:v>
                </c:pt>
                <c:pt idx="8370">
                  <c:v>0.9987779273824684</c:v>
                </c:pt>
                <c:pt idx="8371">
                  <c:v>0.99856188699674064</c:v>
                </c:pt>
                <c:pt idx="8372">
                  <c:v>0.9990899212903801</c:v>
                </c:pt>
                <c:pt idx="8373">
                  <c:v>0.9987779273824684</c:v>
                </c:pt>
                <c:pt idx="8374">
                  <c:v>0.9987779273824684</c:v>
                </c:pt>
                <c:pt idx="8375">
                  <c:v>0.99894608928590933</c:v>
                </c:pt>
                <c:pt idx="8376">
                  <c:v>0.99870564510358717</c:v>
                </c:pt>
                <c:pt idx="8377">
                  <c:v>0.99863415537622369</c:v>
                </c:pt>
                <c:pt idx="8378">
                  <c:v>0.99863415537622369</c:v>
                </c:pt>
                <c:pt idx="8379">
                  <c:v>0.9990899212903801</c:v>
                </c:pt>
                <c:pt idx="8380">
                  <c:v>0.99863415537622369</c:v>
                </c:pt>
                <c:pt idx="8381">
                  <c:v>0.9987779273824684</c:v>
                </c:pt>
                <c:pt idx="8382">
                  <c:v>0.9990899212903801</c:v>
                </c:pt>
                <c:pt idx="8383">
                  <c:v>0.99870564510358717</c:v>
                </c:pt>
                <c:pt idx="8384">
                  <c:v>0.99856188699674064</c:v>
                </c:pt>
                <c:pt idx="8385">
                  <c:v>0.99856188699674064</c:v>
                </c:pt>
                <c:pt idx="8386">
                  <c:v>0.99848962560366794</c:v>
                </c:pt>
                <c:pt idx="8387">
                  <c:v>0.99887379074884119</c:v>
                </c:pt>
                <c:pt idx="8388">
                  <c:v>0.9987779273824684</c:v>
                </c:pt>
                <c:pt idx="8389">
                  <c:v>0.99863415537622369</c:v>
                </c:pt>
                <c:pt idx="8390">
                  <c:v>0.99848962560366794</c:v>
                </c:pt>
                <c:pt idx="8391">
                  <c:v>0.99894608928590933</c:v>
                </c:pt>
                <c:pt idx="8392">
                  <c:v>0.9987779273824684</c:v>
                </c:pt>
                <c:pt idx="8393">
                  <c:v>0.9987779273824684</c:v>
                </c:pt>
                <c:pt idx="8394">
                  <c:v>0.99863415537622369</c:v>
                </c:pt>
                <c:pt idx="8395">
                  <c:v>0.99863415537622369</c:v>
                </c:pt>
                <c:pt idx="8396">
                  <c:v>0.9990899212903801</c:v>
                </c:pt>
                <c:pt idx="8397">
                  <c:v>0.99870564510358717</c:v>
                </c:pt>
                <c:pt idx="8398">
                  <c:v>0.99870564510358717</c:v>
                </c:pt>
                <c:pt idx="8399">
                  <c:v>0.9990183948138861</c:v>
                </c:pt>
                <c:pt idx="8400">
                  <c:v>0.9987779273824684</c:v>
                </c:pt>
                <c:pt idx="8401">
                  <c:v>0.99863415537622369</c:v>
                </c:pt>
                <c:pt idx="8402">
                  <c:v>0.99856188699674064</c:v>
                </c:pt>
                <c:pt idx="8403">
                  <c:v>0.99848962560366794</c:v>
                </c:pt>
                <c:pt idx="8404">
                  <c:v>0.99841737119616081</c:v>
                </c:pt>
                <c:pt idx="8405">
                  <c:v>0.99834590903390186</c:v>
                </c:pt>
                <c:pt idx="8406">
                  <c:v>0.99887379074884119</c:v>
                </c:pt>
                <c:pt idx="8407">
                  <c:v>0.9987779273824684</c:v>
                </c:pt>
                <c:pt idx="8408">
                  <c:v>0.99856188699674064</c:v>
                </c:pt>
                <c:pt idx="8409">
                  <c:v>0.99848962560366794</c:v>
                </c:pt>
                <c:pt idx="8410">
                  <c:v>0.9990183948138861</c:v>
                </c:pt>
                <c:pt idx="8411">
                  <c:v>0.99870564510358717</c:v>
                </c:pt>
                <c:pt idx="8412">
                  <c:v>0.99870564510358717</c:v>
                </c:pt>
                <c:pt idx="8413">
                  <c:v>0.9990183948138861</c:v>
                </c:pt>
                <c:pt idx="8414">
                  <c:v>0.99870564510358717</c:v>
                </c:pt>
                <c:pt idx="8415">
                  <c:v>0.9990183948138861</c:v>
                </c:pt>
                <c:pt idx="8416">
                  <c:v>0.9990899212903801</c:v>
                </c:pt>
                <c:pt idx="8417">
                  <c:v>0.9990183948138861</c:v>
                </c:pt>
                <c:pt idx="8418">
                  <c:v>0.99923456715646519</c:v>
                </c:pt>
                <c:pt idx="8419">
                  <c:v>0.99870564510358717</c:v>
                </c:pt>
                <c:pt idx="8420">
                  <c:v>0.9990183948138861</c:v>
                </c:pt>
                <c:pt idx="8421">
                  <c:v>0.9990899212903801</c:v>
                </c:pt>
                <c:pt idx="8422">
                  <c:v>0.9990899212903801</c:v>
                </c:pt>
                <c:pt idx="8423">
                  <c:v>0.99930690058051352</c:v>
                </c:pt>
                <c:pt idx="8424">
                  <c:v>0.99887379074884119</c:v>
                </c:pt>
                <c:pt idx="8425">
                  <c:v>0.9990183948138861</c:v>
                </c:pt>
                <c:pt idx="8426">
                  <c:v>0.9990899212903801</c:v>
                </c:pt>
                <c:pt idx="8427">
                  <c:v>0.9990183948138861</c:v>
                </c:pt>
                <c:pt idx="8428">
                  <c:v>0.99930690058051352</c:v>
                </c:pt>
                <c:pt idx="8429">
                  <c:v>0.99887379074884119</c:v>
                </c:pt>
                <c:pt idx="8430">
                  <c:v>0.99930690058051352</c:v>
                </c:pt>
                <c:pt idx="8431">
                  <c:v>0.9990899212903801</c:v>
                </c:pt>
                <c:pt idx="8432">
                  <c:v>0.99870564510358717</c:v>
                </c:pt>
                <c:pt idx="8433">
                  <c:v>0.99923456715646519</c:v>
                </c:pt>
                <c:pt idx="8434">
                  <c:v>0.99887379074884119</c:v>
                </c:pt>
                <c:pt idx="8435">
                  <c:v>0.9987779273824684</c:v>
                </c:pt>
                <c:pt idx="8436">
                  <c:v>0.99894608928590933</c:v>
                </c:pt>
                <c:pt idx="8437">
                  <c:v>0.9990183948138861</c:v>
                </c:pt>
                <c:pt idx="8438">
                  <c:v>0.99887379074884119</c:v>
                </c:pt>
                <c:pt idx="8439">
                  <c:v>0.99887379074884119</c:v>
                </c:pt>
                <c:pt idx="8440">
                  <c:v>0.9990183948138861</c:v>
                </c:pt>
                <c:pt idx="8441">
                  <c:v>0.99894608928590933</c:v>
                </c:pt>
                <c:pt idx="8442">
                  <c:v>0.99863415537622369</c:v>
                </c:pt>
                <c:pt idx="8443">
                  <c:v>0.99848962560366794</c:v>
                </c:pt>
                <c:pt idx="8444">
                  <c:v>0.99848962560366794</c:v>
                </c:pt>
                <c:pt idx="8445">
                  <c:v>0.99856188699674064</c:v>
                </c:pt>
                <c:pt idx="8446">
                  <c:v>0.99856188699674064</c:v>
                </c:pt>
                <c:pt idx="8447">
                  <c:v>0.99887379074884119</c:v>
                </c:pt>
                <c:pt idx="8448">
                  <c:v>0.99870564510358717</c:v>
                </c:pt>
                <c:pt idx="8449">
                  <c:v>0.9987779273824684</c:v>
                </c:pt>
                <c:pt idx="8450">
                  <c:v>0.99870564510358717</c:v>
                </c:pt>
                <c:pt idx="8451">
                  <c:v>0.9990899212903801</c:v>
                </c:pt>
                <c:pt idx="8452">
                  <c:v>0.99870564510358717</c:v>
                </c:pt>
                <c:pt idx="8453">
                  <c:v>0.9990183948138861</c:v>
                </c:pt>
                <c:pt idx="8454">
                  <c:v>0.99916224072670257</c:v>
                </c:pt>
                <c:pt idx="8455">
                  <c:v>0.99887379074884119</c:v>
                </c:pt>
                <c:pt idx="8456">
                  <c:v>0.99887379074884119</c:v>
                </c:pt>
                <c:pt idx="8457">
                  <c:v>0.99894608928590933</c:v>
                </c:pt>
                <c:pt idx="8458">
                  <c:v>0.99870564510358717</c:v>
                </c:pt>
                <c:pt idx="8459">
                  <c:v>0.9990183948138861</c:v>
                </c:pt>
                <c:pt idx="8460">
                  <c:v>0.99870564510358717</c:v>
                </c:pt>
                <c:pt idx="8461">
                  <c:v>0.9987779273824684</c:v>
                </c:pt>
                <c:pt idx="8462">
                  <c:v>0.99894608928590933</c:v>
                </c:pt>
                <c:pt idx="8463">
                  <c:v>0.99863415537622369</c:v>
                </c:pt>
                <c:pt idx="8464">
                  <c:v>0.99894608928590933</c:v>
                </c:pt>
                <c:pt idx="8465">
                  <c:v>0.99870564510358717</c:v>
                </c:pt>
                <c:pt idx="8466">
                  <c:v>0.99863415537622369</c:v>
                </c:pt>
                <c:pt idx="8467">
                  <c:v>0.99856188699674064</c:v>
                </c:pt>
                <c:pt idx="8468">
                  <c:v>0.99856188699674064</c:v>
                </c:pt>
                <c:pt idx="8469">
                  <c:v>0.99863415537622369</c:v>
                </c:pt>
                <c:pt idx="8470">
                  <c:v>0.99916224072670257</c:v>
                </c:pt>
                <c:pt idx="8471">
                  <c:v>0.9987779273824684</c:v>
                </c:pt>
                <c:pt idx="8472">
                  <c:v>0.9990899212903801</c:v>
                </c:pt>
                <c:pt idx="8473">
                  <c:v>0.99916224072670257</c:v>
                </c:pt>
                <c:pt idx="8474">
                  <c:v>0.9987779273824684</c:v>
                </c:pt>
                <c:pt idx="8475">
                  <c:v>0.99937845465318509</c:v>
                </c:pt>
                <c:pt idx="8476">
                  <c:v>0.99894608928590933</c:v>
                </c:pt>
                <c:pt idx="8477">
                  <c:v>0.99923456715646519</c:v>
                </c:pt>
                <c:pt idx="8478">
                  <c:v>0.9990899212903801</c:v>
                </c:pt>
                <c:pt idx="8479">
                  <c:v>0.9990899212903801</c:v>
                </c:pt>
                <c:pt idx="8480">
                  <c:v>0.9990899212903801</c:v>
                </c:pt>
                <c:pt idx="8481">
                  <c:v>0.9990899212903801</c:v>
                </c:pt>
                <c:pt idx="8482">
                  <c:v>0.9990183948138861</c:v>
                </c:pt>
                <c:pt idx="8483">
                  <c:v>0.99923456715646519</c:v>
                </c:pt>
                <c:pt idx="8484">
                  <c:v>0.99887379074884119</c:v>
                </c:pt>
                <c:pt idx="8485">
                  <c:v>0.9987779273824684</c:v>
                </c:pt>
                <c:pt idx="8486">
                  <c:v>0.99870564510358717</c:v>
                </c:pt>
                <c:pt idx="8487">
                  <c:v>0.99863415537622369</c:v>
                </c:pt>
                <c:pt idx="8488">
                  <c:v>0.99870564510358717</c:v>
                </c:pt>
                <c:pt idx="8489">
                  <c:v>0.99870564510358717</c:v>
                </c:pt>
                <c:pt idx="8490">
                  <c:v>0.9987779273824684</c:v>
                </c:pt>
                <c:pt idx="8491">
                  <c:v>0.9990183948138861</c:v>
                </c:pt>
                <c:pt idx="8492">
                  <c:v>0.99870564510358717</c:v>
                </c:pt>
                <c:pt idx="8493">
                  <c:v>0.99887379074884119</c:v>
                </c:pt>
                <c:pt idx="8494">
                  <c:v>0.9990899212903801</c:v>
                </c:pt>
                <c:pt idx="8495">
                  <c:v>0.9987779273824684</c:v>
                </c:pt>
                <c:pt idx="8496">
                  <c:v>0.99916224072670257</c:v>
                </c:pt>
                <c:pt idx="8497">
                  <c:v>0.99894608928590933</c:v>
                </c:pt>
                <c:pt idx="8498">
                  <c:v>0.9987779273824684</c:v>
                </c:pt>
                <c:pt idx="8499">
                  <c:v>0.99894608928590933</c:v>
                </c:pt>
                <c:pt idx="8500">
                  <c:v>0.9990899212903801</c:v>
                </c:pt>
                <c:pt idx="8501">
                  <c:v>0.99887379074884119</c:v>
                </c:pt>
                <c:pt idx="8502">
                  <c:v>0.9990899212903801</c:v>
                </c:pt>
                <c:pt idx="8503">
                  <c:v>0.99887379074884119</c:v>
                </c:pt>
                <c:pt idx="8504">
                  <c:v>0.99923456715646519</c:v>
                </c:pt>
                <c:pt idx="8505">
                  <c:v>0.9990899212903801</c:v>
                </c:pt>
                <c:pt idx="8506">
                  <c:v>0.99894608928590933</c:v>
                </c:pt>
                <c:pt idx="8507">
                  <c:v>0.99945080199230041</c:v>
                </c:pt>
                <c:pt idx="8508">
                  <c:v>0.99894608928590933</c:v>
                </c:pt>
                <c:pt idx="8509">
                  <c:v>0.99937845465318509</c:v>
                </c:pt>
                <c:pt idx="8510">
                  <c:v>0.99916224072670257</c:v>
                </c:pt>
                <c:pt idx="8511">
                  <c:v>0.99894608928590933</c:v>
                </c:pt>
                <c:pt idx="8512">
                  <c:v>0.9990183948138861</c:v>
                </c:pt>
                <c:pt idx="8513">
                  <c:v>0.99916224072670257</c:v>
                </c:pt>
                <c:pt idx="8514">
                  <c:v>0.99894608928590933</c:v>
                </c:pt>
                <c:pt idx="8515">
                  <c:v>0.9990899212903801</c:v>
                </c:pt>
                <c:pt idx="8516">
                  <c:v>0.99930690058051352</c:v>
                </c:pt>
                <c:pt idx="8517">
                  <c:v>0.9990183948138861</c:v>
                </c:pt>
                <c:pt idx="8518">
                  <c:v>0.9990899212903801</c:v>
                </c:pt>
                <c:pt idx="8519">
                  <c:v>0.99930690058051352</c:v>
                </c:pt>
                <c:pt idx="8520">
                  <c:v>0.99887379074884119</c:v>
                </c:pt>
                <c:pt idx="8521">
                  <c:v>0.99930690058051352</c:v>
                </c:pt>
                <c:pt idx="8522">
                  <c:v>0.9990899212903801</c:v>
                </c:pt>
                <c:pt idx="8523">
                  <c:v>0.99894608928590933</c:v>
                </c:pt>
                <c:pt idx="8524">
                  <c:v>0.99870564510358717</c:v>
                </c:pt>
                <c:pt idx="8525">
                  <c:v>0.99923456715646519</c:v>
                </c:pt>
                <c:pt idx="8526">
                  <c:v>0.9990899212903801</c:v>
                </c:pt>
                <c:pt idx="8527">
                  <c:v>0.99894608928590933</c:v>
                </c:pt>
                <c:pt idx="8528">
                  <c:v>0.9990899212903801</c:v>
                </c:pt>
                <c:pt idx="8529">
                  <c:v>0.99923456715646519</c:v>
                </c:pt>
                <c:pt idx="8530">
                  <c:v>0.99916224072670257</c:v>
                </c:pt>
                <c:pt idx="8531">
                  <c:v>0.99945080199230041</c:v>
                </c:pt>
                <c:pt idx="8532">
                  <c:v>0.9990899212903801</c:v>
                </c:pt>
                <c:pt idx="8533">
                  <c:v>0.99961911526198444</c:v>
                </c:pt>
                <c:pt idx="8534">
                  <c:v>0.9990899212903801</c:v>
                </c:pt>
                <c:pt idx="8535">
                  <c:v>0.99930690058051352</c:v>
                </c:pt>
                <c:pt idx="8536">
                  <c:v>0.99930690058051352</c:v>
                </c:pt>
                <c:pt idx="8537">
                  <c:v>0.99930690058051352</c:v>
                </c:pt>
                <c:pt idx="8538">
                  <c:v>0.99930690058051352</c:v>
                </c:pt>
                <c:pt idx="8539">
                  <c:v>0.9990183948138861</c:v>
                </c:pt>
                <c:pt idx="8540">
                  <c:v>0.99923456715646519</c:v>
                </c:pt>
                <c:pt idx="8541">
                  <c:v>0.99937845465318509</c:v>
                </c:pt>
                <c:pt idx="8542">
                  <c:v>0.99887379074884119</c:v>
                </c:pt>
                <c:pt idx="8543">
                  <c:v>0.9995467516463532</c:v>
                </c:pt>
                <c:pt idx="8544">
                  <c:v>0.9990899212903801</c:v>
                </c:pt>
                <c:pt idx="8545">
                  <c:v>0.99930690058051352</c:v>
                </c:pt>
                <c:pt idx="8546">
                  <c:v>0.99916224072670257</c:v>
                </c:pt>
                <c:pt idx="8547">
                  <c:v>0.9987779273824684</c:v>
                </c:pt>
                <c:pt idx="8548">
                  <c:v>0.99894608928590933</c:v>
                </c:pt>
                <c:pt idx="8549">
                  <c:v>0.99937845465318509</c:v>
                </c:pt>
                <c:pt idx="8550">
                  <c:v>0.9990183948138861</c:v>
                </c:pt>
                <c:pt idx="8551">
                  <c:v>0.99894608928590933</c:v>
                </c:pt>
                <c:pt idx="8552">
                  <c:v>0.9990183948138861</c:v>
                </c:pt>
                <c:pt idx="8553">
                  <c:v>0.99894608928590933</c:v>
                </c:pt>
                <c:pt idx="8554">
                  <c:v>0.9995467516463532</c:v>
                </c:pt>
                <c:pt idx="8555">
                  <c:v>0.9990899212903801</c:v>
                </c:pt>
                <c:pt idx="8556">
                  <c:v>0.99894608928590933</c:v>
                </c:pt>
                <c:pt idx="8557">
                  <c:v>0.9987779273824684</c:v>
                </c:pt>
                <c:pt idx="8558">
                  <c:v>0.9990899212903801</c:v>
                </c:pt>
                <c:pt idx="8559">
                  <c:v>0.9990899212903801</c:v>
                </c:pt>
                <c:pt idx="8560">
                  <c:v>0.99916224072670257</c:v>
                </c:pt>
                <c:pt idx="8561">
                  <c:v>0.9995467516463532</c:v>
                </c:pt>
                <c:pt idx="8562">
                  <c:v>0.99916224072670257</c:v>
                </c:pt>
                <c:pt idx="8563">
                  <c:v>0.99887379074884119</c:v>
                </c:pt>
                <c:pt idx="8564">
                  <c:v>0.9987779273824684</c:v>
                </c:pt>
                <c:pt idx="8565">
                  <c:v>0.9987779273824684</c:v>
                </c:pt>
                <c:pt idx="8566">
                  <c:v>0.99930690058051352</c:v>
                </c:pt>
                <c:pt idx="8567">
                  <c:v>0.99894608928590933</c:v>
                </c:pt>
                <c:pt idx="8568">
                  <c:v>0.99887379074884119</c:v>
                </c:pt>
                <c:pt idx="8569">
                  <c:v>0.9990183948138861</c:v>
                </c:pt>
                <c:pt idx="8570">
                  <c:v>0.9990899212903801</c:v>
                </c:pt>
                <c:pt idx="8571">
                  <c:v>0.99887379074884119</c:v>
                </c:pt>
                <c:pt idx="8572">
                  <c:v>0.99887379074884119</c:v>
                </c:pt>
                <c:pt idx="8573">
                  <c:v>0.99930690058051352</c:v>
                </c:pt>
                <c:pt idx="8574">
                  <c:v>0.99887379074884119</c:v>
                </c:pt>
                <c:pt idx="8575">
                  <c:v>0.99894608928590933</c:v>
                </c:pt>
                <c:pt idx="8576">
                  <c:v>0.99930690058051352</c:v>
                </c:pt>
                <c:pt idx="8577">
                  <c:v>0.99894608928590933</c:v>
                </c:pt>
                <c:pt idx="8578">
                  <c:v>0.99937845465318509</c:v>
                </c:pt>
                <c:pt idx="8579">
                  <c:v>0.99916224072670257</c:v>
                </c:pt>
                <c:pt idx="8580">
                  <c:v>0.9990183948138861</c:v>
                </c:pt>
                <c:pt idx="8581">
                  <c:v>0.9995467516463532</c:v>
                </c:pt>
                <c:pt idx="8582">
                  <c:v>0.9990899212903801</c:v>
                </c:pt>
                <c:pt idx="8583">
                  <c:v>0.99930690058051352</c:v>
                </c:pt>
                <c:pt idx="8584">
                  <c:v>0.99916224072670257</c:v>
                </c:pt>
                <c:pt idx="8585">
                  <c:v>0.9990183948138861</c:v>
                </c:pt>
                <c:pt idx="8586">
                  <c:v>0.99937845465318509</c:v>
                </c:pt>
                <c:pt idx="8587">
                  <c:v>0.99916224072670257</c:v>
                </c:pt>
                <c:pt idx="8588">
                  <c:v>0.99894608928590933</c:v>
                </c:pt>
                <c:pt idx="8589">
                  <c:v>0.99916224072670257</c:v>
                </c:pt>
                <c:pt idx="8590">
                  <c:v>0.9990899212903801</c:v>
                </c:pt>
                <c:pt idx="8591">
                  <c:v>0.99887379074884119</c:v>
                </c:pt>
                <c:pt idx="8592">
                  <c:v>0.99894608928590933</c:v>
                </c:pt>
                <c:pt idx="8593">
                  <c:v>0.99887379074884119</c:v>
                </c:pt>
                <c:pt idx="8594">
                  <c:v>0.99863415537622369</c:v>
                </c:pt>
                <c:pt idx="8595">
                  <c:v>0.9990899212903801</c:v>
                </c:pt>
                <c:pt idx="8596">
                  <c:v>0.9990899212903801</c:v>
                </c:pt>
                <c:pt idx="8597">
                  <c:v>0.9987779273824684</c:v>
                </c:pt>
                <c:pt idx="8598">
                  <c:v>0.99916224072670257</c:v>
                </c:pt>
                <c:pt idx="8599">
                  <c:v>0.99916224072670257</c:v>
                </c:pt>
                <c:pt idx="8600">
                  <c:v>0.99916224072670257</c:v>
                </c:pt>
                <c:pt idx="8601">
                  <c:v>0.99916224072670257</c:v>
                </c:pt>
                <c:pt idx="8602">
                  <c:v>0.99916224072670257</c:v>
                </c:pt>
                <c:pt idx="8603">
                  <c:v>0.99887379074884119</c:v>
                </c:pt>
                <c:pt idx="8604">
                  <c:v>0.99870564510358717</c:v>
                </c:pt>
                <c:pt idx="8605">
                  <c:v>0.99870564510358717</c:v>
                </c:pt>
                <c:pt idx="8606">
                  <c:v>0.99870564510358717</c:v>
                </c:pt>
                <c:pt idx="8607">
                  <c:v>0.99863415537622369</c:v>
                </c:pt>
                <c:pt idx="8608">
                  <c:v>0.99894608928590933</c:v>
                </c:pt>
                <c:pt idx="8609">
                  <c:v>0.99930690058051352</c:v>
                </c:pt>
                <c:pt idx="8610">
                  <c:v>0.99894608928590933</c:v>
                </c:pt>
                <c:pt idx="8611">
                  <c:v>0.99887379074884119</c:v>
                </c:pt>
                <c:pt idx="8612">
                  <c:v>0.99930690058051352</c:v>
                </c:pt>
                <c:pt idx="8613">
                  <c:v>0.99887379074884119</c:v>
                </c:pt>
                <c:pt idx="8614">
                  <c:v>0.9987779273824684</c:v>
                </c:pt>
                <c:pt idx="8615">
                  <c:v>0.99923456715646519</c:v>
                </c:pt>
                <c:pt idx="8616">
                  <c:v>0.9990899212903801</c:v>
                </c:pt>
                <c:pt idx="8617">
                  <c:v>0.99887379074884119</c:v>
                </c:pt>
                <c:pt idx="8618">
                  <c:v>0.9990899212903801</c:v>
                </c:pt>
                <c:pt idx="8619">
                  <c:v>0.99887379074884119</c:v>
                </c:pt>
                <c:pt idx="8620">
                  <c:v>0.9990183948138861</c:v>
                </c:pt>
                <c:pt idx="8621">
                  <c:v>0.9990899212903801</c:v>
                </c:pt>
                <c:pt idx="8622">
                  <c:v>0.99937845465318509</c:v>
                </c:pt>
                <c:pt idx="8623">
                  <c:v>0.99916224072670257</c:v>
                </c:pt>
                <c:pt idx="8624">
                  <c:v>0.99976307673963827</c:v>
                </c:pt>
                <c:pt idx="8625">
                  <c:v>0.9990899212903801</c:v>
                </c:pt>
                <c:pt idx="8626">
                  <c:v>0.99930690058051352</c:v>
                </c:pt>
                <c:pt idx="8627">
                  <c:v>0.99923456715646519</c:v>
                </c:pt>
                <c:pt idx="8628">
                  <c:v>0.9990183948138861</c:v>
                </c:pt>
                <c:pt idx="8629">
                  <c:v>0.99923456715646519</c:v>
                </c:pt>
                <c:pt idx="8630">
                  <c:v>0.99937845465318509</c:v>
                </c:pt>
                <c:pt idx="8631">
                  <c:v>0.99916224072670257</c:v>
                </c:pt>
                <c:pt idx="8632">
                  <c:v>0.99945080199230041</c:v>
                </c:pt>
                <c:pt idx="8633">
                  <c:v>0.99916224072670257</c:v>
                </c:pt>
                <c:pt idx="8634">
                  <c:v>0.9990899212903801</c:v>
                </c:pt>
                <c:pt idx="8635">
                  <c:v>0.99894608928590933</c:v>
                </c:pt>
                <c:pt idx="8636">
                  <c:v>0.99894608928590933</c:v>
                </c:pt>
                <c:pt idx="8637">
                  <c:v>0.9990899212903801</c:v>
                </c:pt>
                <c:pt idx="8638">
                  <c:v>0.9990183948138861</c:v>
                </c:pt>
                <c:pt idx="8639">
                  <c:v>0.9990899212903801</c:v>
                </c:pt>
                <c:pt idx="8640">
                  <c:v>0.9990183948138861</c:v>
                </c:pt>
                <c:pt idx="8641">
                  <c:v>0.9995467516463532</c:v>
                </c:pt>
                <c:pt idx="8642">
                  <c:v>0.99916224072670257</c:v>
                </c:pt>
                <c:pt idx="8643">
                  <c:v>0.99894608928590933</c:v>
                </c:pt>
                <c:pt idx="8644">
                  <c:v>0.99916224072670257</c:v>
                </c:pt>
                <c:pt idx="8645">
                  <c:v>0.99945080199230041</c:v>
                </c:pt>
                <c:pt idx="8646">
                  <c:v>0.9990183948138861</c:v>
                </c:pt>
                <c:pt idx="8647">
                  <c:v>0.99923456715646519</c:v>
                </c:pt>
                <c:pt idx="8648">
                  <c:v>0.99923456715646519</c:v>
                </c:pt>
                <c:pt idx="8649">
                  <c:v>0.99916224072670257</c:v>
                </c:pt>
                <c:pt idx="8650">
                  <c:v>0.99894608928590933</c:v>
                </c:pt>
                <c:pt idx="8651">
                  <c:v>0.9995467516463532</c:v>
                </c:pt>
                <c:pt idx="8652">
                  <c:v>0.99916224072670257</c:v>
                </c:pt>
                <c:pt idx="8653">
                  <c:v>0.99945080199230041</c:v>
                </c:pt>
                <c:pt idx="8654">
                  <c:v>0.99930690058051352</c:v>
                </c:pt>
                <c:pt idx="8655">
                  <c:v>0.99923456715646519</c:v>
                </c:pt>
                <c:pt idx="8656">
                  <c:v>0.99937845465318509</c:v>
                </c:pt>
                <c:pt idx="8657">
                  <c:v>0.99930690058051352</c:v>
                </c:pt>
                <c:pt idx="8658">
                  <c:v>0.99916224072670257</c:v>
                </c:pt>
                <c:pt idx="8659">
                  <c:v>0.99945080199230041</c:v>
                </c:pt>
                <c:pt idx="8660">
                  <c:v>0.9990899212903801</c:v>
                </c:pt>
                <c:pt idx="8661">
                  <c:v>0.9990183948138861</c:v>
                </c:pt>
                <c:pt idx="8662">
                  <c:v>0.99894608928590933</c:v>
                </c:pt>
                <c:pt idx="8663">
                  <c:v>0.9987779273824684</c:v>
                </c:pt>
                <c:pt idx="8664">
                  <c:v>0.9990899212903801</c:v>
                </c:pt>
                <c:pt idx="8665">
                  <c:v>0.99894608928590933</c:v>
                </c:pt>
                <c:pt idx="8666">
                  <c:v>0.9990899212903801</c:v>
                </c:pt>
                <c:pt idx="8667">
                  <c:v>0.9990183948138861</c:v>
                </c:pt>
                <c:pt idx="8668">
                  <c:v>0.99916224072670257</c:v>
                </c:pt>
                <c:pt idx="8669">
                  <c:v>0.9990183948138861</c:v>
                </c:pt>
                <c:pt idx="8670">
                  <c:v>0.99923456715646519</c:v>
                </c:pt>
                <c:pt idx="8671">
                  <c:v>0.9990183948138861</c:v>
                </c:pt>
                <c:pt idx="8672">
                  <c:v>0.99945080199230041</c:v>
                </c:pt>
                <c:pt idx="8673">
                  <c:v>0.9990899212903801</c:v>
                </c:pt>
                <c:pt idx="8674">
                  <c:v>0.99887379074884119</c:v>
                </c:pt>
                <c:pt idx="8675">
                  <c:v>0.9995467516463532</c:v>
                </c:pt>
                <c:pt idx="8676">
                  <c:v>0.9990899212903801</c:v>
                </c:pt>
                <c:pt idx="8677">
                  <c:v>0.99945080199230041</c:v>
                </c:pt>
                <c:pt idx="8678">
                  <c:v>0.99923456715646519</c:v>
                </c:pt>
                <c:pt idx="8679">
                  <c:v>0.99945080199230041</c:v>
                </c:pt>
                <c:pt idx="8680">
                  <c:v>0.99945080199230041</c:v>
                </c:pt>
                <c:pt idx="8681">
                  <c:v>0.99916224072670257</c:v>
                </c:pt>
                <c:pt idx="8682">
                  <c:v>0.9990183948138861</c:v>
                </c:pt>
                <c:pt idx="8683">
                  <c:v>0.99894608928590933</c:v>
                </c:pt>
                <c:pt idx="8684">
                  <c:v>0.99894608928590933</c:v>
                </c:pt>
                <c:pt idx="8685">
                  <c:v>0.9987779273824684</c:v>
                </c:pt>
                <c:pt idx="8686">
                  <c:v>0.99887379074884119</c:v>
                </c:pt>
                <c:pt idx="8687">
                  <c:v>0.99894608928590933</c:v>
                </c:pt>
                <c:pt idx="8688">
                  <c:v>0.99945080199230041</c:v>
                </c:pt>
                <c:pt idx="8689">
                  <c:v>0.99916224072670257</c:v>
                </c:pt>
                <c:pt idx="8690">
                  <c:v>0.9990183948138861</c:v>
                </c:pt>
                <c:pt idx="8691">
                  <c:v>0.9990183948138861</c:v>
                </c:pt>
                <c:pt idx="8692">
                  <c:v>0.99916224072670257</c:v>
                </c:pt>
                <c:pt idx="8693">
                  <c:v>0.9990183948138861</c:v>
                </c:pt>
                <c:pt idx="8694">
                  <c:v>0.9990183948138861</c:v>
                </c:pt>
                <c:pt idx="8695">
                  <c:v>0.99894608928590933</c:v>
                </c:pt>
                <c:pt idx="8696">
                  <c:v>0.9990183948138861</c:v>
                </c:pt>
                <c:pt idx="8697">
                  <c:v>0.99930690058051352</c:v>
                </c:pt>
                <c:pt idx="8698">
                  <c:v>0.9990899212903801</c:v>
                </c:pt>
                <c:pt idx="8699">
                  <c:v>0.9990183948138861</c:v>
                </c:pt>
                <c:pt idx="8700">
                  <c:v>0.9990899212903801</c:v>
                </c:pt>
                <c:pt idx="8701">
                  <c:v>0.99930690058051352</c:v>
                </c:pt>
                <c:pt idx="8702">
                  <c:v>0.9990899212903801</c:v>
                </c:pt>
                <c:pt idx="8703">
                  <c:v>0.9990899212903801</c:v>
                </c:pt>
                <c:pt idx="8704">
                  <c:v>0.99894608928590933</c:v>
                </c:pt>
                <c:pt idx="8705">
                  <c:v>0.99930690058051352</c:v>
                </c:pt>
                <c:pt idx="8706">
                  <c:v>0.9990183948138861</c:v>
                </c:pt>
                <c:pt idx="8707">
                  <c:v>0.99923456715646519</c:v>
                </c:pt>
                <c:pt idx="8708">
                  <c:v>0.99937845465318509</c:v>
                </c:pt>
                <c:pt idx="8709">
                  <c:v>0.9990899212903801</c:v>
                </c:pt>
                <c:pt idx="8710">
                  <c:v>0.99937845465318509</c:v>
                </c:pt>
                <c:pt idx="8711">
                  <c:v>0.9990899212903801</c:v>
                </c:pt>
                <c:pt idx="8712">
                  <c:v>0.9990899212903801</c:v>
                </c:pt>
                <c:pt idx="8713">
                  <c:v>0.99894608928590933</c:v>
                </c:pt>
                <c:pt idx="8714">
                  <c:v>0.9990899212903801</c:v>
                </c:pt>
                <c:pt idx="8715">
                  <c:v>0.99961911526198444</c:v>
                </c:pt>
                <c:pt idx="8716">
                  <c:v>0.9990899212903801</c:v>
                </c:pt>
                <c:pt idx="8717">
                  <c:v>0.9995467516463532</c:v>
                </c:pt>
                <c:pt idx="8718">
                  <c:v>0.99916224072670257</c:v>
                </c:pt>
                <c:pt idx="8719">
                  <c:v>0.9990183948138861</c:v>
                </c:pt>
                <c:pt idx="8720">
                  <c:v>0.99930690058051352</c:v>
                </c:pt>
                <c:pt idx="8721">
                  <c:v>0.99945080199230041</c:v>
                </c:pt>
                <c:pt idx="8722">
                  <c:v>0.99923456715646519</c:v>
                </c:pt>
                <c:pt idx="8723">
                  <c:v>0.99930690058051352</c:v>
                </c:pt>
                <c:pt idx="8724">
                  <c:v>0.99916224072670257</c:v>
                </c:pt>
                <c:pt idx="8725">
                  <c:v>0.9990899212903801</c:v>
                </c:pt>
                <c:pt idx="8726">
                  <c:v>0.99894608928590933</c:v>
                </c:pt>
                <c:pt idx="8727">
                  <c:v>0.9995467516463532</c:v>
                </c:pt>
                <c:pt idx="8728">
                  <c:v>0.9990183948138861</c:v>
                </c:pt>
                <c:pt idx="8729">
                  <c:v>0.99894608928590933</c:v>
                </c:pt>
                <c:pt idx="8730">
                  <c:v>0.99894608928590933</c:v>
                </c:pt>
                <c:pt idx="8731">
                  <c:v>0.99930690058051352</c:v>
                </c:pt>
                <c:pt idx="8732">
                  <c:v>0.99923456715646519</c:v>
                </c:pt>
                <c:pt idx="8733">
                  <c:v>0.9990899212903801</c:v>
                </c:pt>
                <c:pt idx="8734">
                  <c:v>0.99937845465318509</c:v>
                </c:pt>
                <c:pt idx="8735">
                  <c:v>0.99937845465318509</c:v>
                </c:pt>
                <c:pt idx="8736">
                  <c:v>0.99916224072670257</c:v>
                </c:pt>
                <c:pt idx="8737">
                  <c:v>0.99916224072670257</c:v>
                </c:pt>
                <c:pt idx="8738">
                  <c:v>0.99930690058051352</c:v>
                </c:pt>
                <c:pt idx="8739">
                  <c:v>0.99923456715646519</c:v>
                </c:pt>
                <c:pt idx="8740">
                  <c:v>0.99923456715646519</c:v>
                </c:pt>
                <c:pt idx="8741">
                  <c:v>0.9995467516463532</c:v>
                </c:pt>
                <c:pt idx="8742">
                  <c:v>0.99923456715646519</c:v>
                </c:pt>
                <c:pt idx="8743">
                  <c:v>0.99923456715646519</c:v>
                </c:pt>
                <c:pt idx="8744">
                  <c:v>0.99937845465318509</c:v>
                </c:pt>
                <c:pt idx="8745">
                  <c:v>0.99916224072670257</c:v>
                </c:pt>
                <c:pt idx="8746">
                  <c:v>0.99923456715646519</c:v>
                </c:pt>
                <c:pt idx="8747">
                  <c:v>0.99930690058051352</c:v>
                </c:pt>
                <c:pt idx="8748">
                  <c:v>0.99916224072670257</c:v>
                </c:pt>
                <c:pt idx="8749">
                  <c:v>0.9990183948138861</c:v>
                </c:pt>
                <c:pt idx="8750">
                  <c:v>0.99916224072670257</c:v>
                </c:pt>
                <c:pt idx="8751">
                  <c:v>0.99930690058051352</c:v>
                </c:pt>
                <c:pt idx="8752">
                  <c:v>0.99916224072670257</c:v>
                </c:pt>
                <c:pt idx="8753">
                  <c:v>0.9990899212903801</c:v>
                </c:pt>
                <c:pt idx="8754">
                  <c:v>0.99916224072670257</c:v>
                </c:pt>
                <c:pt idx="8755">
                  <c:v>0.9990183948138861</c:v>
                </c:pt>
                <c:pt idx="8756">
                  <c:v>0.99916224072670257</c:v>
                </c:pt>
                <c:pt idx="8757">
                  <c:v>0.9990183948138861</c:v>
                </c:pt>
                <c:pt idx="8758">
                  <c:v>0.99894608928590933</c:v>
                </c:pt>
                <c:pt idx="8759">
                  <c:v>0.99930690058051352</c:v>
                </c:pt>
                <c:pt idx="8760">
                  <c:v>0.99923456715646519</c:v>
                </c:pt>
                <c:pt idx="8761">
                  <c:v>0.99916224072670257</c:v>
                </c:pt>
                <c:pt idx="8762">
                  <c:v>0.99930690058051352</c:v>
                </c:pt>
                <c:pt idx="8763">
                  <c:v>0.9990899212903801</c:v>
                </c:pt>
                <c:pt idx="8764">
                  <c:v>0.9990183948138861</c:v>
                </c:pt>
                <c:pt idx="8765">
                  <c:v>0.99916224072670257</c:v>
                </c:pt>
                <c:pt idx="8766">
                  <c:v>0.99923456715646519</c:v>
                </c:pt>
                <c:pt idx="8767">
                  <c:v>0.9990899212903801</c:v>
                </c:pt>
                <c:pt idx="8768">
                  <c:v>0.99930690058051352</c:v>
                </c:pt>
                <c:pt idx="8769">
                  <c:v>0.9990899212903801</c:v>
                </c:pt>
                <c:pt idx="8770">
                  <c:v>0.99937845465318509</c:v>
                </c:pt>
                <c:pt idx="8771">
                  <c:v>0.99923456715646519</c:v>
                </c:pt>
                <c:pt idx="8772">
                  <c:v>0.99916224072670257</c:v>
                </c:pt>
                <c:pt idx="8773">
                  <c:v>0.9995467516463532</c:v>
                </c:pt>
                <c:pt idx="8774">
                  <c:v>0.9990899212903801</c:v>
                </c:pt>
                <c:pt idx="8775">
                  <c:v>0.9995467516463532</c:v>
                </c:pt>
                <c:pt idx="8776">
                  <c:v>0.99937845465318509</c:v>
                </c:pt>
                <c:pt idx="8777">
                  <c:v>0.99916224072670257</c:v>
                </c:pt>
                <c:pt idx="8778">
                  <c:v>0.99916224072670257</c:v>
                </c:pt>
                <c:pt idx="8779">
                  <c:v>0.9990183948138861</c:v>
                </c:pt>
                <c:pt idx="8780">
                  <c:v>0.9990899212903801</c:v>
                </c:pt>
                <c:pt idx="8781">
                  <c:v>0.9990183948138861</c:v>
                </c:pt>
                <c:pt idx="8782">
                  <c:v>0.99887379074884119</c:v>
                </c:pt>
                <c:pt idx="8783">
                  <c:v>0.99916224072670257</c:v>
                </c:pt>
                <c:pt idx="8784">
                  <c:v>0.9990899212903801</c:v>
                </c:pt>
                <c:pt idx="8785">
                  <c:v>0.99937845465318509</c:v>
                </c:pt>
                <c:pt idx="8786">
                  <c:v>0.99923456715646519</c:v>
                </c:pt>
                <c:pt idx="8787">
                  <c:v>0.99937845465318509</c:v>
                </c:pt>
                <c:pt idx="8788">
                  <c:v>0.99923456715646519</c:v>
                </c:pt>
                <c:pt idx="8789">
                  <c:v>0.9995467516463532</c:v>
                </c:pt>
                <c:pt idx="8790">
                  <c:v>0.99923456715646519</c:v>
                </c:pt>
                <c:pt idx="8791">
                  <c:v>0.9990899212903801</c:v>
                </c:pt>
                <c:pt idx="8792">
                  <c:v>0.9995467516463532</c:v>
                </c:pt>
                <c:pt idx="8793">
                  <c:v>0.99916224072670257</c:v>
                </c:pt>
                <c:pt idx="8794">
                  <c:v>0.99923456715646519</c:v>
                </c:pt>
                <c:pt idx="8795">
                  <c:v>0.9995467516463532</c:v>
                </c:pt>
                <c:pt idx="8796">
                  <c:v>0.9990899212903801</c:v>
                </c:pt>
                <c:pt idx="8797">
                  <c:v>0.9990899212903801</c:v>
                </c:pt>
                <c:pt idx="8798">
                  <c:v>0.9990183948138861</c:v>
                </c:pt>
                <c:pt idx="8799">
                  <c:v>0.99930690058051352</c:v>
                </c:pt>
                <c:pt idx="8800">
                  <c:v>0.99937845465318509</c:v>
                </c:pt>
                <c:pt idx="8801">
                  <c:v>0.9990899212903801</c:v>
                </c:pt>
                <c:pt idx="8802">
                  <c:v>0.99961911526198444</c:v>
                </c:pt>
                <c:pt idx="8803">
                  <c:v>0.99916224072670257</c:v>
                </c:pt>
                <c:pt idx="8804">
                  <c:v>0.9995467516463532</c:v>
                </c:pt>
                <c:pt idx="8805">
                  <c:v>0.99945080199230041</c:v>
                </c:pt>
                <c:pt idx="8806">
                  <c:v>0.99945080199230041</c:v>
                </c:pt>
                <c:pt idx="8807">
                  <c:v>0.9995467516463532</c:v>
                </c:pt>
                <c:pt idx="8808">
                  <c:v>0.99937845465318509</c:v>
                </c:pt>
                <c:pt idx="8809">
                  <c:v>0.99916224072670257</c:v>
                </c:pt>
                <c:pt idx="8810">
                  <c:v>0.99945080199230041</c:v>
                </c:pt>
                <c:pt idx="8811">
                  <c:v>0.99923456715646519</c:v>
                </c:pt>
                <c:pt idx="8812">
                  <c:v>0.99923456715646519</c:v>
                </c:pt>
                <c:pt idx="8813">
                  <c:v>0.99930690058051352</c:v>
                </c:pt>
                <c:pt idx="8814">
                  <c:v>0.9995467516463532</c:v>
                </c:pt>
                <c:pt idx="8815">
                  <c:v>0.99930690058051352</c:v>
                </c:pt>
                <c:pt idx="8816">
                  <c:v>0.99916224072670257</c:v>
                </c:pt>
                <c:pt idx="8817">
                  <c:v>0.9990183948138861</c:v>
                </c:pt>
                <c:pt idx="8818">
                  <c:v>0.99961911526198444</c:v>
                </c:pt>
                <c:pt idx="8819">
                  <c:v>0.99923456715646519</c:v>
                </c:pt>
                <c:pt idx="8820">
                  <c:v>0.9990899212903801</c:v>
                </c:pt>
                <c:pt idx="8821">
                  <c:v>0.9990899212903801</c:v>
                </c:pt>
                <c:pt idx="8822">
                  <c:v>0.99945080199230041</c:v>
                </c:pt>
                <c:pt idx="8823">
                  <c:v>0.99923456715646519</c:v>
                </c:pt>
                <c:pt idx="8824">
                  <c:v>0.99923456715646519</c:v>
                </c:pt>
                <c:pt idx="8825">
                  <c:v>0.99916224072670257</c:v>
                </c:pt>
                <c:pt idx="8826">
                  <c:v>0.9990899212903801</c:v>
                </c:pt>
                <c:pt idx="8827">
                  <c:v>0.99930690058051352</c:v>
                </c:pt>
                <c:pt idx="8828">
                  <c:v>0.99916224072670257</c:v>
                </c:pt>
                <c:pt idx="8829">
                  <c:v>0.9990899212903801</c:v>
                </c:pt>
                <c:pt idx="8830">
                  <c:v>0.99894608928590933</c:v>
                </c:pt>
                <c:pt idx="8831">
                  <c:v>0.99887379074884119</c:v>
                </c:pt>
                <c:pt idx="8832">
                  <c:v>0.99894608928590933</c:v>
                </c:pt>
                <c:pt idx="8833">
                  <c:v>0.9990899212903801</c:v>
                </c:pt>
                <c:pt idx="8834">
                  <c:v>0.9990899212903801</c:v>
                </c:pt>
                <c:pt idx="8835">
                  <c:v>0.99923456715646519</c:v>
                </c:pt>
                <c:pt idx="8836">
                  <c:v>0.9990183948138861</c:v>
                </c:pt>
                <c:pt idx="8837">
                  <c:v>0.99894608928590933</c:v>
                </c:pt>
                <c:pt idx="8838">
                  <c:v>0.99923456715646519</c:v>
                </c:pt>
                <c:pt idx="8839">
                  <c:v>0.99945080199230041</c:v>
                </c:pt>
                <c:pt idx="8840">
                  <c:v>0.99916224072670257</c:v>
                </c:pt>
                <c:pt idx="8841">
                  <c:v>0.9990183948138861</c:v>
                </c:pt>
                <c:pt idx="8842">
                  <c:v>0.9995467516463532</c:v>
                </c:pt>
                <c:pt idx="8843">
                  <c:v>0.99923456715646519</c:v>
                </c:pt>
                <c:pt idx="8844">
                  <c:v>0.9990183948138861</c:v>
                </c:pt>
                <c:pt idx="8845">
                  <c:v>0.99945080199230041</c:v>
                </c:pt>
                <c:pt idx="8846">
                  <c:v>0.99930690058051352</c:v>
                </c:pt>
                <c:pt idx="8847">
                  <c:v>0.99916224072670257</c:v>
                </c:pt>
                <c:pt idx="8848">
                  <c:v>0.9990183948138861</c:v>
                </c:pt>
                <c:pt idx="8849">
                  <c:v>0.9990183948138861</c:v>
                </c:pt>
                <c:pt idx="8850">
                  <c:v>0.99894608928590933</c:v>
                </c:pt>
                <c:pt idx="8851">
                  <c:v>0.99916224072670257</c:v>
                </c:pt>
                <c:pt idx="8852">
                  <c:v>0.9990899212903801</c:v>
                </c:pt>
                <c:pt idx="8853">
                  <c:v>0.99937845465318509</c:v>
                </c:pt>
                <c:pt idx="8854">
                  <c:v>0.99916224072670257</c:v>
                </c:pt>
                <c:pt idx="8855">
                  <c:v>0.99923456715646519</c:v>
                </c:pt>
                <c:pt idx="8856">
                  <c:v>0.9990183948138861</c:v>
                </c:pt>
                <c:pt idx="8857">
                  <c:v>0.99937845465318509</c:v>
                </c:pt>
                <c:pt idx="8858">
                  <c:v>0.99916224072670257</c:v>
                </c:pt>
                <c:pt idx="8859">
                  <c:v>0.99916224072670257</c:v>
                </c:pt>
                <c:pt idx="8860">
                  <c:v>0.9990899212903801</c:v>
                </c:pt>
                <c:pt idx="8861">
                  <c:v>0.99937845465318509</c:v>
                </c:pt>
                <c:pt idx="8862">
                  <c:v>0.99916224072670257</c:v>
                </c:pt>
                <c:pt idx="8863">
                  <c:v>0.99930690058051352</c:v>
                </c:pt>
                <c:pt idx="8864">
                  <c:v>0.99945080199230041</c:v>
                </c:pt>
                <c:pt idx="8865">
                  <c:v>0.99916224072670257</c:v>
                </c:pt>
                <c:pt idx="8866">
                  <c:v>0.9990899212903801</c:v>
                </c:pt>
                <c:pt idx="8867">
                  <c:v>0.99923456715646519</c:v>
                </c:pt>
                <c:pt idx="8868">
                  <c:v>0.99916224072670257</c:v>
                </c:pt>
                <c:pt idx="8869">
                  <c:v>0.99937845465318509</c:v>
                </c:pt>
                <c:pt idx="8870">
                  <c:v>0.99923456715646519</c:v>
                </c:pt>
                <c:pt idx="8871">
                  <c:v>0.99923456715646519</c:v>
                </c:pt>
                <c:pt idx="8872">
                  <c:v>0.99894608928590933</c:v>
                </c:pt>
                <c:pt idx="8873">
                  <c:v>0.9990899212903801</c:v>
                </c:pt>
                <c:pt idx="8874">
                  <c:v>0.99923456715646519</c:v>
                </c:pt>
                <c:pt idx="8875">
                  <c:v>0.9990183948138861</c:v>
                </c:pt>
                <c:pt idx="8876">
                  <c:v>0.99916224072670257</c:v>
                </c:pt>
                <c:pt idx="8877">
                  <c:v>0.99894608928590933</c:v>
                </c:pt>
                <c:pt idx="8878">
                  <c:v>0.99894608928590933</c:v>
                </c:pt>
                <c:pt idx="8879">
                  <c:v>0.99923456715646519</c:v>
                </c:pt>
                <c:pt idx="8880">
                  <c:v>0.9990899212903801</c:v>
                </c:pt>
                <c:pt idx="8881">
                  <c:v>0.99930690058051352</c:v>
                </c:pt>
                <c:pt idx="8882">
                  <c:v>0.99923456715646519</c:v>
                </c:pt>
                <c:pt idx="8883">
                  <c:v>0.99923456715646519</c:v>
                </c:pt>
                <c:pt idx="8884">
                  <c:v>0.9990183948138861</c:v>
                </c:pt>
                <c:pt idx="8885">
                  <c:v>0.99923456715646519</c:v>
                </c:pt>
                <c:pt idx="8886">
                  <c:v>0.99916224072670257</c:v>
                </c:pt>
                <c:pt idx="8887">
                  <c:v>0.99930690058051352</c:v>
                </c:pt>
                <c:pt idx="8888">
                  <c:v>0.99923456715646519</c:v>
                </c:pt>
                <c:pt idx="8889">
                  <c:v>0.99930690058051352</c:v>
                </c:pt>
                <c:pt idx="8890">
                  <c:v>0.99930690058051352</c:v>
                </c:pt>
                <c:pt idx="8891">
                  <c:v>0.9990899212903801</c:v>
                </c:pt>
                <c:pt idx="8892">
                  <c:v>0.9990183948138861</c:v>
                </c:pt>
                <c:pt idx="8893">
                  <c:v>0.99916224072670257</c:v>
                </c:pt>
                <c:pt idx="8894">
                  <c:v>0.99930690058051352</c:v>
                </c:pt>
                <c:pt idx="8895">
                  <c:v>0.9990183948138861</c:v>
                </c:pt>
                <c:pt idx="8896">
                  <c:v>0.9990183948138861</c:v>
                </c:pt>
                <c:pt idx="8897">
                  <c:v>0.99930690058051352</c:v>
                </c:pt>
                <c:pt idx="8898">
                  <c:v>0.99916224072670257</c:v>
                </c:pt>
                <c:pt idx="8899">
                  <c:v>0.9990183948138861</c:v>
                </c:pt>
                <c:pt idx="8900">
                  <c:v>0.99923456715646519</c:v>
                </c:pt>
                <c:pt idx="8901">
                  <c:v>0.99945080199230041</c:v>
                </c:pt>
                <c:pt idx="8902">
                  <c:v>0.99916224072670257</c:v>
                </c:pt>
                <c:pt idx="8903">
                  <c:v>0.9990183948138861</c:v>
                </c:pt>
                <c:pt idx="8904">
                  <c:v>0.99923456715646519</c:v>
                </c:pt>
                <c:pt idx="8905">
                  <c:v>0.99916224072670257</c:v>
                </c:pt>
                <c:pt idx="8906">
                  <c:v>0.9990183948138861</c:v>
                </c:pt>
                <c:pt idx="8907">
                  <c:v>0.9990183948138861</c:v>
                </c:pt>
                <c:pt idx="8908">
                  <c:v>0.99923456715646519</c:v>
                </c:pt>
                <c:pt idx="8909">
                  <c:v>0.9990183948138861</c:v>
                </c:pt>
                <c:pt idx="8910">
                  <c:v>0.99894608928590933</c:v>
                </c:pt>
                <c:pt idx="8911">
                  <c:v>0.99937845465318509</c:v>
                </c:pt>
                <c:pt idx="8912">
                  <c:v>0.9990899212903801</c:v>
                </c:pt>
                <c:pt idx="8913">
                  <c:v>0.9990899212903801</c:v>
                </c:pt>
                <c:pt idx="8914">
                  <c:v>0.99887379074884119</c:v>
                </c:pt>
                <c:pt idx="8915">
                  <c:v>0.9990183948138861</c:v>
                </c:pt>
                <c:pt idx="8916">
                  <c:v>0.99894608928590933</c:v>
                </c:pt>
                <c:pt idx="8917">
                  <c:v>0.9987779273824684</c:v>
                </c:pt>
                <c:pt idx="8918">
                  <c:v>0.99945080199230041</c:v>
                </c:pt>
                <c:pt idx="8919">
                  <c:v>0.99923456715646519</c:v>
                </c:pt>
                <c:pt idx="8920">
                  <c:v>0.9990899212903801</c:v>
                </c:pt>
                <c:pt idx="8921">
                  <c:v>0.99887379074884119</c:v>
                </c:pt>
                <c:pt idx="8922">
                  <c:v>0.9990183948138861</c:v>
                </c:pt>
                <c:pt idx="8923">
                  <c:v>0.99887379074884119</c:v>
                </c:pt>
                <c:pt idx="8924">
                  <c:v>0.9990183948138861</c:v>
                </c:pt>
                <c:pt idx="8925">
                  <c:v>0.99923456715646519</c:v>
                </c:pt>
                <c:pt idx="8926">
                  <c:v>0.9990899212903801</c:v>
                </c:pt>
                <c:pt idx="8927">
                  <c:v>0.99887379074884119</c:v>
                </c:pt>
                <c:pt idx="8928">
                  <c:v>0.99887379074884119</c:v>
                </c:pt>
                <c:pt idx="8929">
                  <c:v>0.99937845465318509</c:v>
                </c:pt>
                <c:pt idx="8930">
                  <c:v>0.99916224072670257</c:v>
                </c:pt>
                <c:pt idx="8931">
                  <c:v>0.9990899212903801</c:v>
                </c:pt>
                <c:pt idx="8932">
                  <c:v>0.99930690058051352</c:v>
                </c:pt>
                <c:pt idx="8933">
                  <c:v>0.99937845465318509</c:v>
                </c:pt>
                <c:pt idx="8934">
                  <c:v>0.9990899212903801</c:v>
                </c:pt>
                <c:pt idx="8935">
                  <c:v>0.99961911526198444</c:v>
                </c:pt>
                <c:pt idx="8936">
                  <c:v>0.99916224072670257</c:v>
                </c:pt>
                <c:pt idx="8937">
                  <c:v>0.9990899212903801</c:v>
                </c:pt>
                <c:pt idx="8938">
                  <c:v>0.99945080199230041</c:v>
                </c:pt>
                <c:pt idx="8939">
                  <c:v>0.99937845465318509</c:v>
                </c:pt>
                <c:pt idx="8940">
                  <c:v>0.99916224072670257</c:v>
                </c:pt>
                <c:pt idx="8941">
                  <c:v>0.99937845465318509</c:v>
                </c:pt>
                <c:pt idx="8942">
                  <c:v>0.99961911526198444</c:v>
                </c:pt>
                <c:pt idx="8943">
                  <c:v>0.99937845465318509</c:v>
                </c:pt>
                <c:pt idx="8944">
                  <c:v>0.99923456715646519</c:v>
                </c:pt>
                <c:pt idx="8945">
                  <c:v>0.99930690058051352</c:v>
                </c:pt>
                <c:pt idx="8946">
                  <c:v>0.99923456715646519</c:v>
                </c:pt>
                <c:pt idx="8947">
                  <c:v>0.9990899212903801</c:v>
                </c:pt>
                <c:pt idx="8948">
                  <c:v>0.99930690058051352</c:v>
                </c:pt>
                <c:pt idx="8949">
                  <c:v>0.9995467516463532</c:v>
                </c:pt>
                <c:pt idx="8950">
                  <c:v>0.99923456715646519</c:v>
                </c:pt>
                <c:pt idx="8951">
                  <c:v>0.99916224072670257</c:v>
                </c:pt>
                <c:pt idx="8952">
                  <c:v>0.99930690058051352</c:v>
                </c:pt>
                <c:pt idx="8953">
                  <c:v>0.99930690058051352</c:v>
                </c:pt>
                <c:pt idx="8954">
                  <c:v>0.9990899212903801</c:v>
                </c:pt>
                <c:pt idx="8955">
                  <c:v>0.9990183948138861</c:v>
                </c:pt>
                <c:pt idx="8956">
                  <c:v>0.99930690058051352</c:v>
                </c:pt>
                <c:pt idx="8957">
                  <c:v>0.99937845465318509</c:v>
                </c:pt>
                <c:pt idx="8958">
                  <c:v>0.9990183948138861</c:v>
                </c:pt>
                <c:pt idx="8959">
                  <c:v>0.99923456715646519</c:v>
                </c:pt>
                <c:pt idx="8960">
                  <c:v>0.99969148587640644</c:v>
                </c:pt>
                <c:pt idx="8961">
                  <c:v>0.99923456715646519</c:v>
                </c:pt>
                <c:pt idx="8962">
                  <c:v>0.99916224072670257</c:v>
                </c:pt>
                <c:pt idx="8963">
                  <c:v>0.99916224072670257</c:v>
                </c:pt>
                <c:pt idx="8964">
                  <c:v>0.99930690058051352</c:v>
                </c:pt>
                <c:pt idx="8965">
                  <c:v>0.99916224072670257</c:v>
                </c:pt>
                <c:pt idx="8966">
                  <c:v>0.9990183948138861</c:v>
                </c:pt>
                <c:pt idx="8967">
                  <c:v>0.9990899212903801</c:v>
                </c:pt>
                <c:pt idx="8968">
                  <c:v>0.99894608928590933</c:v>
                </c:pt>
                <c:pt idx="8969">
                  <c:v>0.9990899212903801</c:v>
                </c:pt>
                <c:pt idx="8970">
                  <c:v>0.99930690058051352</c:v>
                </c:pt>
                <c:pt idx="8971">
                  <c:v>0.99930690058051352</c:v>
                </c:pt>
                <c:pt idx="8972">
                  <c:v>0.9990183948138861</c:v>
                </c:pt>
                <c:pt idx="8973">
                  <c:v>0.99930690058051352</c:v>
                </c:pt>
                <c:pt idx="8974">
                  <c:v>0.99916224072670257</c:v>
                </c:pt>
                <c:pt idx="8975">
                  <c:v>0.9990899212903801</c:v>
                </c:pt>
                <c:pt idx="8976">
                  <c:v>0.99916224072670257</c:v>
                </c:pt>
                <c:pt idx="8977">
                  <c:v>0.9990183948138861</c:v>
                </c:pt>
                <c:pt idx="8978">
                  <c:v>0.99937845465318509</c:v>
                </c:pt>
                <c:pt idx="8979">
                  <c:v>0.99937845465318509</c:v>
                </c:pt>
                <c:pt idx="8980">
                  <c:v>0.99894608928590933</c:v>
                </c:pt>
                <c:pt idx="8981">
                  <c:v>0.99870564510358717</c:v>
                </c:pt>
                <c:pt idx="8982">
                  <c:v>0.99887379074884119</c:v>
                </c:pt>
                <c:pt idx="8983">
                  <c:v>0.99894608928590933</c:v>
                </c:pt>
                <c:pt idx="8984">
                  <c:v>0.9990183948138861</c:v>
                </c:pt>
                <c:pt idx="8985">
                  <c:v>0.9987779273824684</c:v>
                </c:pt>
                <c:pt idx="8986">
                  <c:v>0.99894608928590933</c:v>
                </c:pt>
                <c:pt idx="8987">
                  <c:v>0.9990899212903801</c:v>
                </c:pt>
                <c:pt idx="8988">
                  <c:v>0.99894608928590933</c:v>
                </c:pt>
                <c:pt idx="8989">
                  <c:v>0.99887379074884119</c:v>
                </c:pt>
                <c:pt idx="8990">
                  <c:v>0.9990899212903801</c:v>
                </c:pt>
                <c:pt idx="8991">
                  <c:v>0.99887379074884119</c:v>
                </c:pt>
                <c:pt idx="8992">
                  <c:v>0.99870564510358717</c:v>
                </c:pt>
                <c:pt idx="8993">
                  <c:v>0.9990899212903801</c:v>
                </c:pt>
                <c:pt idx="8994">
                  <c:v>0.99894608928590933</c:v>
                </c:pt>
                <c:pt idx="8995">
                  <c:v>0.99870564510358717</c:v>
                </c:pt>
                <c:pt idx="8996">
                  <c:v>0.9990899212903801</c:v>
                </c:pt>
                <c:pt idx="8997">
                  <c:v>0.9990183948138861</c:v>
                </c:pt>
                <c:pt idx="8998">
                  <c:v>0.99894608928590933</c:v>
                </c:pt>
                <c:pt idx="8999">
                  <c:v>0.99990785281786032</c:v>
                </c:pt>
                <c:pt idx="9000">
                  <c:v>0.99990785281786032</c:v>
                </c:pt>
                <c:pt idx="9001">
                  <c:v>0.99969148587640644</c:v>
                </c:pt>
                <c:pt idx="9002">
                  <c:v>0.9998354612780872</c:v>
                </c:pt>
                <c:pt idx="9003">
                  <c:v>1.0000518698503311</c:v>
                </c:pt>
                <c:pt idx="9004">
                  <c:v>0.99976307673963827</c:v>
                </c:pt>
                <c:pt idx="9005">
                  <c:v>1.0000518698503311</c:v>
                </c:pt>
                <c:pt idx="9006">
                  <c:v>0.99990785281786032</c:v>
                </c:pt>
                <c:pt idx="9007">
                  <c:v>1.0000518698503311</c:v>
                </c:pt>
                <c:pt idx="9008">
                  <c:v>0.9999802513598065</c:v>
                </c:pt>
                <c:pt idx="9009">
                  <c:v>0.9998354612780872</c:v>
                </c:pt>
                <c:pt idx="9010">
                  <c:v>1.0000518698503311</c:v>
                </c:pt>
                <c:pt idx="9011">
                  <c:v>0.9999802513598065</c:v>
                </c:pt>
                <c:pt idx="9012">
                  <c:v>0.99976307673963827</c:v>
                </c:pt>
                <c:pt idx="9013">
                  <c:v>0.99969148587640644</c:v>
                </c:pt>
                <c:pt idx="9014">
                  <c:v>0.99961911526198444</c:v>
                </c:pt>
                <c:pt idx="9015">
                  <c:v>0.9995467516463532</c:v>
                </c:pt>
                <c:pt idx="9016">
                  <c:v>0.99976307673963827</c:v>
                </c:pt>
                <c:pt idx="9017">
                  <c:v>1.0000518698503311</c:v>
                </c:pt>
                <c:pt idx="9018">
                  <c:v>0.99976307673963827</c:v>
                </c:pt>
                <c:pt idx="9019">
                  <c:v>0.9999802513598065</c:v>
                </c:pt>
                <c:pt idx="9020">
                  <c:v>0.99976307673963827</c:v>
                </c:pt>
                <c:pt idx="9021">
                  <c:v>0.99961911526198444</c:v>
                </c:pt>
                <c:pt idx="9022">
                  <c:v>0.99961911526198444</c:v>
                </c:pt>
                <c:pt idx="9023">
                  <c:v>0.99976307673963827</c:v>
                </c:pt>
                <c:pt idx="9024">
                  <c:v>0.99961911526198444</c:v>
                </c:pt>
                <c:pt idx="9025">
                  <c:v>0.9995467516463532</c:v>
                </c:pt>
                <c:pt idx="9026">
                  <c:v>0.9999802513598065</c:v>
                </c:pt>
                <c:pt idx="9027">
                  <c:v>0.99969148587640644</c:v>
                </c:pt>
                <c:pt idx="9028">
                  <c:v>0.99945080199230041</c:v>
                </c:pt>
                <c:pt idx="9029">
                  <c:v>0.99923456715646519</c:v>
                </c:pt>
                <c:pt idx="9030">
                  <c:v>0.99894608928590933</c:v>
                </c:pt>
                <c:pt idx="9031">
                  <c:v>0.99916224072670257</c:v>
                </c:pt>
                <c:pt idx="9032">
                  <c:v>0.9990899212903801</c:v>
                </c:pt>
                <c:pt idx="9033">
                  <c:v>0.99887379074884119</c:v>
                </c:pt>
                <c:pt idx="9034">
                  <c:v>0.9990183948138861</c:v>
                </c:pt>
                <c:pt idx="9035">
                  <c:v>0.9990899212903801</c:v>
                </c:pt>
                <c:pt idx="9036">
                  <c:v>0.99887379074884119</c:v>
                </c:pt>
                <c:pt idx="9037">
                  <c:v>0.9987779273824684</c:v>
                </c:pt>
                <c:pt idx="9038">
                  <c:v>0.9987779273824684</c:v>
                </c:pt>
                <c:pt idx="9039">
                  <c:v>0.99887379074884119</c:v>
                </c:pt>
                <c:pt idx="9040">
                  <c:v>0.9987779273824684</c:v>
                </c:pt>
                <c:pt idx="9041">
                  <c:v>0.99863415537622369</c:v>
                </c:pt>
                <c:pt idx="9042">
                  <c:v>0.9987779273824684</c:v>
                </c:pt>
                <c:pt idx="9043">
                  <c:v>0.9990183948138861</c:v>
                </c:pt>
                <c:pt idx="9044">
                  <c:v>0.99870564510358717</c:v>
                </c:pt>
                <c:pt idx="9045">
                  <c:v>0.9987779273824684</c:v>
                </c:pt>
                <c:pt idx="9046">
                  <c:v>0.9987779273824684</c:v>
                </c:pt>
                <c:pt idx="9047">
                  <c:v>0.9990183948138861</c:v>
                </c:pt>
                <c:pt idx="9048">
                  <c:v>0.9987779273824684</c:v>
                </c:pt>
                <c:pt idx="9049">
                  <c:v>0.9987779273824684</c:v>
                </c:pt>
                <c:pt idx="9050">
                  <c:v>0.99870564510358717</c:v>
                </c:pt>
                <c:pt idx="9051">
                  <c:v>0.9990183948138861</c:v>
                </c:pt>
                <c:pt idx="9052">
                  <c:v>0.99894608928590933</c:v>
                </c:pt>
                <c:pt idx="9053">
                  <c:v>0.9987779273824684</c:v>
                </c:pt>
                <c:pt idx="9054">
                  <c:v>0.9990183948138861</c:v>
                </c:pt>
                <c:pt idx="9055">
                  <c:v>0.9990183948138861</c:v>
                </c:pt>
                <c:pt idx="9056">
                  <c:v>0.99894608928590933</c:v>
                </c:pt>
                <c:pt idx="9057">
                  <c:v>0.99870564510358717</c:v>
                </c:pt>
                <c:pt idx="9058">
                  <c:v>0.9987779273824684</c:v>
                </c:pt>
                <c:pt idx="9059">
                  <c:v>0.99923456715646519</c:v>
                </c:pt>
                <c:pt idx="9060">
                  <c:v>0.9987779273824684</c:v>
                </c:pt>
                <c:pt idx="9061">
                  <c:v>0.9990899212903801</c:v>
                </c:pt>
                <c:pt idx="9062">
                  <c:v>0.9990183948138861</c:v>
                </c:pt>
                <c:pt idx="9063">
                  <c:v>0.9990183948138861</c:v>
                </c:pt>
                <c:pt idx="9064">
                  <c:v>0.99894608928590933</c:v>
                </c:pt>
                <c:pt idx="9065">
                  <c:v>0.99863415537622369</c:v>
                </c:pt>
                <c:pt idx="9066">
                  <c:v>0.99887379074884119</c:v>
                </c:pt>
                <c:pt idx="9067">
                  <c:v>0.9987779273824684</c:v>
                </c:pt>
                <c:pt idx="9068">
                  <c:v>0.99870564510358717</c:v>
                </c:pt>
                <c:pt idx="9069">
                  <c:v>0.9990183948138861</c:v>
                </c:pt>
                <c:pt idx="9070">
                  <c:v>0.99916224072670257</c:v>
                </c:pt>
                <c:pt idx="9071">
                  <c:v>0.9990183948138861</c:v>
                </c:pt>
                <c:pt idx="9072">
                  <c:v>0.9990183948138861</c:v>
                </c:pt>
                <c:pt idx="9073">
                  <c:v>0.99930690058051352</c:v>
                </c:pt>
                <c:pt idx="9074">
                  <c:v>0.9990899212903801</c:v>
                </c:pt>
                <c:pt idx="9075">
                  <c:v>0.9990183948138861</c:v>
                </c:pt>
                <c:pt idx="9076">
                  <c:v>0.9990183948138861</c:v>
                </c:pt>
                <c:pt idx="9077">
                  <c:v>0.99945080199230041</c:v>
                </c:pt>
                <c:pt idx="9078">
                  <c:v>0.99923456715646519</c:v>
                </c:pt>
                <c:pt idx="9079">
                  <c:v>0.99923456715646519</c:v>
                </c:pt>
                <c:pt idx="9080">
                  <c:v>0.9990899212903801</c:v>
                </c:pt>
                <c:pt idx="9081">
                  <c:v>0.99916224072670257</c:v>
                </c:pt>
                <c:pt idx="9082">
                  <c:v>0.99945080199230041</c:v>
                </c:pt>
                <c:pt idx="9083">
                  <c:v>0.99923456715646519</c:v>
                </c:pt>
                <c:pt idx="9084">
                  <c:v>0.99916224072670257</c:v>
                </c:pt>
                <c:pt idx="9085">
                  <c:v>0.99969148587640644</c:v>
                </c:pt>
                <c:pt idx="9086">
                  <c:v>0.99930690058051352</c:v>
                </c:pt>
                <c:pt idx="9087">
                  <c:v>0.99930690058051352</c:v>
                </c:pt>
                <c:pt idx="9088">
                  <c:v>0.99945080199230041</c:v>
                </c:pt>
                <c:pt idx="9089">
                  <c:v>0.99945080199230041</c:v>
                </c:pt>
                <c:pt idx="9090">
                  <c:v>0.99930690058051352</c:v>
                </c:pt>
                <c:pt idx="9091">
                  <c:v>0.99945080199230041</c:v>
                </c:pt>
                <c:pt idx="9092">
                  <c:v>0.99937845465318509</c:v>
                </c:pt>
                <c:pt idx="9093">
                  <c:v>0.99937845465318509</c:v>
                </c:pt>
                <c:pt idx="9094">
                  <c:v>0.99930690058051352</c:v>
                </c:pt>
                <c:pt idx="9095">
                  <c:v>0.99930690058051352</c:v>
                </c:pt>
                <c:pt idx="9096">
                  <c:v>0.99945080199230041</c:v>
                </c:pt>
                <c:pt idx="9097">
                  <c:v>0.99945080199230041</c:v>
                </c:pt>
                <c:pt idx="9098">
                  <c:v>0.99930690058051352</c:v>
                </c:pt>
                <c:pt idx="9099">
                  <c:v>0.99976307673963827</c:v>
                </c:pt>
                <c:pt idx="9100">
                  <c:v>0.99937845465318509</c:v>
                </c:pt>
                <c:pt idx="9101">
                  <c:v>0.99930690058051352</c:v>
                </c:pt>
                <c:pt idx="9102">
                  <c:v>0.99976307673963827</c:v>
                </c:pt>
                <c:pt idx="9103">
                  <c:v>0.99930690058051352</c:v>
                </c:pt>
                <c:pt idx="9104">
                  <c:v>0.99930690058051352</c:v>
                </c:pt>
                <c:pt idx="9105">
                  <c:v>0.9995467516463532</c:v>
                </c:pt>
                <c:pt idx="9106">
                  <c:v>0.99945080199230041</c:v>
                </c:pt>
                <c:pt idx="9107">
                  <c:v>0.99923456715646519</c:v>
                </c:pt>
                <c:pt idx="9108">
                  <c:v>0.9990899212903801</c:v>
                </c:pt>
                <c:pt idx="9109">
                  <c:v>0.99916224072670257</c:v>
                </c:pt>
                <c:pt idx="9110">
                  <c:v>0.99916224072670257</c:v>
                </c:pt>
                <c:pt idx="9111">
                  <c:v>0.99945080199230041</c:v>
                </c:pt>
                <c:pt idx="9112">
                  <c:v>0.9995467516463532</c:v>
                </c:pt>
                <c:pt idx="9113">
                  <c:v>0.99930690058051352</c:v>
                </c:pt>
                <c:pt idx="9114">
                  <c:v>0.99961911526198444</c:v>
                </c:pt>
                <c:pt idx="9115">
                  <c:v>0.99937845465318509</c:v>
                </c:pt>
                <c:pt idx="9116">
                  <c:v>0.9995467516463532</c:v>
                </c:pt>
                <c:pt idx="9117">
                  <c:v>0.99976307673963827</c:v>
                </c:pt>
                <c:pt idx="9118">
                  <c:v>0.99945080199230041</c:v>
                </c:pt>
                <c:pt idx="9119">
                  <c:v>0.99937845465318509</c:v>
                </c:pt>
                <c:pt idx="9120">
                  <c:v>0.99976307673963827</c:v>
                </c:pt>
                <c:pt idx="9121">
                  <c:v>0.99937845465318509</c:v>
                </c:pt>
                <c:pt idx="9122">
                  <c:v>0.99937845465318509</c:v>
                </c:pt>
                <c:pt idx="9123">
                  <c:v>0.99930690058051352</c:v>
                </c:pt>
                <c:pt idx="9124">
                  <c:v>0.9990899212903801</c:v>
                </c:pt>
                <c:pt idx="9125">
                  <c:v>0.99930690058051352</c:v>
                </c:pt>
                <c:pt idx="9126">
                  <c:v>0.99945080199230041</c:v>
                </c:pt>
                <c:pt idx="9127">
                  <c:v>0.99930690058051352</c:v>
                </c:pt>
                <c:pt idx="9128">
                  <c:v>0.9995467516463532</c:v>
                </c:pt>
                <c:pt idx="9129">
                  <c:v>0.99961911526198444</c:v>
                </c:pt>
                <c:pt idx="9130">
                  <c:v>0.99937845465318509</c:v>
                </c:pt>
                <c:pt idx="9131">
                  <c:v>0.99923456715646519</c:v>
                </c:pt>
                <c:pt idx="9132">
                  <c:v>0.99969148587640644</c:v>
                </c:pt>
                <c:pt idx="9133">
                  <c:v>0.99930690058051352</c:v>
                </c:pt>
                <c:pt idx="9134">
                  <c:v>0.9990899212903801</c:v>
                </c:pt>
                <c:pt idx="9135">
                  <c:v>0.99961911526198444</c:v>
                </c:pt>
                <c:pt idx="9136">
                  <c:v>0.99930690058051352</c:v>
                </c:pt>
                <c:pt idx="9137">
                  <c:v>0.99937845465318509</c:v>
                </c:pt>
                <c:pt idx="9138">
                  <c:v>0.99916224072670257</c:v>
                </c:pt>
                <c:pt idx="9139">
                  <c:v>0.9990899212903801</c:v>
                </c:pt>
                <c:pt idx="9140">
                  <c:v>0.9990183948138861</c:v>
                </c:pt>
                <c:pt idx="9141">
                  <c:v>0.99923456715646519</c:v>
                </c:pt>
                <c:pt idx="9142">
                  <c:v>0.99923456715646519</c:v>
                </c:pt>
                <c:pt idx="9143">
                  <c:v>0.99945080199230041</c:v>
                </c:pt>
                <c:pt idx="9144">
                  <c:v>0.99969148587640644</c:v>
                </c:pt>
                <c:pt idx="9145">
                  <c:v>0.99945080199230041</c:v>
                </c:pt>
                <c:pt idx="9146">
                  <c:v>0.99976307673963827</c:v>
                </c:pt>
                <c:pt idx="9147">
                  <c:v>0.99937845465318509</c:v>
                </c:pt>
                <c:pt idx="9148">
                  <c:v>0.99961911526198444</c:v>
                </c:pt>
                <c:pt idx="9149">
                  <c:v>0.99976307673963827</c:v>
                </c:pt>
                <c:pt idx="9150">
                  <c:v>0.99969148587640644</c:v>
                </c:pt>
                <c:pt idx="9151">
                  <c:v>0.9998354612780872</c:v>
                </c:pt>
                <c:pt idx="9152">
                  <c:v>0.99961911526198444</c:v>
                </c:pt>
                <c:pt idx="9153">
                  <c:v>0.99945080199230041</c:v>
                </c:pt>
                <c:pt idx="9154">
                  <c:v>0.99961911526198444</c:v>
                </c:pt>
                <c:pt idx="9155">
                  <c:v>0.99930690058051352</c:v>
                </c:pt>
                <c:pt idx="9156">
                  <c:v>0.99945080199230041</c:v>
                </c:pt>
                <c:pt idx="9157">
                  <c:v>0.9995467516463532</c:v>
                </c:pt>
                <c:pt idx="9158">
                  <c:v>0.99930690058051352</c:v>
                </c:pt>
                <c:pt idx="9159">
                  <c:v>0.9999802513598065</c:v>
                </c:pt>
                <c:pt idx="9160">
                  <c:v>0.99961911526198444</c:v>
                </c:pt>
                <c:pt idx="9161">
                  <c:v>0.9995467516463532</c:v>
                </c:pt>
                <c:pt idx="9162">
                  <c:v>0.9995467516463532</c:v>
                </c:pt>
                <c:pt idx="9163">
                  <c:v>0.9995467516463532</c:v>
                </c:pt>
                <c:pt idx="9164">
                  <c:v>0.99945080199230041</c:v>
                </c:pt>
                <c:pt idx="9165">
                  <c:v>0.99945080199230041</c:v>
                </c:pt>
                <c:pt idx="9166">
                  <c:v>0.99937845465318509</c:v>
                </c:pt>
                <c:pt idx="9167">
                  <c:v>0.99969148587640644</c:v>
                </c:pt>
                <c:pt idx="9168">
                  <c:v>0.9998354612780872</c:v>
                </c:pt>
                <c:pt idx="9169">
                  <c:v>0.99945080199230041</c:v>
                </c:pt>
                <c:pt idx="9170">
                  <c:v>0.99990785281786032</c:v>
                </c:pt>
                <c:pt idx="9171">
                  <c:v>0.9998354612780872</c:v>
                </c:pt>
                <c:pt idx="9172">
                  <c:v>0.99976307673963827</c:v>
                </c:pt>
                <c:pt idx="9173">
                  <c:v>0.99990785281786032</c:v>
                </c:pt>
                <c:pt idx="9174">
                  <c:v>0.9995467516463532</c:v>
                </c:pt>
                <c:pt idx="9175">
                  <c:v>0.99976307673963827</c:v>
                </c:pt>
                <c:pt idx="9176">
                  <c:v>0.99961911526198444</c:v>
                </c:pt>
                <c:pt idx="9177">
                  <c:v>0.9995467516463532</c:v>
                </c:pt>
                <c:pt idx="9178">
                  <c:v>0.9995467516463532</c:v>
                </c:pt>
                <c:pt idx="9179">
                  <c:v>0.9999802513598065</c:v>
                </c:pt>
                <c:pt idx="9180">
                  <c:v>0.9995467516463532</c:v>
                </c:pt>
                <c:pt idx="9181">
                  <c:v>0.99945080199230041</c:v>
                </c:pt>
                <c:pt idx="9182">
                  <c:v>1.0001486837557214</c:v>
                </c:pt>
                <c:pt idx="9183">
                  <c:v>0.99976307673963827</c:v>
                </c:pt>
                <c:pt idx="9184">
                  <c:v>0.9999802513598065</c:v>
                </c:pt>
                <c:pt idx="9185">
                  <c:v>0.99976307673963827</c:v>
                </c:pt>
                <c:pt idx="9186">
                  <c:v>0.9998354612780872</c:v>
                </c:pt>
                <c:pt idx="9187">
                  <c:v>0.99969148587640644</c:v>
                </c:pt>
                <c:pt idx="9188">
                  <c:v>1.0001486837557214</c:v>
                </c:pt>
                <c:pt idx="9189">
                  <c:v>0.99976307673963827</c:v>
                </c:pt>
                <c:pt idx="9190">
                  <c:v>0.99961911526198444</c:v>
                </c:pt>
                <c:pt idx="9191">
                  <c:v>0.99990785281786032</c:v>
                </c:pt>
                <c:pt idx="9192">
                  <c:v>0.99945080199230041</c:v>
                </c:pt>
                <c:pt idx="9193">
                  <c:v>0.99976307673963827</c:v>
                </c:pt>
                <c:pt idx="9194">
                  <c:v>0.9995467516463532</c:v>
                </c:pt>
                <c:pt idx="9195">
                  <c:v>0.99961911526198444</c:v>
                </c:pt>
                <c:pt idx="9196">
                  <c:v>0.9999802513598065</c:v>
                </c:pt>
                <c:pt idx="9197">
                  <c:v>0.99945080199230041</c:v>
                </c:pt>
                <c:pt idx="9198">
                  <c:v>0.99945080199230041</c:v>
                </c:pt>
                <c:pt idx="9199">
                  <c:v>0.9998354612780872</c:v>
                </c:pt>
                <c:pt idx="9200">
                  <c:v>0.9995467516463532</c:v>
                </c:pt>
                <c:pt idx="9201">
                  <c:v>0.9999802513598065</c:v>
                </c:pt>
                <c:pt idx="9202">
                  <c:v>0.9998354612780872</c:v>
                </c:pt>
                <c:pt idx="9203">
                  <c:v>0.99969148587640644</c:v>
                </c:pt>
                <c:pt idx="9204">
                  <c:v>0.99990785281786032</c:v>
                </c:pt>
                <c:pt idx="9205">
                  <c:v>0.9998354612780872</c:v>
                </c:pt>
                <c:pt idx="9206">
                  <c:v>0.9998354612780872</c:v>
                </c:pt>
                <c:pt idx="9207">
                  <c:v>0.9995467516463532</c:v>
                </c:pt>
                <c:pt idx="9208">
                  <c:v>0.9998354612780872</c:v>
                </c:pt>
                <c:pt idx="9209">
                  <c:v>0.9995467516463532</c:v>
                </c:pt>
                <c:pt idx="9210">
                  <c:v>0.9999802513598065</c:v>
                </c:pt>
                <c:pt idx="9211">
                  <c:v>0.99961911526198444</c:v>
                </c:pt>
                <c:pt idx="9212">
                  <c:v>0.9995467516463532</c:v>
                </c:pt>
                <c:pt idx="9213">
                  <c:v>0.9995467516463532</c:v>
                </c:pt>
                <c:pt idx="9214">
                  <c:v>0.9998354612780872</c:v>
                </c:pt>
                <c:pt idx="9215">
                  <c:v>0.9998354612780872</c:v>
                </c:pt>
                <c:pt idx="9216">
                  <c:v>0.99945080199230041</c:v>
                </c:pt>
                <c:pt idx="9217">
                  <c:v>0.99961911526198444</c:v>
                </c:pt>
                <c:pt idx="9218">
                  <c:v>0.99945080199230041</c:v>
                </c:pt>
                <c:pt idx="9219">
                  <c:v>0.99961911526198444</c:v>
                </c:pt>
                <c:pt idx="9220">
                  <c:v>0.99976307673963827</c:v>
                </c:pt>
                <c:pt idx="9221">
                  <c:v>0.9995467516463532</c:v>
                </c:pt>
                <c:pt idx="9222">
                  <c:v>0.99937845465318509</c:v>
                </c:pt>
                <c:pt idx="9223">
                  <c:v>0.99976307673963827</c:v>
                </c:pt>
                <c:pt idx="9224">
                  <c:v>0.99945080199230041</c:v>
                </c:pt>
                <c:pt idx="9225">
                  <c:v>0.99969148587640644</c:v>
                </c:pt>
                <c:pt idx="9226">
                  <c:v>0.99961911526198444</c:v>
                </c:pt>
                <c:pt idx="9227">
                  <c:v>0.9995467516463532</c:v>
                </c:pt>
                <c:pt idx="9228">
                  <c:v>0.99945080199230041</c:v>
                </c:pt>
                <c:pt idx="9229">
                  <c:v>0.99945080199230041</c:v>
                </c:pt>
                <c:pt idx="9230">
                  <c:v>0.99990785281786032</c:v>
                </c:pt>
                <c:pt idx="9231">
                  <c:v>0.99945080199230041</c:v>
                </c:pt>
                <c:pt idx="9232">
                  <c:v>0.99976307673963827</c:v>
                </c:pt>
                <c:pt idx="9233">
                  <c:v>0.9998354612780872</c:v>
                </c:pt>
                <c:pt idx="9234">
                  <c:v>0.9995467516463532</c:v>
                </c:pt>
                <c:pt idx="9235">
                  <c:v>1.0000518698503311</c:v>
                </c:pt>
                <c:pt idx="9236">
                  <c:v>0.99961911526198444</c:v>
                </c:pt>
                <c:pt idx="9237">
                  <c:v>0.99961911526198444</c:v>
                </c:pt>
                <c:pt idx="9238">
                  <c:v>0.99990785281786032</c:v>
                </c:pt>
                <c:pt idx="9239">
                  <c:v>0.99961911526198444</c:v>
                </c:pt>
                <c:pt idx="9240">
                  <c:v>1.0001486837557214</c:v>
                </c:pt>
                <c:pt idx="9241">
                  <c:v>0.9999802513598065</c:v>
                </c:pt>
                <c:pt idx="9242">
                  <c:v>0.9995467516463532</c:v>
                </c:pt>
                <c:pt idx="9243">
                  <c:v>0.9995467516463532</c:v>
                </c:pt>
                <c:pt idx="9244">
                  <c:v>1.0002203183620557</c:v>
                </c:pt>
                <c:pt idx="9245">
                  <c:v>0.99961911526198444</c:v>
                </c:pt>
                <c:pt idx="9246">
                  <c:v>0.9995467516463532</c:v>
                </c:pt>
                <c:pt idx="9247">
                  <c:v>0.99990785281786032</c:v>
                </c:pt>
                <c:pt idx="9248">
                  <c:v>0.9999802513598065</c:v>
                </c:pt>
                <c:pt idx="9249">
                  <c:v>0.99969148587640644</c:v>
                </c:pt>
                <c:pt idx="9250">
                  <c:v>0.9995467516463532</c:v>
                </c:pt>
                <c:pt idx="9251">
                  <c:v>1.0001486837557214</c:v>
                </c:pt>
                <c:pt idx="9252">
                  <c:v>0.99976307673963827</c:v>
                </c:pt>
                <c:pt idx="9253">
                  <c:v>0.99961911526198444</c:v>
                </c:pt>
                <c:pt idx="9254">
                  <c:v>0.9995467516463532</c:v>
                </c:pt>
                <c:pt idx="9255">
                  <c:v>0.9998354612780872</c:v>
                </c:pt>
                <c:pt idx="9256">
                  <c:v>0.99969148587640644</c:v>
                </c:pt>
                <c:pt idx="9257">
                  <c:v>0.99969148587640644</c:v>
                </c:pt>
                <c:pt idx="9258">
                  <c:v>0.99945080199230041</c:v>
                </c:pt>
                <c:pt idx="9259">
                  <c:v>0.99969148587640644</c:v>
                </c:pt>
                <c:pt idx="9260">
                  <c:v>1.0001486837557214</c:v>
                </c:pt>
                <c:pt idx="9261">
                  <c:v>0.99976307673963827</c:v>
                </c:pt>
                <c:pt idx="9262">
                  <c:v>0.9999802513598065</c:v>
                </c:pt>
                <c:pt idx="9263">
                  <c:v>0.9998354612780872</c:v>
                </c:pt>
                <c:pt idx="9264">
                  <c:v>1.0001486837557214</c:v>
                </c:pt>
                <c:pt idx="9265">
                  <c:v>1.0002927471296286</c:v>
                </c:pt>
                <c:pt idx="9266">
                  <c:v>0.99969148587640644</c:v>
                </c:pt>
                <c:pt idx="9267">
                  <c:v>1.0002203183620557</c:v>
                </c:pt>
                <c:pt idx="9268">
                  <c:v>1.0000518698503311</c:v>
                </c:pt>
                <c:pt idx="9269">
                  <c:v>0.9999802513598065</c:v>
                </c:pt>
                <c:pt idx="9270">
                  <c:v>0.99961911526198444</c:v>
                </c:pt>
                <c:pt idx="9271">
                  <c:v>0.99945080199230041</c:v>
                </c:pt>
                <c:pt idx="9272">
                  <c:v>0.99961911526198444</c:v>
                </c:pt>
                <c:pt idx="9273">
                  <c:v>0.99990785281786032</c:v>
                </c:pt>
                <c:pt idx="9274">
                  <c:v>0.9998354612780872</c:v>
                </c:pt>
                <c:pt idx="9275">
                  <c:v>0.9995467516463532</c:v>
                </c:pt>
                <c:pt idx="9276">
                  <c:v>1.0001486837557214</c:v>
                </c:pt>
                <c:pt idx="9277">
                  <c:v>0.99976307673963827</c:v>
                </c:pt>
                <c:pt idx="9278">
                  <c:v>1.0001486837557214</c:v>
                </c:pt>
                <c:pt idx="9279">
                  <c:v>0.9998354612780872</c:v>
                </c:pt>
                <c:pt idx="9280">
                  <c:v>1.0001486837557214</c:v>
                </c:pt>
                <c:pt idx="9281">
                  <c:v>0.99990785281786032</c:v>
                </c:pt>
                <c:pt idx="9282">
                  <c:v>0.99969148587640644</c:v>
                </c:pt>
                <c:pt idx="9283">
                  <c:v>0.99930690058051352</c:v>
                </c:pt>
                <c:pt idx="9284">
                  <c:v>0.99937845465318509</c:v>
                </c:pt>
                <c:pt idx="9285">
                  <c:v>0.99945080199230041</c:v>
                </c:pt>
                <c:pt idx="9286">
                  <c:v>0.99990785281786032</c:v>
                </c:pt>
                <c:pt idx="9287">
                  <c:v>0.99961911526198444</c:v>
                </c:pt>
                <c:pt idx="9288">
                  <c:v>0.9999802513598065</c:v>
                </c:pt>
                <c:pt idx="9289">
                  <c:v>0.9999802513598065</c:v>
                </c:pt>
                <c:pt idx="9290">
                  <c:v>0.99969148587640644</c:v>
                </c:pt>
                <c:pt idx="9291">
                  <c:v>0.9998354612780872</c:v>
                </c:pt>
                <c:pt idx="9292">
                  <c:v>0.9998354612780872</c:v>
                </c:pt>
                <c:pt idx="9293">
                  <c:v>0.99969148587640644</c:v>
                </c:pt>
                <c:pt idx="9294">
                  <c:v>0.99990785281786032</c:v>
                </c:pt>
                <c:pt idx="9295">
                  <c:v>0.99976307673963827</c:v>
                </c:pt>
                <c:pt idx="9296">
                  <c:v>0.99961911526198444</c:v>
                </c:pt>
                <c:pt idx="9297">
                  <c:v>0.9999802513598065</c:v>
                </c:pt>
                <c:pt idx="9298">
                  <c:v>0.9999802513598065</c:v>
                </c:pt>
                <c:pt idx="9299">
                  <c:v>0.99976307673963827</c:v>
                </c:pt>
                <c:pt idx="9300">
                  <c:v>0.99990785281786032</c:v>
                </c:pt>
                <c:pt idx="9301">
                  <c:v>0.9999802513598065</c:v>
                </c:pt>
                <c:pt idx="9302">
                  <c:v>0.9998354612780872</c:v>
                </c:pt>
                <c:pt idx="9303">
                  <c:v>1.0001486837557214</c:v>
                </c:pt>
                <c:pt idx="9304">
                  <c:v>1.0000518698503311</c:v>
                </c:pt>
                <c:pt idx="9305">
                  <c:v>0.9999802513598065</c:v>
                </c:pt>
                <c:pt idx="9306">
                  <c:v>0.9998354612780872</c:v>
                </c:pt>
                <c:pt idx="9307">
                  <c:v>0.99976307673963827</c:v>
                </c:pt>
                <c:pt idx="9308">
                  <c:v>0.9999802513598065</c:v>
                </c:pt>
                <c:pt idx="9309">
                  <c:v>0.99990785281786032</c:v>
                </c:pt>
                <c:pt idx="9310">
                  <c:v>0.99976307673963827</c:v>
                </c:pt>
                <c:pt idx="9311">
                  <c:v>0.99990785281786032</c:v>
                </c:pt>
                <c:pt idx="9312">
                  <c:v>0.99976307673963827</c:v>
                </c:pt>
                <c:pt idx="9313">
                  <c:v>1.0000518698503311</c:v>
                </c:pt>
                <c:pt idx="9314">
                  <c:v>0.99961911526198444</c:v>
                </c:pt>
                <c:pt idx="9315">
                  <c:v>0.9999802513598065</c:v>
                </c:pt>
                <c:pt idx="9316">
                  <c:v>0.9998354612780872</c:v>
                </c:pt>
                <c:pt idx="9317">
                  <c:v>0.99990785281786032</c:v>
                </c:pt>
                <c:pt idx="9318">
                  <c:v>0.9999802513598065</c:v>
                </c:pt>
                <c:pt idx="9319">
                  <c:v>0.99976307673963827</c:v>
                </c:pt>
                <c:pt idx="9320">
                  <c:v>0.9999802513598065</c:v>
                </c:pt>
                <c:pt idx="9321">
                  <c:v>0.99945080199230041</c:v>
                </c:pt>
                <c:pt idx="9322">
                  <c:v>0.9995467516463532</c:v>
                </c:pt>
                <c:pt idx="9323">
                  <c:v>1.0000518698503311</c:v>
                </c:pt>
                <c:pt idx="9324">
                  <c:v>0.99990785281786032</c:v>
                </c:pt>
                <c:pt idx="9325">
                  <c:v>0.99976307673963827</c:v>
                </c:pt>
                <c:pt idx="9326">
                  <c:v>0.9995467516463532</c:v>
                </c:pt>
                <c:pt idx="9327">
                  <c:v>0.99976307673963827</c:v>
                </c:pt>
                <c:pt idx="9328">
                  <c:v>0.99945080199230041</c:v>
                </c:pt>
                <c:pt idx="9329">
                  <c:v>0.9998354612780872</c:v>
                </c:pt>
                <c:pt idx="9330">
                  <c:v>0.9999802513598065</c:v>
                </c:pt>
                <c:pt idx="9331">
                  <c:v>0.99976307673963827</c:v>
                </c:pt>
                <c:pt idx="9332">
                  <c:v>0.99990785281786032</c:v>
                </c:pt>
                <c:pt idx="9333">
                  <c:v>0.99990785281786032</c:v>
                </c:pt>
                <c:pt idx="9334">
                  <c:v>1.0000518698503311</c:v>
                </c:pt>
                <c:pt idx="9335">
                  <c:v>0.99976307673963827</c:v>
                </c:pt>
                <c:pt idx="9336">
                  <c:v>0.99961911526198444</c:v>
                </c:pt>
                <c:pt idx="9337">
                  <c:v>0.9999802513598065</c:v>
                </c:pt>
                <c:pt idx="9338">
                  <c:v>0.99976307673963827</c:v>
                </c:pt>
                <c:pt idx="9339">
                  <c:v>0.99990785281786032</c:v>
                </c:pt>
                <c:pt idx="9340">
                  <c:v>0.9998354612780872</c:v>
                </c:pt>
                <c:pt idx="9341">
                  <c:v>0.99976307673963827</c:v>
                </c:pt>
                <c:pt idx="9342">
                  <c:v>0.9998354612780872</c:v>
                </c:pt>
                <c:pt idx="9343">
                  <c:v>0.99976307673963827</c:v>
                </c:pt>
                <c:pt idx="9344">
                  <c:v>1.0001486837557214</c:v>
                </c:pt>
                <c:pt idx="9345">
                  <c:v>0.9999802513598065</c:v>
                </c:pt>
                <c:pt idx="9346">
                  <c:v>0.99976307673963827</c:v>
                </c:pt>
                <c:pt idx="9347">
                  <c:v>0.9998354612780872</c:v>
                </c:pt>
                <c:pt idx="9348">
                  <c:v>1.0001486837557214</c:v>
                </c:pt>
                <c:pt idx="9349">
                  <c:v>0.9998354612780872</c:v>
                </c:pt>
                <c:pt idx="9350">
                  <c:v>1.0001486837557214</c:v>
                </c:pt>
                <c:pt idx="9351">
                  <c:v>0.9998354612780872</c:v>
                </c:pt>
                <c:pt idx="9352">
                  <c:v>0.99961911526198444</c:v>
                </c:pt>
                <c:pt idx="9353">
                  <c:v>0.9995467516463532</c:v>
                </c:pt>
                <c:pt idx="9354">
                  <c:v>0.99969148587640644</c:v>
                </c:pt>
                <c:pt idx="9355">
                  <c:v>0.9995467516463532</c:v>
                </c:pt>
                <c:pt idx="9356">
                  <c:v>0.9998354612780872</c:v>
                </c:pt>
                <c:pt idx="9357">
                  <c:v>0.99990785281786032</c:v>
                </c:pt>
                <c:pt idx="9358">
                  <c:v>0.9998354612780872</c:v>
                </c:pt>
                <c:pt idx="9359">
                  <c:v>1.0002203183620557</c:v>
                </c:pt>
                <c:pt idx="9360">
                  <c:v>0.99990785281786032</c:v>
                </c:pt>
                <c:pt idx="9361">
                  <c:v>1.0001486837557214</c:v>
                </c:pt>
                <c:pt idx="9362">
                  <c:v>0.99990785281786032</c:v>
                </c:pt>
                <c:pt idx="9363">
                  <c:v>0.9999802513598065</c:v>
                </c:pt>
                <c:pt idx="9364">
                  <c:v>0.99961911526198444</c:v>
                </c:pt>
                <c:pt idx="9365">
                  <c:v>0.99976307673963827</c:v>
                </c:pt>
                <c:pt idx="9366">
                  <c:v>0.99990785281786032</c:v>
                </c:pt>
                <c:pt idx="9367">
                  <c:v>0.9998354612780872</c:v>
                </c:pt>
                <c:pt idx="9368">
                  <c:v>1.0000518698503311</c:v>
                </c:pt>
                <c:pt idx="9369">
                  <c:v>0.99969148587640644</c:v>
                </c:pt>
                <c:pt idx="9370">
                  <c:v>0.9999802513598065</c:v>
                </c:pt>
                <c:pt idx="9371">
                  <c:v>0.99976307673963827</c:v>
                </c:pt>
                <c:pt idx="9372">
                  <c:v>0.9998354612780872</c:v>
                </c:pt>
                <c:pt idx="9373">
                  <c:v>0.9999802513598065</c:v>
                </c:pt>
                <c:pt idx="9374">
                  <c:v>1.0000518698503311</c:v>
                </c:pt>
                <c:pt idx="9375">
                  <c:v>1.0001486837557214</c:v>
                </c:pt>
                <c:pt idx="9376">
                  <c:v>0.99976307673963827</c:v>
                </c:pt>
                <c:pt idx="9377">
                  <c:v>0.99976307673963827</c:v>
                </c:pt>
                <c:pt idx="9378">
                  <c:v>0.99976307673963827</c:v>
                </c:pt>
                <c:pt idx="9379">
                  <c:v>0.99961911526198444</c:v>
                </c:pt>
                <c:pt idx="9380">
                  <c:v>0.99961911526198444</c:v>
                </c:pt>
                <c:pt idx="9381">
                  <c:v>0.99961911526198444</c:v>
                </c:pt>
                <c:pt idx="9382">
                  <c:v>0.99976307673963827</c:v>
                </c:pt>
                <c:pt idx="9383">
                  <c:v>0.9995467516463532</c:v>
                </c:pt>
                <c:pt idx="9384">
                  <c:v>0.9999802513598065</c:v>
                </c:pt>
                <c:pt idx="9385">
                  <c:v>0.99976307673963827</c:v>
                </c:pt>
                <c:pt idx="9386">
                  <c:v>0.99990785281786032</c:v>
                </c:pt>
                <c:pt idx="9387">
                  <c:v>0.99976307673963827</c:v>
                </c:pt>
                <c:pt idx="9388">
                  <c:v>1.0000518698503311</c:v>
                </c:pt>
                <c:pt idx="9389">
                  <c:v>0.99976307673963827</c:v>
                </c:pt>
                <c:pt idx="9390">
                  <c:v>0.99969148587640644</c:v>
                </c:pt>
                <c:pt idx="9391">
                  <c:v>1.0001486837557214</c:v>
                </c:pt>
                <c:pt idx="9392">
                  <c:v>1.0000518698503311</c:v>
                </c:pt>
                <c:pt idx="9393">
                  <c:v>0.9998354612780872</c:v>
                </c:pt>
                <c:pt idx="9394">
                  <c:v>0.99990785281786032</c:v>
                </c:pt>
                <c:pt idx="9395">
                  <c:v>1.0002927471296286</c:v>
                </c:pt>
                <c:pt idx="9396">
                  <c:v>0.99990785281786032</c:v>
                </c:pt>
                <c:pt idx="9397">
                  <c:v>0.99976307673963827</c:v>
                </c:pt>
                <c:pt idx="9398">
                  <c:v>0.99961911526198444</c:v>
                </c:pt>
                <c:pt idx="9399">
                  <c:v>0.99969148587640644</c:v>
                </c:pt>
                <c:pt idx="9400">
                  <c:v>0.99976307673963827</c:v>
                </c:pt>
                <c:pt idx="9401">
                  <c:v>0.99969148587640644</c:v>
                </c:pt>
                <c:pt idx="9402">
                  <c:v>1.0001486837557214</c:v>
                </c:pt>
                <c:pt idx="9403">
                  <c:v>0.99990785281786032</c:v>
                </c:pt>
                <c:pt idx="9404">
                  <c:v>1.0000518698503311</c:v>
                </c:pt>
                <c:pt idx="9405">
                  <c:v>0.99969148587640644</c:v>
                </c:pt>
                <c:pt idx="9406">
                  <c:v>0.9999802513598065</c:v>
                </c:pt>
                <c:pt idx="9407">
                  <c:v>0.99990785281786032</c:v>
                </c:pt>
                <c:pt idx="9408">
                  <c:v>0.99990785281786032</c:v>
                </c:pt>
                <c:pt idx="9409">
                  <c:v>1.0002203183620557</c:v>
                </c:pt>
                <c:pt idx="9410">
                  <c:v>0.9998354612780872</c:v>
                </c:pt>
                <c:pt idx="9411">
                  <c:v>0.99969148587640644</c:v>
                </c:pt>
                <c:pt idx="9412">
                  <c:v>0.99969148587640644</c:v>
                </c:pt>
                <c:pt idx="9413">
                  <c:v>0.99961911526198444</c:v>
                </c:pt>
                <c:pt idx="9414">
                  <c:v>0.99976307673963827</c:v>
                </c:pt>
                <c:pt idx="9415">
                  <c:v>1.0000518698503311</c:v>
                </c:pt>
                <c:pt idx="9416">
                  <c:v>0.99976307673963827</c:v>
                </c:pt>
                <c:pt idx="9417">
                  <c:v>1.0000518698503311</c:v>
                </c:pt>
                <c:pt idx="9418">
                  <c:v>0.9998354612780872</c:v>
                </c:pt>
                <c:pt idx="9419">
                  <c:v>0.99969148587640644</c:v>
                </c:pt>
                <c:pt idx="9420">
                  <c:v>0.9999802513598065</c:v>
                </c:pt>
                <c:pt idx="9421">
                  <c:v>0.99990785281786032</c:v>
                </c:pt>
                <c:pt idx="9422">
                  <c:v>0.9998354612780872</c:v>
                </c:pt>
                <c:pt idx="9423">
                  <c:v>0.99990785281786032</c:v>
                </c:pt>
                <c:pt idx="9424">
                  <c:v>0.99990785281786032</c:v>
                </c:pt>
                <c:pt idx="9425">
                  <c:v>0.99969148587640644</c:v>
                </c:pt>
                <c:pt idx="9426">
                  <c:v>1.0000518698503311</c:v>
                </c:pt>
                <c:pt idx="9427">
                  <c:v>0.9999802513598065</c:v>
                </c:pt>
                <c:pt idx="9428">
                  <c:v>0.99990785281786032</c:v>
                </c:pt>
                <c:pt idx="9429">
                  <c:v>1.0001486837557214</c:v>
                </c:pt>
                <c:pt idx="9430">
                  <c:v>0.99990785281786032</c:v>
                </c:pt>
                <c:pt idx="9431">
                  <c:v>1.0002203183620557</c:v>
                </c:pt>
                <c:pt idx="9432">
                  <c:v>1.0002203183620557</c:v>
                </c:pt>
                <c:pt idx="9433">
                  <c:v>0.9999802513598065</c:v>
                </c:pt>
                <c:pt idx="9434">
                  <c:v>0.9998354612780872</c:v>
                </c:pt>
                <c:pt idx="9435">
                  <c:v>0.9998354612780872</c:v>
                </c:pt>
                <c:pt idx="9436">
                  <c:v>1.0001486837557214</c:v>
                </c:pt>
                <c:pt idx="9437">
                  <c:v>0.99990785281786032</c:v>
                </c:pt>
                <c:pt idx="9438">
                  <c:v>0.9998354612780872</c:v>
                </c:pt>
                <c:pt idx="9439">
                  <c:v>1.0000518698503311</c:v>
                </c:pt>
                <c:pt idx="9440">
                  <c:v>0.9998354612780872</c:v>
                </c:pt>
                <c:pt idx="9441">
                  <c:v>0.9999802513598065</c:v>
                </c:pt>
                <c:pt idx="9442">
                  <c:v>0.9998354612780872</c:v>
                </c:pt>
                <c:pt idx="9443">
                  <c:v>0.9998354612780872</c:v>
                </c:pt>
                <c:pt idx="9444">
                  <c:v>0.9999802513598065</c:v>
                </c:pt>
                <c:pt idx="9445">
                  <c:v>0.9999802513598065</c:v>
                </c:pt>
                <c:pt idx="9446">
                  <c:v>0.99990785281786032</c:v>
                </c:pt>
                <c:pt idx="9447">
                  <c:v>0.9998354612780872</c:v>
                </c:pt>
                <c:pt idx="9448">
                  <c:v>0.99976307673963827</c:v>
                </c:pt>
                <c:pt idx="9449">
                  <c:v>0.99976307673963827</c:v>
                </c:pt>
                <c:pt idx="9450">
                  <c:v>0.99976307673963827</c:v>
                </c:pt>
                <c:pt idx="9451">
                  <c:v>0.99961911526198444</c:v>
                </c:pt>
                <c:pt idx="9452">
                  <c:v>1.0000518698503311</c:v>
                </c:pt>
                <c:pt idx="9453">
                  <c:v>0.9999802513598065</c:v>
                </c:pt>
                <c:pt idx="9454">
                  <c:v>1.0002203183620557</c:v>
                </c:pt>
                <c:pt idx="9455">
                  <c:v>1.0002927471296286</c:v>
                </c:pt>
                <c:pt idx="9456">
                  <c:v>0.9999802513598065</c:v>
                </c:pt>
                <c:pt idx="9457">
                  <c:v>0.9998354612780872</c:v>
                </c:pt>
                <c:pt idx="9458">
                  <c:v>0.99990785281786032</c:v>
                </c:pt>
                <c:pt idx="9459">
                  <c:v>0.99969148587640644</c:v>
                </c:pt>
                <c:pt idx="9460">
                  <c:v>1.0000518698503311</c:v>
                </c:pt>
                <c:pt idx="9461">
                  <c:v>0.9999802513598065</c:v>
                </c:pt>
                <c:pt idx="9462">
                  <c:v>1.0002927471296286</c:v>
                </c:pt>
                <c:pt idx="9463">
                  <c:v>0.9998354612780872</c:v>
                </c:pt>
                <c:pt idx="9464">
                  <c:v>0.9995467516463532</c:v>
                </c:pt>
                <c:pt idx="9465">
                  <c:v>1.0002203183620557</c:v>
                </c:pt>
                <c:pt idx="9466">
                  <c:v>0.99990785281786032</c:v>
                </c:pt>
                <c:pt idx="9467">
                  <c:v>0.9998354612780872</c:v>
                </c:pt>
                <c:pt idx="9468">
                  <c:v>0.9998354612780872</c:v>
                </c:pt>
                <c:pt idx="9469">
                  <c:v>1.0000518698503311</c:v>
                </c:pt>
                <c:pt idx="9470">
                  <c:v>0.99976307673963827</c:v>
                </c:pt>
                <c:pt idx="9471">
                  <c:v>0.9998354612780872</c:v>
                </c:pt>
                <c:pt idx="9472">
                  <c:v>1.0002203183620557</c:v>
                </c:pt>
                <c:pt idx="9473">
                  <c:v>0.99990785281786032</c:v>
                </c:pt>
                <c:pt idx="9474">
                  <c:v>0.9998354612780872</c:v>
                </c:pt>
                <c:pt idx="9475">
                  <c:v>0.99969148587640644</c:v>
                </c:pt>
                <c:pt idx="9476">
                  <c:v>0.9999802513598065</c:v>
                </c:pt>
                <c:pt idx="9477">
                  <c:v>0.9999802513598065</c:v>
                </c:pt>
                <c:pt idx="9478">
                  <c:v>1.0002203183620557</c:v>
                </c:pt>
                <c:pt idx="9479">
                  <c:v>0.99990785281786032</c:v>
                </c:pt>
                <c:pt idx="9480">
                  <c:v>0.99969148587640644</c:v>
                </c:pt>
                <c:pt idx="9481">
                  <c:v>1.0001486837557214</c:v>
                </c:pt>
                <c:pt idx="9482">
                  <c:v>1.0002203183620557</c:v>
                </c:pt>
                <c:pt idx="9483">
                  <c:v>1.0000518698503311</c:v>
                </c:pt>
                <c:pt idx="9484">
                  <c:v>0.9998354612780872</c:v>
                </c:pt>
                <c:pt idx="9485">
                  <c:v>0.9998354612780872</c:v>
                </c:pt>
                <c:pt idx="9486">
                  <c:v>0.99969148587640644</c:v>
                </c:pt>
                <c:pt idx="9487">
                  <c:v>1.0004368382264555</c:v>
                </c:pt>
                <c:pt idx="9488">
                  <c:v>1.0001486837557214</c:v>
                </c:pt>
                <c:pt idx="9489">
                  <c:v>0.9999802513598065</c:v>
                </c:pt>
                <c:pt idx="9490">
                  <c:v>1.0001486837557214</c:v>
                </c:pt>
                <c:pt idx="9491">
                  <c:v>1.0002203183620557</c:v>
                </c:pt>
                <c:pt idx="9492">
                  <c:v>0.9999802513598065</c:v>
                </c:pt>
                <c:pt idx="9493">
                  <c:v>0.9998354612780872</c:v>
                </c:pt>
                <c:pt idx="9494">
                  <c:v>0.99976307673963827</c:v>
                </c:pt>
                <c:pt idx="9495">
                  <c:v>0.99976307673963827</c:v>
                </c:pt>
                <c:pt idx="9496">
                  <c:v>1.0000518698503311</c:v>
                </c:pt>
                <c:pt idx="9497">
                  <c:v>0.99969148587640644</c:v>
                </c:pt>
                <c:pt idx="9498">
                  <c:v>0.99976307673963827</c:v>
                </c:pt>
                <c:pt idx="9499">
                  <c:v>0.99969148587640644</c:v>
                </c:pt>
                <c:pt idx="9500">
                  <c:v>0.99969148587640644</c:v>
                </c:pt>
                <c:pt idx="9501">
                  <c:v>1.0001486837557214</c:v>
                </c:pt>
                <c:pt idx="9502">
                  <c:v>1.0000518698503311</c:v>
                </c:pt>
                <c:pt idx="9503">
                  <c:v>0.9999802513598065</c:v>
                </c:pt>
                <c:pt idx="9504">
                  <c:v>0.99990785281786032</c:v>
                </c:pt>
                <c:pt idx="9505">
                  <c:v>0.9998354612780872</c:v>
                </c:pt>
                <c:pt idx="9506">
                  <c:v>0.9999802513598065</c:v>
                </c:pt>
                <c:pt idx="9507">
                  <c:v>0.99990785281786032</c:v>
                </c:pt>
                <c:pt idx="9508">
                  <c:v>0.99990785281786032</c:v>
                </c:pt>
                <c:pt idx="9509">
                  <c:v>0.99976307673963827</c:v>
                </c:pt>
                <c:pt idx="9510">
                  <c:v>0.99976307673963827</c:v>
                </c:pt>
                <c:pt idx="9511">
                  <c:v>0.9998354612780872</c:v>
                </c:pt>
                <c:pt idx="9512">
                  <c:v>0.99990785281786032</c:v>
                </c:pt>
                <c:pt idx="9513">
                  <c:v>0.9999802513598065</c:v>
                </c:pt>
                <c:pt idx="9514">
                  <c:v>1.0000518698503311</c:v>
                </c:pt>
                <c:pt idx="9515">
                  <c:v>1.0001486837557214</c:v>
                </c:pt>
                <c:pt idx="9516">
                  <c:v>1.0004368382264555</c:v>
                </c:pt>
                <c:pt idx="9517">
                  <c:v>1.0000518698503311</c:v>
                </c:pt>
                <c:pt idx="9518">
                  <c:v>1.0000518698503311</c:v>
                </c:pt>
                <c:pt idx="9519">
                  <c:v>1.0000518698503311</c:v>
                </c:pt>
                <c:pt idx="9520">
                  <c:v>0.99990785281786032</c:v>
                </c:pt>
                <c:pt idx="9521">
                  <c:v>0.99976307673963827</c:v>
                </c:pt>
                <c:pt idx="9522">
                  <c:v>0.99990785281786032</c:v>
                </c:pt>
                <c:pt idx="9523">
                  <c:v>0.9998354612780872</c:v>
                </c:pt>
                <c:pt idx="9524">
                  <c:v>0.99969148587640644</c:v>
                </c:pt>
                <c:pt idx="9525">
                  <c:v>0.9999802513598065</c:v>
                </c:pt>
                <c:pt idx="9526">
                  <c:v>1.0002927471296286</c:v>
                </c:pt>
                <c:pt idx="9527">
                  <c:v>1.0001486837557214</c:v>
                </c:pt>
                <c:pt idx="9528">
                  <c:v>0.9998354612780872</c:v>
                </c:pt>
                <c:pt idx="9529">
                  <c:v>1.0002203183620557</c:v>
                </c:pt>
                <c:pt idx="9530">
                  <c:v>1.0002927471296286</c:v>
                </c:pt>
                <c:pt idx="9531">
                  <c:v>0.9998354612780872</c:v>
                </c:pt>
                <c:pt idx="9532">
                  <c:v>1.0001486837557214</c:v>
                </c:pt>
                <c:pt idx="9533">
                  <c:v>1.0001486837557214</c:v>
                </c:pt>
                <c:pt idx="9534">
                  <c:v>1.0002927471296286</c:v>
                </c:pt>
                <c:pt idx="9535">
                  <c:v>1.0001486837557214</c:v>
                </c:pt>
                <c:pt idx="9536">
                  <c:v>0.9999802513598065</c:v>
                </c:pt>
                <c:pt idx="9537">
                  <c:v>1.0002203183620557</c:v>
                </c:pt>
                <c:pt idx="9538">
                  <c:v>0.9999802513598065</c:v>
                </c:pt>
                <c:pt idx="9539">
                  <c:v>1.0000518698503311</c:v>
                </c:pt>
                <c:pt idx="9540">
                  <c:v>1.0002203183620557</c:v>
                </c:pt>
                <c:pt idx="9541">
                  <c:v>1.0000518698503311</c:v>
                </c:pt>
                <c:pt idx="9542">
                  <c:v>0.9999802513598065</c:v>
                </c:pt>
                <c:pt idx="9543">
                  <c:v>0.9999802513598065</c:v>
                </c:pt>
                <c:pt idx="9544">
                  <c:v>1.0001486837557214</c:v>
                </c:pt>
                <c:pt idx="9545">
                  <c:v>0.9998354612780872</c:v>
                </c:pt>
                <c:pt idx="9546">
                  <c:v>1.0002927471296286</c:v>
                </c:pt>
                <c:pt idx="9547">
                  <c:v>1.0000518698503311</c:v>
                </c:pt>
                <c:pt idx="9548">
                  <c:v>0.99990785281786032</c:v>
                </c:pt>
                <c:pt idx="9549">
                  <c:v>1.0001486837557214</c:v>
                </c:pt>
                <c:pt idx="9550">
                  <c:v>1.0001486837557214</c:v>
                </c:pt>
                <c:pt idx="9551">
                  <c:v>0.99990785281786032</c:v>
                </c:pt>
                <c:pt idx="9552">
                  <c:v>0.9999802513598065</c:v>
                </c:pt>
                <c:pt idx="9553">
                  <c:v>1.0000518698503311</c:v>
                </c:pt>
                <c:pt idx="9554">
                  <c:v>1.0001486837557214</c:v>
                </c:pt>
                <c:pt idx="9555">
                  <c:v>1.0005817446636451</c:v>
                </c:pt>
                <c:pt idx="9556">
                  <c:v>1.0000518698503311</c:v>
                </c:pt>
                <c:pt idx="9557">
                  <c:v>1.0001486837557214</c:v>
                </c:pt>
                <c:pt idx="9558">
                  <c:v>1.0004368382264555</c:v>
                </c:pt>
                <c:pt idx="9559">
                  <c:v>0.9999802513598065</c:v>
                </c:pt>
                <c:pt idx="9560">
                  <c:v>0.9999802513598065</c:v>
                </c:pt>
                <c:pt idx="9561">
                  <c:v>0.9998354612780872</c:v>
                </c:pt>
                <c:pt idx="9562">
                  <c:v>0.99990785281786032</c:v>
                </c:pt>
                <c:pt idx="9563">
                  <c:v>0.9998354612780872</c:v>
                </c:pt>
                <c:pt idx="9564">
                  <c:v>1.0003651829038835</c:v>
                </c:pt>
                <c:pt idx="9565">
                  <c:v>1.0001486837557214</c:v>
                </c:pt>
                <c:pt idx="9566">
                  <c:v>0.9999802513598065</c:v>
                </c:pt>
                <c:pt idx="9567">
                  <c:v>0.9998354612780872</c:v>
                </c:pt>
                <c:pt idx="9568">
                  <c:v>0.9999802513598065</c:v>
                </c:pt>
                <c:pt idx="9569">
                  <c:v>0.99990785281786032</c:v>
                </c:pt>
                <c:pt idx="9570">
                  <c:v>0.9998354612780872</c:v>
                </c:pt>
                <c:pt idx="9571">
                  <c:v>1.0001486837557214</c:v>
                </c:pt>
                <c:pt idx="9572">
                  <c:v>1.0005092879404405</c:v>
                </c:pt>
                <c:pt idx="9573">
                  <c:v>1.0000518698503311</c:v>
                </c:pt>
                <c:pt idx="9574">
                  <c:v>1.0001486837557214</c:v>
                </c:pt>
                <c:pt idx="9575">
                  <c:v>0.9999802513598065</c:v>
                </c:pt>
                <c:pt idx="9576">
                  <c:v>1.0004368382264555</c:v>
                </c:pt>
                <c:pt idx="9577">
                  <c:v>1.0000518698503311</c:v>
                </c:pt>
                <c:pt idx="9578">
                  <c:v>1.0005092879404405</c:v>
                </c:pt>
                <c:pt idx="9579">
                  <c:v>1.0001486837557214</c:v>
                </c:pt>
                <c:pt idx="9580">
                  <c:v>1.0000518698503311</c:v>
                </c:pt>
                <c:pt idx="9581">
                  <c:v>1.0001486837557214</c:v>
                </c:pt>
                <c:pt idx="9582">
                  <c:v>0.9998354612780872</c:v>
                </c:pt>
                <c:pt idx="9583">
                  <c:v>1.0004368382264555</c:v>
                </c:pt>
                <c:pt idx="9584">
                  <c:v>0.9999802513598065</c:v>
                </c:pt>
                <c:pt idx="9585">
                  <c:v>1.0005817446636451</c:v>
                </c:pt>
                <c:pt idx="9586">
                  <c:v>1.0002927471296286</c:v>
                </c:pt>
                <c:pt idx="9587">
                  <c:v>1.0001486837557214</c:v>
                </c:pt>
                <c:pt idx="9588">
                  <c:v>0.99990785281786032</c:v>
                </c:pt>
                <c:pt idx="9589">
                  <c:v>0.99990785281786032</c:v>
                </c:pt>
                <c:pt idx="9590">
                  <c:v>1.0001486837557214</c:v>
                </c:pt>
                <c:pt idx="9591">
                  <c:v>1.0002203183620557</c:v>
                </c:pt>
                <c:pt idx="9592">
                  <c:v>1.0004368382264555</c:v>
                </c:pt>
                <c:pt idx="9593">
                  <c:v>1.0005092879404405</c:v>
                </c:pt>
                <c:pt idx="9594">
                  <c:v>1.0002203183620557</c:v>
                </c:pt>
                <c:pt idx="9595">
                  <c:v>1.0003651829038835</c:v>
                </c:pt>
                <c:pt idx="9596">
                  <c:v>1.0001486837557214</c:v>
                </c:pt>
                <c:pt idx="9597">
                  <c:v>1.0001486837557214</c:v>
                </c:pt>
                <c:pt idx="9598">
                  <c:v>0.9999802513598065</c:v>
                </c:pt>
                <c:pt idx="9599">
                  <c:v>1.0000518698503311</c:v>
                </c:pt>
                <c:pt idx="9600">
                  <c:v>1.0000518698503311</c:v>
                </c:pt>
                <c:pt idx="9601">
                  <c:v>1.0004368382264555</c:v>
                </c:pt>
                <c:pt idx="9602">
                  <c:v>1.0001486837557214</c:v>
                </c:pt>
                <c:pt idx="9603">
                  <c:v>0.9999802513598065</c:v>
                </c:pt>
                <c:pt idx="9604">
                  <c:v>1.0001486837557214</c:v>
                </c:pt>
                <c:pt idx="9605">
                  <c:v>1.0004368382264555</c:v>
                </c:pt>
                <c:pt idx="9606">
                  <c:v>1.0001486837557214</c:v>
                </c:pt>
                <c:pt idx="9607">
                  <c:v>1.0000518698503311</c:v>
                </c:pt>
                <c:pt idx="9608">
                  <c:v>1.0003651829038835</c:v>
                </c:pt>
                <c:pt idx="9609">
                  <c:v>1.0000518698503311</c:v>
                </c:pt>
                <c:pt idx="9610">
                  <c:v>0.99990785281786032</c:v>
                </c:pt>
                <c:pt idx="9611">
                  <c:v>1.0002203183620557</c:v>
                </c:pt>
                <c:pt idx="9612">
                  <c:v>1.0002203183620557</c:v>
                </c:pt>
                <c:pt idx="9613">
                  <c:v>1.0002927471296286</c:v>
                </c:pt>
                <c:pt idx="9614">
                  <c:v>1.0002927471296286</c:v>
                </c:pt>
                <c:pt idx="9615">
                  <c:v>1.0005092879404405</c:v>
                </c:pt>
                <c:pt idx="9616">
                  <c:v>1.0002203183620557</c:v>
                </c:pt>
                <c:pt idx="9617">
                  <c:v>1.0001486837557214</c:v>
                </c:pt>
                <c:pt idx="9618">
                  <c:v>1.0003651829038835</c:v>
                </c:pt>
                <c:pt idx="9619">
                  <c:v>1.0002203183620557</c:v>
                </c:pt>
                <c:pt idx="9620">
                  <c:v>1.0005092879404405</c:v>
                </c:pt>
                <c:pt idx="9621">
                  <c:v>1.0003651829038835</c:v>
                </c:pt>
                <c:pt idx="9622">
                  <c:v>1.0000518698503311</c:v>
                </c:pt>
                <c:pt idx="9623">
                  <c:v>0.9999802513598065</c:v>
                </c:pt>
                <c:pt idx="9624">
                  <c:v>0.99990785281786032</c:v>
                </c:pt>
                <c:pt idx="9625">
                  <c:v>1.0003651829038835</c:v>
                </c:pt>
                <c:pt idx="9626">
                  <c:v>1.0000518698503311</c:v>
                </c:pt>
                <c:pt idx="9627">
                  <c:v>1.0004368382264555</c:v>
                </c:pt>
                <c:pt idx="9628">
                  <c:v>1.0002927471296286</c:v>
                </c:pt>
                <c:pt idx="9629">
                  <c:v>1.0000518698503311</c:v>
                </c:pt>
                <c:pt idx="9630">
                  <c:v>1.0005092879404405</c:v>
                </c:pt>
                <c:pt idx="9631">
                  <c:v>1.0002927471296286</c:v>
                </c:pt>
                <c:pt idx="9632">
                  <c:v>1.0000518698503311</c:v>
                </c:pt>
                <c:pt idx="9633">
                  <c:v>1.0007503124214963</c:v>
                </c:pt>
                <c:pt idx="9634">
                  <c:v>1.0002927471296286</c:v>
                </c:pt>
                <c:pt idx="9635">
                  <c:v>1.0005817446636451</c:v>
                </c:pt>
                <c:pt idx="9636">
                  <c:v>0.99990785281786032</c:v>
                </c:pt>
                <c:pt idx="9637">
                  <c:v>1.0000518698503311</c:v>
                </c:pt>
                <c:pt idx="9638">
                  <c:v>1.0002927471296286</c:v>
                </c:pt>
                <c:pt idx="9639">
                  <c:v>1.0002927471296286</c:v>
                </c:pt>
                <c:pt idx="9640">
                  <c:v>1.0001486837557214</c:v>
                </c:pt>
                <c:pt idx="9641">
                  <c:v>1.0005092879404405</c:v>
                </c:pt>
                <c:pt idx="9642">
                  <c:v>1.0001486837557214</c:v>
                </c:pt>
                <c:pt idx="9643">
                  <c:v>1.0003651829038835</c:v>
                </c:pt>
                <c:pt idx="9644">
                  <c:v>1.0000518698503311</c:v>
                </c:pt>
                <c:pt idx="9645">
                  <c:v>1.0002927471296286</c:v>
                </c:pt>
                <c:pt idx="9646">
                  <c:v>1.0000518698503311</c:v>
                </c:pt>
                <c:pt idx="9647">
                  <c:v>1.0005092879404405</c:v>
                </c:pt>
                <c:pt idx="9648">
                  <c:v>1.0001486837557214</c:v>
                </c:pt>
                <c:pt idx="9649">
                  <c:v>1.0001486837557214</c:v>
                </c:pt>
                <c:pt idx="9650">
                  <c:v>1.0002927471296286</c:v>
                </c:pt>
                <c:pt idx="9651">
                  <c:v>1.0002927471296286</c:v>
                </c:pt>
                <c:pt idx="9652">
                  <c:v>1.0002203183620557</c:v>
                </c:pt>
                <c:pt idx="9653">
                  <c:v>1.0001486837557214</c:v>
                </c:pt>
                <c:pt idx="9654">
                  <c:v>1.0006542083969199</c:v>
                </c:pt>
                <c:pt idx="9655">
                  <c:v>1.0004368382264555</c:v>
                </c:pt>
                <c:pt idx="9656">
                  <c:v>1.0002927471296286</c:v>
                </c:pt>
                <c:pt idx="9657">
                  <c:v>0.9999802513598065</c:v>
                </c:pt>
                <c:pt idx="9658">
                  <c:v>1.0002927471296286</c:v>
                </c:pt>
                <c:pt idx="9659">
                  <c:v>1.0001486837557214</c:v>
                </c:pt>
                <c:pt idx="9660">
                  <c:v>1.0004368382264555</c:v>
                </c:pt>
                <c:pt idx="9661">
                  <c:v>1.0001486837557214</c:v>
                </c:pt>
                <c:pt idx="9662">
                  <c:v>1.0003651829038835</c:v>
                </c:pt>
                <c:pt idx="9663">
                  <c:v>1.0003651829038835</c:v>
                </c:pt>
                <c:pt idx="9664">
                  <c:v>1.0004368382264555</c:v>
                </c:pt>
                <c:pt idx="9665">
                  <c:v>1.0002203183620557</c:v>
                </c:pt>
                <c:pt idx="9666">
                  <c:v>1.0002203183620557</c:v>
                </c:pt>
                <c:pt idx="9667">
                  <c:v>1.0003651829038835</c:v>
                </c:pt>
                <c:pt idx="9668">
                  <c:v>1.0002203183620557</c:v>
                </c:pt>
                <c:pt idx="9669">
                  <c:v>1.0001486837557214</c:v>
                </c:pt>
                <c:pt idx="9670">
                  <c:v>1.0004368382264555</c:v>
                </c:pt>
                <c:pt idx="9671">
                  <c:v>1.0003651829038835</c:v>
                </c:pt>
                <c:pt idx="9672">
                  <c:v>1.0004368382264555</c:v>
                </c:pt>
                <c:pt idx="9673">
                  <c:v>1.0003651829038835</c:v>
                </c:pt>
                <c:pt idx="9674">
                  <c:v>1.0004368382264555</c:v>
                </c:pt>
                <c:pt idx="9675">
                  <c:v>1.0002927471296286</c:v>
                </c:pt>
                <c:pt idx="9676">
                  <c:v>1.0000518698503311</c:v>
                </c:pt>
                <c:pt idx="9677">
                  <c:v>1.0001486837557214</c:v>
                </c:pt>
                <c:pt idx="9678">
                  <c:v>1.0006542083969199</c:v>
                </c:pt>
                <c:pt idx="9679">
                  <c:v>1.0002203183620557</c:v>
                </c:pt>
                <c:pt idx="9680">
                  <c:v>1.0002927471296286</c:v>
                </c:pt>
                <c:pt idx="9681">
                  <c:v>1.0001486837557214</c:v>
                </c:pt>
                <c:pt idx="9682">
                  <c:v>1.0001486837557214</c:v>
                </c:pt>
                <c:pt idx="9683">
                  <c:v>0.9999802513598065</c:v>
                </c:pt>
                <c:pt idx="9684">
                  <c:v>1.0000518698503311</c:v>
                </c:pt>
                <c:pt idx="9685">
                  <c:v>1.0002203183620557</c:v>
                </c:pt>
                <c:pt idx="9686">
                  <c:v>1.0002203183620557</c:v>
                </c:pt>
                <c:pt idx="9687">
                  <c:v>1.0002203183620557</c:v>
                </c:pt>
                <c:pt idx="9688">
                  <c:v>1.0005817446636451</c:v>
                </c:pt>
                <c:pt idx="9689">
                  <c:v>1.0002203183620557</c:v>
                </c:pt>
                <c:pt idx="9690">
                  <c:v>1.0004368382264555</c:v>
                </c:pt>
                <c:pt idx="9691">
                  <c:v>1.0003651829038835</c:v>
                </c:pt>
                <c:pt idx="9692">
                  <c:v>1.0002203183620557</c:v>
                </c:pt>
                <c:pt idx="9693">
                  <c:v>1.0004368382264555</c:v>
                </c:pt>
                <c:pt idx="9694">
                  <c:v>1.0005817446636451</c:v>
                </c:pt>
                <c:pt idx="9695">
                  <c:v>1.0002203183620557</c:v>
                </c:pt>
                <c:pt idx="9696">
                  <c:v>1.0000518698503311</c:v>
                </c:pt>
                <c:pt idx="9697">
                  <c:v>1.0006542083969199</c:v>
                </c:pt>
                <c:pt idx="9698">
                  <c:v>1.0003651829038835</c:v>
                </c:pt>
                <c:pt idx="9699">
                  <c:v>1.0002927471296286</c:v>
                </c:pt>
                <c:pt idx="9700">
                  <c:v>1.0000518698503311</c:v>
                </c:pt>
                <c:pt idx="9701">
                  <c:v>1.0000518698503311</c:v>
                </c:pt>
                <c:pt idx="9702">
                  <c:v>1.0000518698503311</c:v>
                </c:pt>
                <c:pt idx="9703">
                  <c:v>1.0002927471296286</c:v>
                </c:pt>
                <c:pt idx="9704">
                  <c:v>1.0002927471296286</c:v>
                </c:pt>
                <c:pt idx="9705">
                  <c:v>1.0002927471296286</c:v>
                </c:pt>
                <c:pt idx="9706">
                  <c:v>1.0002203183620557</c:v>
                </c:pt>
                <c:pt idx="9707">
                  <c:v>1.0000518698503311</c:v>
                </c:pt>
                <c:pt idx="9708">
                  <c:v>1.0002203183620557</c:v>
                </c:pt>
                <c:pt idx="9709">
                  <c:v>1.0001486837557214</c:v>
                </c:pt>
                <c:pt idx="9710">
                  <c:v>1.0002927471296286</c:v>
                </c:pt>
                <c:pt idx="9711">
                  <c:v>0.99990785281786032</c:v>
                </c:pt>
                <c:pt idx="9712">
                  <c:v>0.9998354612780872</c:v>
                </c:pt>
                <c:pt idx="9713">
                  <c:v>0.99990785281786032</c:v>
                </c:pt>
                <c:pt idx="9714">
                  <c:v>0.99990785281786032</c:v>
                </c:pt>
                <c:pt idx="9715">
                  <c:v>1.0000518698503311</c:v>
                </c:pt>
                <c:pt idx="9716">
                  <c:v>1.0002927471296286</c:v>
                </c:pt>
                <c:pt idx="9717">
                  <c:v>1.0005092879404405</c:v>
                </c:pt>
                <c:pt idx="9718">
                  <c:v>1.0004368382264555</c:v>
                </c:pt>
                <c:pt idx="9719">
                  <c:v>1.0001486837557214</c:v>
                </c:pt>
                <c:pt idx="9720">
                  <c:v>1.0001486837557214</c:v>
                </c:pt>
                <c:pt idx="9721">
                  <c:v>1.0001486837557214</c:v>
                </c:pt>
                <c:pt idx="9722">
                  <c:v>1.0005092879404405</c:v>
                </c:pt>
                <c:pt idx="9723">
                  <c:v>1.0000518698503311</c:v>
                </c:pt>
                <c:pt idx="9724">
                  <c:v>1.0004368382264555</c:v>
                </c:pt>
                <c:pt idx="9725">
                  <c:v>1.0004368382264555</c:v>
                </c:pt>
                <c:pt idx="9726">
                  <c:v>1.0002203183620557</c:v>
                </c:pt>
                <c:pt idx="9727">
                  <c:v>1.0003651829038835</c:v>
                </c:pt>
                <c:pt idx="9728">
                  <c:v>1.0003651829038835</c:v>
                </c:pt>
                <c:pt idx="9729">
                  <c:v>1.0002203183620557</c:v>
                </c:pt>
                <c:pt idx="9730">
                  <c:v>1.0002927471296286</c:v>
                </c:pt>
                <c:pt idx="9731">
                  <c:v>1.0001486837557214</c:v>
                </c:pt>
                <c:pt idx="9732">
                  <c:v>1.0001486837557214</c:v>
                </c:pt>
                <c:pt idx="9733">
                  <c:v>1.0000518698503311</c:v>
                </c:pt>
                <c:pt idx="9734">
                  <c:v>0.9999802513598065</c:v>
                </c:pt>
                <c:pt idx="9735">
                  <c:v>0.9999802513598065</c:v>
                </c:pt>
                <c:pt idx="9736">
                  <c:v>1.0000518698503311</c:v>
                </c:pt>
                <c:pt idx="9737">
                  <c:v>1.0000518698503311</c:v>
                </c:pt>
                <c:pt idx="9738">
                  <c:v>1.0000518698503311</c:v>
                </c:pt>
                <c:pt idx="9739">
                  <c:v>1.0001486837557214</c:v>
                </c:pt>
                <c:pt idx="9740">
                  <c:v>1.0002927471296286</c:v>
                </c:pt>
                <c:pt idx="9741">
                  <c:v>1.0002927471296286</c:v>
                </c:pt>
                <c:pt idx="9742">
                  <c:v>1.0003651829038835</c:v>
                </c:pt>
                <c:pt idx="9743">
                  <c:v>1.0003651829038835</c:v>
                </c:pt>
                <c:pt idx="9744">
                  <c:v>1.0003651829038835</c:v>
                </c:pt>
                <c:pt idx="9745">
                  <c:v>1.0002927471296286</c:v>
                </c:pt>
                <c:pt idx="9746">
                  <c:v>1.0002203183620557</c:v>
                </c:pt>
                <c:pt idx="9747">
                  <c:v>1.0001486837557214</c:v>
                </c:pt>
                <c:pt idx="9748">
                  <c:v>0.9999802513598065</c:v>
                </c:pt>
                <c:pt idx="9749">
                  <c:v>0.99976307673963827</c:v>
                </c:pt>
                <c:pt idx="9750">
                  <c:v>0.99961911526198444</c:v>
                </c:pt>
                <c:pt idx="9751">
                  <c:v>0.99961911526198444</c:v>
                </c:pt>
                <c:pt idx="9752">
                  <c:v>0.99961911526198444</c:v>
                </c:pt>
                <c:pt idx="9753">
                  <c:v>0.99961911526198444</c:v>
                </c:pt>
                <c:pt idx="9754">
                  <c:v>0.99961911526198444</c:v>
                </c:pt>
                <c:pt idx="9755">
                  <c:v>0.99945080199230041</c:v>
                </c:pt>
                <c:pt idx="9756">
                  <c:v>0.99937845465318509</c:v>
                </c:pt>
                <c:pt idx="9757">
                  <c:v>0.99923456715646519</c:v>
                </c:pt>
                <c:pt idx="9758">
                  <c:v>0.9990899212903801</c:v>
                </c:pt>
                <c:pt idx="9759">
                  <c:v>0.9990183948138861</c:v>
                </c:pt>
                <c:pt idx="9760">
                  <c:v>0.9990183948138861</c:v>
                </c:pt>
                <c:pt idx="9761">
                  <c:v>0.99894608928590933</c:v>
                </c:pt>
                <c:pt idx="9762">
                  <c:v>0.99894608928590933</c:v>
                </c:pt>
                <c:pt idx="9763">
                  <c:v>0.99887379074884119</c:v>
                </c:pt>
                <c:pt idx="9764">
                  <c:v>0.99894608928590933</c:v>
                </c:pt>
                <c:pt idx="9765">
                  <c:v>0.99887379074884119</c:v>
                </c:pt>
                <c:pt idx="9766">
                  <c:v>0.9987779273824684</c:v>
                </c:pt>
                <c:pt idx="9767">
                  <c:v>0.99863415537622369</c:v>
                </c:pt>
                <c:pt idx="9768">
                  <c:v>0.99856188699674064</c:v>
                </c:pt>
                <c:pt idx="9769">
                  <c:v>0.99848962560366794</c:v>
                </c:pt>
                <c:pt idx="9770">
                  <c:v>0.99841737119616081</c:v>
                </c:pt>
                <c:pt idx="9771">
                  <c:v>0.99841737119616081</c:v>
                </c:pt>
                <c:pt idx="9772">
                  <c:v>0.99834590903390186</c:v>
                </c:pt>
                <c:pt idx="9773">
                  <c:v>0.99841737119616081</c:v>
                </c:pt>
                <c:pt idx="9774">
                  <c:v>0.99848962560366794</c:v>
                </c:pt>
                <c:pt idx="9775">
                  <c:v>0.99848962560366794</c:v>
                </c:pt>
                <c:pt idx="9776">
                  <c:v>0.99848962560366794</c:v>
                </c:pt>
                <c:pt idx="9777">
                  <c:v>0.99848962560366794</c:v>
                </c:pt>
                <c:pt idx="9778">
                  <c:v>0.99856188699674064</c:v>
                </c:pt>
                <c:pt idx="9779">
                  <c:v>0.99856188699674064</c:v>
                </c:pt>
                <c:pt idx="9780">
                  <c:v>0.99856188699674064</c:v>
                </c:pt>
                <c:pt idx="9781">
                  <c:v>0.99848962560366794</c:v>
                </c:pt>
                <c:pt idx="9782">
                  <c:v>0.99848962560366794</c:v>
                </c:pt>
                <c:pt idx="9783">
                  <c:v>0.99848962560366794</c:v>
                </c:pt>
                <c:pt idx="9784">
                  <c:v>0.99848962560366794</c:v>
                </c:pt>
                <c:pt idx="9785">
                  <c:v>0.99841737119616081</c:v>
                </c:pt>
                <c:pt idx="9786">
                  <c:v>0.99848962560366794</c:v>
                </c:pt>
                <c:pt idx="9787">
                  <c:v>0.99856188699674064</c:v>
                </c:pt>
                <c:pt idx="9788">
                  <c:v>0.99870564510358717</c:v>
                </c:pt>
                <c:pt idx="9789">
                  <c:v>0.9987779273824684</c:v>
                </c:pt>
                <c:pt idx="9790">
                  <c:v>0.99894608928590933</c:v>
                </c:pt>
                <c:pt idx="9791">
                  <c:v>0.99894608928590933</c:v>
                </c:pt>
                <c:pt idx="9792">
                  <c:v>0.99887379074884119</c:v>
                </c:pt>
                <c:pt idx="9793">
                  <c:v>0.99887379074884119</c:v>
                </c:pt>
                <c:pt idx="9794">
                  <c:v>0.99887379074884119</c:v>
                </c:pt>
                <c:pt idx="9795">
                  <c:v>0.99887379074884119</c:v>
                </c:pt>
                <c:pt idx="9796">
                  <c:v>0.99887379074884119</c:v>
                </c:pt>
                <c:pt idx="9797">
                  <c:v>0.9987779273824684</c:v>
                </c:pt>
                <c:pt idx="9798">
                  <c:v>0.9987779273824684</c:v>
                </c:pt>
                <c:pt idx="9799">
                  <c:v>0.99870564510358717</c:v>
                </c:pt>
                <c:pt idx="9800">
                  <c:v>0.99870564510358717</c:v>
                </c:pt>
                <c:pt idx="9801">
                  <c:v>0.99887379074884119</c:v>
                </c:pt>
                <c:pt idx="9802">
                  <c:v>0.99894608928590933</c:v>
                </c:pt>
                <c:pt idx="9803">
                  <c:v>0.9990183948138861</c:v>
                </c:pt>
                <c:pt idx="9804">
                  <c:v>0.9990183948138861</c:v>
                </c:pt>
                <c:pt idx="9805">
                  <c:v>0.99887379074884119</c:v>
                </c:pt>
                <c:pt idx="9806">
                  <c:v>0.99887379074884119</c:v>
                </c:pt>
                <c:pt idx="9807">
                  <c:v>0.99887379074884119</c:v>
                </c:pt>
                <c:pt idx="9808">
                  <c:v>0.99894608928590933</c:v>
                </c:pt>
                <c:pt idx="9809">
                  <c:v>0.99894608928590933</c:v>
                </c:pt>
                <c:pt idx="9810">
                  <c:v>0.9987779273824684</c:v>
                </c:pt>
                <c:pt idx="9811">
                  <c:v>0.9987779273824684</c:v>
                </c:pt>
                <c:pt idx="9812">
                  <c:v>0.99887379074884119</c:v>
                </c:pt>
                <c:pt idx="9813">
                  <c:v>0.99887379074884119</c:v>
                </c:pt>
                <c:pt idx="9814">
                  <c:v>0.99887379074884119</c:v>
                </c:pt>
                <c:pt idx="9815">
                  <c:v>0.99887379074884119</c:v>
                </c:pt>
                <c:pt idx="9816">
                  <c:v>0.99887379074884119</c:v>
                </c:pt>
                <c:pt idx="9817">
                  <c:v>0.99887379074884119</c:v>
                </c:pt>
                <c:pt idx="9818">
                  <c:v>0.99887379074884119</c:v>
                </c:pt>
                <c:pt idx="9819">
                  <c:v>0.99894608928590933</c:v>
                </c:pt>
                <c:pt idx="9820">
                  <c:v>0.99887379074884119</c:v>
                </c:pt>
                <c:pt idx="9821">
                  <c:v>0.9987779273824684</c:v>
                </c:pt>
                <c:pt idx="9822">
                  <c:v>0.99887379074884119</c:v>
                </c:pt>
                <c:pt idx="9823">
                  <c:v>0.9987779273824684</c:v>
                </c:pt>
                <c:pt idx="9824">
                  <c:v>0.99887379074884119</c:v>
                </c:pt>
                <c:pt idx="9825">
                  <c:v>0.99894608928590933</c:v>
                </c:pt>
                <c:pt idx="9826">
                  <c:v>0.99894608928590933</c:v>
                </c:pt>
                <c:pt idx="9827">
                  <c:v>0.9990899212903801</c:v>
                </c:pt>
                <c:pt idx="9828">
                  <c:v>0.99930690058051352</c:v>
                </c:pt>
                <c:pt idx="9829">
                  <c:v>0.99937845465318509</c:v>
                </c:pt>
                <c:pt idx="9830">
                  <c:v>0.99945080199230041</c:v>
                </c:pt>
                <c:pt idx="9831">
                  <c:v>0.99945080199230041</c:v>
                </c:pt>
                <c:pt idx="9832">
                  <c:v>0.99945080199230041</c:v>
                </c:pt>
                <c:pt idx="9833">
                  <c:v>0.99937845465318509</c:v>
                </c:pt>
                <c:pt idx="9834">
                  <c:v>0.99930690058051352</c:v>
                </c:pt>
                <c:pt idx="9835">
                  <c:v>0.99916224072670257</c:v>
                </c:pt>
                <c:pt idx="9836">
                  <c:v>0.9990899212903801</c:v>
                </c:pt>
                <c:pt idx="9837">
                  <c:v>0.9990899212903801</c:v>
                </c:pt>
                <c:pt idx="9838">
                  <c:v>0.99916224072670257</c:v>
                </c:pt>
                <c:pt idx="9839">
                  <c:v>0.99916224072670257</c:v>
                </c:pt>
                <c:pt idx="9840">
                  <c:v>0.99923456715646519</c:v>
                </c:pt>
                <c:pt idx="9841">
                  <c:v>0.99923456715646519</c:v>
                </c:pt>
                <c:pt idx="9842">
                  <c:v>0.99930690058051352</c:v>
                </c:pt>
                <c:pt idx="9843">
                  <c:v>0.99937845465318509</c:v>
                </c:pt>
                <c:pt idx="9844">
                  <c:v>0.99937845465318509</c:v>
                </c:pt>
                <c:pt idx="9845">
                  <c:v>0.99945080199230041</c:v>
                </c:pt>
                <c:pt idx="9846">
                  <c:v>0.99945080199230041</c:v>
                </c:pt>
                <c:pt idx="9847">
                  <c:v>0.99937845465318509</c:v>
                </c:pt>
                <c:pt idx="9848">
                  <c:v>0.99937845465318509</c:v>
                </c:pt>
                <c:pt idx="9849">
                  <c:v>0.99930690058051352</c:v>
                </c:pt>
                <c:pt idx="9850">
                  <c:v>0.9990183948138861</c:v>
                </c:pt>
                <c:pt idx="9851">
                  <c:v>0.99894608928590933</c:v>
                </c:pt>
                <c:pt idx="9852">
                  <c:v>0.99887379074884119</c:v>
                </c:pt>
                <c:pt idx="9853">
                  <c:v>0.9987779273824684</c:v>
                </c:pt>
                <c:pt idx="9854">
                  <c:v>0.99870564510358717</c:v>
                </c:pt>
                <c:pt idx="9855">
                  <c:v>0.99870564510358717</c:v>
                </c:pt>
                <c:pt idx="9856">
                  <c:v>0.99863415537622369</c:v>
                </c:pt>
                <c:pt idx="9857">
                  <c:v>0.99870564510358717</c:v>
                </c:pt>
                <c:pt idx="9858">
                  <c:v>0.9987779273824684</c:v>
                </c:pt>
                <c:pt idx="9859">
                  <c:v>0.99894608928590933</c:v>
                </c:pt>
                <c:pt idx="9860">
                  <c:v>0.99894608928590933</c:v>
                </c:pt>
                <c:pt idx="9861">
                  <c:v>0.99894608928590933</c:v>
                </c:pt>
                <c:pt idx="9862">
                  <c:v>0.99894608928590933</c:v>
                </c:pt>
                <c:pt idx="9863">
                  <c:v>0.99887379074884119</c:v>
                </c:pt>
                <c:pt idx="9864">
                  <c:v>0.99887379074884119</c:v>
                </c:pt>
                <c:pt idx="9865">
                  <c:v>0.99870564510358717</c:v>
                </c:pt>
                <c:pt idx="9866">
                  <c:v>0.99856188699674064</c:v>
                </c:pt>
                <c:pt idx="9867">
                  <c:v>0.99841737119616081</c:v>
                </c:pt>
                <c:pt idx="9868">
                  <c:v>0.99834590903390186</c:v>
                </c:pt>
                <c:pt idx="9869">
                  <c:v>0.99827366851908106</c:v>
                </c:pt>
                <c:pt idx="9870">
                  <c:v>0.99817788208441849</c:v>
                </c:pt>
                <c:pt idx="9871">
                  <c:v>0.99810565781144667</c:v>
                </c:pt>
                <c:pt idx="9872">
                  <c:v>0.99810565781144667</c:v>
                </c:pt>
                <c:pt idx="9873">
                  <c:v>0.99803344051954623</c:v>
                </c:pt>
                <c:pt idx="9874">
                  <c:v>0.99803344051954623</c:v>
                </c:pt>
                <c:pt idx="9875">
                  <c:v>0.99803344051954623</c:v>
                </c:pt>
                <c:pt idx="9876">
                  <c:v>0.99810565781144667</c:v>
                </c:pt>
                <c:pt idx="9877">
                  <c:v>0.99803344051954623</c:v>
                </c:pt>
                <c:pt idx="9878">
                  <c:v>0.99803344051954623</c:v>
                </c:pt>
                <c:pt idx="9879">
                  <c:v>0.99796201506504401</c:v>
                </c:pt>
                <c:pt idx="9880">
                  <c:v>0.99796201506504401</c:v>
                </c:pt>
                <c:pt idx="9881">
                  <c:v>0.99796201506504401</c:v>
                </c:pt>
                <c:pt idx="9882">
                  <c:v>0.99796201506504401</c:v>
                </c:pt>
                <c:pt idx="9883">
                  <c:v>0.99796201506504401</c:v>
                </c:pt>
                <c:pt idx="9884">
                  <c:v>0.99796201506504401</c:v>
                </c:pt>
                <c:pt idx="9885">
                  <c:v>0.99796201506504401</c:v>
                </c:pt>
                <c:pt idx="9886">
                  <c:v>0.99796201506504401</c:v>
                </c:pt>
                <c:pt idx="9887">
                  <c:v>0.99803344051954623</c:v>
                </c:pt>
                <c:pt idx="9888">
                  <c:v>0.99817788208441849</c:v>
                </c:pt>
                <c:pt idx="9889">
                  <c:v>0.99827366851908106</c:v>
                </c:pt>
                <c:pt idx="9890">
                  <c:v>0.99834590903390186</c:v>
                </c:pt>
                <c:pt idx="9891">
                  <c:v>0.99834590903390186</c:v>
                </c:pt>
                <c:pt idx="9892">
                  <c:v>0.99834590903390186</c:v>
                </c:pt>
                <c:pt idx="9893">
                  <c:v>0.99827366851908106</c:v>
                </c:pt>
                <c:pt idx="9894">
                  <c:v>0.99834590903390186</c:v>
                </c:pt>
                <c:pt idx="9895">
                  <c:v>0.99827366851908106</c:v>
                </c:pt>
                <c:pt idx="9896">
                  <c:v>0.99817788208441849</c:v>
                </c:pt>
                <c:pt idx="9897">
                  <c:v>0.99810565781144667</c:v>
                </c:pt>
                <c:pt idx="9898">
                  <c:v>0.99803344051954623</c:v>
                </c:pt>
                <c:pt idx="9899">
                  <c:v>0.99803344051954623</c:v>
                </c:pt>
                <c:pt idx="9900">
                  <c:v>0.99803344051954623</c:v>
                </c:pt>
                <c:pt idx="9901">
                  <c:v>0.99803344051954623</c:v>
                </c:pt>
                <c:pt idx="9902">
                  <c:v>0.99803344051954623</c:v>
                </c:pt>
                <c:pt idx="9903">
                  <c:v>0.99803344051954623</c:v>
                </c:pt>
                <c:pt idx="9904">
                  <c:v>0.99803344051954623</c:v>
                </c:pt>
                <c:pt idx="9905">
                  <c:v>0.99803344051954623</c:v>
                </c:pt>
                <c:pt idx="9906">
                  <c:v>0.99803344051954623</c:v>
                </c:pt>
                <c:pt idx="9907">
                  <c:v>0.99803344051954623</c:v>
                </c:pt>
                <c:pt idx="9908">
                  <c:v>0.99796201506504401</c:v>
                </c:pt>
                <c:pt idx="9909">
                  <c:v>0.99796201506504401</c:v>
                </c:pt>
                <c:pt idx="9910">
                  <c:v>0.99796201506504401</c:v>
                </c:pt>
                <c:pt idx="9911">
                  <c:v>0.99796201506504401</c:v>
                </c:pt>
                <c:pt idx="9912">
                  <c:v>0.99803344051954623</c:v>
                </c:pt>
                <c:pt idx="9913">
                  <c:v>0.99803344051954623</c:v>
                </c:pt>
                <c:pt idx="9914">
                  <c:v>0.99803344051954623</c:v>
                </c:pt>
                <c:pt idx="9915">
                  <c:v>0.99810565781144667</c:v>
                </c:pt>
                <c:pt idx="9916">
                  <c:v>0.99810565781144667</c:v>
                </c:pt>
                <c:pt idx="9917">
                  <c:v>0.99803344051954623</c:v>
                </c:pt>
                <c:pt idx="9918">
                  <c:v>0.99803344051954623</c:v>
                </c:pt>
                <c:pt idx="9919">
                  <c:v>0.99803344051954623</c:v>
                </c:pt>
                <c:pt idx="9920">
                  <c:v>0.99810565781144667</c:v>
                </c:pt>
                <c:pt idx="9921">
                  <c:v>0.99803344051954623</c:v>
                </c:pt>
                <c:pt idx="9922">
                  <c:v>0.99803344051954623</c:v>
                </c:pt>
                <c:pt idx="9923">
                  <c:v>0.99810565781144667</c:v>
                </c:pt>
                <c:pt idx="9924">
                  <c:v>0.99817788208441849</c:v>
                </c:pt>
                <c:pt idx="9925">
                  <c:v>0.99827366851908106</c:v>
                </c:pt>
                <c:pt idx="9926">
                  <c:v>0.99834590903390186</c:v>
                </c:pt>
                <c:pt idx="9927">
                  <c:v>0.99827366851908106</c:v>
                </c:pt>
                <c:pt idx="9928">
                  <c:v>0.99834590903390186</c:v>
                </c:pt>
                <c:pt idx="9929">
                  <c:v>0.99827366851908106</c:v>
                </c:pt>
                <c:pt idx="9930">
                  <c:v>0.99827366851908106</c:v>
                </c:pt>
                <c:pt idx="9931">
                  <c:v>0.99827366851908106</c:v>
                </c:pt>
                <c:pt idx="9932">
                  <c:v>0.99817788208441849</c:v>
                </c:pt>
                <c:pt idx="9933">
                  <c:v>0.99810565781144667</c:v>
                </c:pt>
                <c:pt idx="9934">
                  <c:v>0.99810565781144667</c:v>
                </c:pt>
                <c:pt idx="9935">
                  <c:v>0.99810565781144667</c:v>
                </c:pt>
                <c:pt idx="9936">
                  <c:v>0.99817788208441849</c:v>
                </c:pt>
                <c:pt idx="9937">
                  <c:v>0.99827366851908106</c:v>
                </c:pt>
                <c:pt idx="9938">
                  <c:v>0.99834590903390186</c:v>
                </c:pt>
                <c:pt idx="9939">
                  <c:v>0.99848962560366794</c:v>
                </c:pt>
                <c:pt idx="9940">
                  <c:v>0.99841737119616081</c:v>
                </c:pt>
                <c:pt idx="9941">
                  <c:v>0.99848962560366794</c:v>
                </c:pt>
                <c:pt idx="9942">
                  <c:v>0.99856188699674064</c:v>
                </c:pt>
                <c:pt idx="9943">
                  <c:v>0.99848962560366794</c:v>
                </c:pt>
                <c:pt idx="9944">
                  <c:v>0.99848962560366794</c:v>
                </c:pt>
                <c:pt idx="9945">
                  <c:v>0.99841737119616081</c:v>
                </c:pt>
                <c:pt idx="9946">
                  <c:v>0.99834590903390186</c:v>
                </c:pt>
                <c:pt idx="9947">
                  <c:v>0.99827366851908106</c:v>
                </c:pt>
                <c:pt idx="9948">
                  <c:v>0.99827366851908106</c:v>
                </c:pt>
                <c:pt idx="9949">
                  <c:v>0.99817788208441849</c:v>
                </c:pt>
                <c:pt idx="9950">
                  <c:v>0.99817788208441849</c:v>
                </c:pt>
                <c:pt idx="9951">
                  <c:v>0.99827366851908106</c:v>
                </c:pt>
                <c:pt idx="9952">
                  <c:v>0.99827366851908106</c:v>
                </c:pt>
                <c:pt idx="9953">
                  <c:v>0.99827366851908106</c:v>
                </c:pt>
                <c:pt idx="9954">
                  <c:v>0.99834590903390186</c:v>
                </c:pt>
                <c:pt idx="9955">
                  <c:v>0.99848962560366794</c:v>
                </c:pt>
                <c:pt idx="9956">
                  <c:v>0.99856188699674064</c:v>
                </c:pt>
                <c:pt idx="9957">
                  <c:v>0.99848962560366794</c:v>
                </c:pt>
                <c:pt idx="9958">
                  <c:v>0.99856188699674064</c:v>
                </c:pt>
                <c:pt idx="9959">
                  <c:v>0.99856188699674064</c:v>
                </c:pt>
                <c:pt idx="9960">
                  <c:v>0.99848962560366794</c:v>
                </c:pt>
                <c:pt idx="9961">
                  <c:v>0.99841737119616081</c:v>
                </c:pt>
                <c:pt idx="9962">
                  <c:v>0.99841737119616081</c:v>
                </c:pt>
                <c:pt idx="9963">
                  <c:v>0.99834590903390186</c:v>
                </c:pt>
                <c:pt idx="9964">
                  <c:v>0.99834590903390186</c:v>
                </c:pt>
                <c:pt idx="9965">
                  <c:v>0.99834590903390186</c:v>
                </c:pt>
                <c:pt idx="9966">
                  <c:v>0.99827366851908106</c:v>
                </c:pt>
                <c:pt idx="9967">
                  <c:v>0.99827366851908106</c:v>
                </c:pt>
                <c:pt idx="9968">
                  <c:v>0.99817788208441849</c:v>
                </c:pt>
                <c:pt idx="9969">
                  <c:v>0.99817788208441849</c:v>
                </c:pt>
                <c:pt idx="9970">
                  <c:v>0.99841737119616081</c:v>
                </c:pt>
                <c:pt idx="9971">
                  <c:v>0.99856188699674064</c:v>
                </c:pt>
                <c:pt idx="9972">
                  <c:v>0.99863415537622369</c:v>
                </c:pt>
                <c:pt idx="9973">
                  <c:v>0.99870564510358717</c:v>
                </c:pt>
                <c:pt idx="9974">
                  <c:v>0.99870564510358717</c:v>
                </c:pt>
                <c:pt idx="9975">
                  <c:v>0.99863415537622369</c:v>
                </c:pt>
                <c:pt idx="9976">
                  <c:v>0.99856188699674064</c:v>
                </c:pt>
                <c:pt idx="9977">
                  <c:v>0.99856188699674064</c:v>
                </c:pt>
                <c:pt idx="9978">
                  <c:v>0.99856188699674064</c:v>
                </c:pt>
                <c:pt idx="9979">
                  <c:v>0.99848962560366794</c:v>
                </c:pt>
                <c:pt idx="9980">
                  <c:v>0.99834590903390186</c:v>
                </c:pt>
                <c:pt idx="9981">
                  <c:v>0.99827366851908106</c:v>
                </c:pt>
                <c:pt idx="9982">
                  <c:v>0.99827366851908106</c:v>
                </c:pt>
                <c:pt idx="9983">
                  <c:v>0.99827366851908106</c:v>
                </c:pt>
                <c:pt idx="9984">
                  <c:v>0.99827366851908106</c:v>
                </c:pt>
                <c:pt idx="9985">
                  <c:v>0.99834590903390186</c:v>
                </c:pt>
                <c:pt idx="9986">
                  <c:v>0.99848962560366794</c:v>
                </c:pt>
                <c:pt idx="9987">
                  <c:v>0.99856188699674064</c:v>
                </c:pt>
                <c:pt idx="9988">
                  <c:v>0.99856188699674064</c:v>
                </c:pt>
                <c:pt idx="9989">
                  <c:v>0.99848962560366794</c:v>
                </c:pt>
                <c:pt idx="9990">
                  <c:v>0.99848962560366794</c:v>
                </c:pt>
                <c:pt idx="9991">
                  <c:v>0.99848962560366794</c:v>
                </c:pt>
                <c:pt idx="9992">
                  <c:v>0.99841737119616081</c:v>
                </c:pt>
                <c:pt idx="9993">
                  <c:v>0.99841737119616081</c:v>
                </c:pt>
                <c:pt idx="9994">
                  <c:v>0.99841737119616081</c:v>
                </c:pt>
                <c:pt idx="9995">
                  <c:v>0.99841737119616081</c:v>
                </c:pt>
                <c:pt idx="9996">
                  <c:v>0.99827366851908106</c:v>
                </c:pt>
                <c:pt idx="9997">
                  <c:v>0.99817788208441849</c:v>
                </c:pt>
                <c:pt idx="9998">
                  <c:v>0.99817788208441849</c:v>
                </c:pt>
                <c:pt idx="9999">
                  <c:v>0.99827366851908106</c:v>
                </c:pt>
                <c:pt idx="10000">
                  <c:v>0.99841737119616081</c:v>
                </c:pt>
                <c:pt idx="10001">
                  <c:v>0.99856188699674064</c:v>
                </c:pt>
                <c:pt idx="10002">
                  <c:v>0.99856188699674064</c:v>
                </c:pt>
                <c:pt idx="10003">
                  <c:v>0.99856188699674064</c:v>
                </c:pt>
                <c:pt idx="10004">
                  <c:v>0.99856188699674064</c:v>
                </c:pt>
                <c:pt idx="10005">
                  <c:v>0.99856188699674064</c:v>
                </c:pt>
                <c:pt idx="10006">
                  <c:v>0.99856188699674064</c:v>
                </c:pt>
                <c:pt idx="10007">
                  <c:v>0.99848962560366794</c:v>
                </c:pt>
                <c:pt idx="10008">
                  <c:v>0.99841737119616081</c:v>
                </c:pt>
                <c:pt idx="10009">
                  <c:v>0.99834590903390186</c:v>
                </c:pt>
                <c:pt idx="10010">
                  <c:v>0.99827366851908106</c:v>
                </c:pt>
                <c:pt idx="10011">
                  <c:v>0.99817788208441849</c:v>
                </c:pt>
                <c:pt idx="10012">
                  <c:v>0.99810565781144667</c:v>
                </c:pt>
                <c:pt idx="10013">
                  <c:v>0.99817788208441849</c:v>
                </c:pt>
                <c:pt idx="10014">
                  <c:v>0.99827366851908106</c:v>
                </c:pt>
                <c:pt idx="10015">
                  <c:v>0.99841737119616081</c:v>
                </c:pt>
                <c:pt idx="10016">
                  <c:v>0.99856188699674064</c:v>
                </c:pt>
                <c:pt idx="10017">
                  <c:v>0.99863415537622369</c:v>
                </c:pt>
                <c:pt idx="10018">
                  <c:v>0.99863415537622369</c:v>
                </c:pt>
                <c:pt idx="10019">
                  <c:v>0.9987779273824684</c:v>
                </c:pt>
                <c:pt idx="10020">
                  <c:v>0.9987779273824684</c:v>
                </c:pt>
                <c:pt idx="10021">
                  <c:v>0.99870564510358717</c:v>
                </c:pt>
                <c:pt idx="10022">
                  <c:v>0.99863415537622369</c:v>
                </c:pt>
                <c:pt idx="10023">
                  <c:v>0.99863415537622369</c:v>
                </c:pt>
                <c:pt idx="10024">
                  <c:v>0.99863415537622369</c:v>
                </c:pt>
                <c:pt idx="10025">
                  <c:v>0.99856188699674064</c:v>
                </c:pt>
                <c:pt idx="10026">
                  <c:v>0.99848962560366794</c:v>
                </c:pt>
                <c:pt idx="10027">
                  <c:v>0.99841737119616081</c:v>
                </c:pt>
                <c:pt idx="10028">
                  <c:v>0.99841737119616081</c:v>
                </c:pt>
                <c:pt idx="10029">
                  <c:v>0.99834590903390186</c:v>
                </c:pt>
                <c:pt idx="10030">
                  <c:v>0.99834590903390186</c:v>
                </c:pt>
                <c:pt idx="10031">
                  <c:v>0.99841737119616081</c:v>
                </c:pt>
                <c:pt idx="10032">
                  <c:v>0.99848962560366794</c:v>
                </c:pt>
                <c:pt idx="10033">
                  <c:v>0.99856188699674064</c:v>
                </c:pt>
                <c:pt idx="10034">
                  <c:v>0.99863415537622369</c:v>
                </c:pt>
                <c:pt idx="10035">
                  <c:v>0.99848962560366794</c:v>
                </c:pt>
                <c:pt idx="10036">
                  <c:v>0.99848962560366794</c:v>
                </c:pt>
                <c:pt idx="10037">
                  <c:v>0.99848962560366794</c:v>
                </c:pt>
                <c:pt idx="10038">
                  <c:v>0.99841737119616081</c:v>
                </c:pt>
                <c:pt idx="10039">
                  <c:v>0.99834590903390186</c:v>
                </c:pt>
                <c:pt idx="10040">
                  <c:v>0.99827366851908106</c:v>
                </c:pt>
                <c:pt idx="10041">
                  <c:v>0.99827366851908106</c:v>
                </c:pt>
                <c:pt idx="10042">
                  <c:v>0.99810565781144667</c:v>
                </c:pt>
                <c:pt idx="10043">
                  <c:v>0.99827366851908106</c:v>
                </c:pt>
                <c:pt idx="10044">
                  <c:v>0.99834590903390186</c:v>
                </c:pt>
                <c:pt idx="10045">
                  <c:v>0.99834590903390186</c:v>
                </c:pt>
                <c:pt idx="10046">
                  <c:v>0.99834590903390186</c:v>
                </c:pt>
                <c:pt idx="10047">
                  <c:v>0.99817788208441849</c:v>
                </c:pt>
                <c:pt idx="10048">
                  <c:v>0.99848962560366794</c:v>
                </c:pt>
                <c:pt idx="10049">
                  <c:v>0.99827366851908106</c:v>
                </c:pt>
                <c:pt idx="10050">
                  <c:v>0.99841737119616081</c:v>
                </c:pt>
                <c:pt idx="10051">
                  <c:v>0.99856188699674064</c:v>
                </c:pt>
                <c:pt idx="10052">
                  <c:v>0.99834590903390186</c:v>
                </c:pt>
                <c:pt idx="10053">
                  <c:v>0.99817788208441849</c:v>
                </c:pt>
                <c:pt idx="10054">
                  <c:v>0.99817788208441849</c:v>
                </c:pt>
                <c:pt idx="10055">
                  <c:v>0.99810565781144667</c:v>
                </c:pt>
                <c:pt idx="10056">
                  <c:v>0.99848962560366794</c:v>
                </c:pt>
                <c:pt idx="10057">
                  <c:v>0.99827366851908106</c:v>
                </c:pt>
                <c:pt idx="10058">
                  <c:v>0.99834590903390186</c:v>
                </c:pt>
                <c:pt idx="10059">
                  <c:v>0.99841737119616081</c:v>
                </c:pt>
                <c:pt idx="10060">
                  <c:v>0.99841737119616081</c:v>
                </c:pt>
                <c:pt idx="10061">
                  <c:v>0.99841737119616081</c:v>
                </c:pt>
                <c:pt idx="10062">
                  <c:v>0.99827366851908106</c:v>
                </c:pt>
                <c:pt idx="10063">
                  <c:v>0.99834590903390186</c:v>
                </c:pt>
                <c:pt idx="10064">
                  <c:v>0.99827366851908106</c:v>
                </c:pt>
                <c:pt idx="10065">
                  <c:v>0.99841737119616081</c:v>
                </c:pt>
                <c:pt idx="10066">
                  <c:v>0.99870564510358717</c:v>
                </c:pt>
                <c:pt idx="10067">
                  <c:v>0.99834590903390186</c:v>
                </c:pt>
                <c:pt idx="10068">
                  <c:v>0.99827366851908106</c:v>
                </c:pt>
                <c:pt idx="10069">
                  <c:v>0.99848962560366794</c:v>
                </c:pt>
                <c:pt idx="10070">
                  <c:v>0.99834590903390186</c:v>
                </c:pt>
                <c:pt idx="10071">
                  <c:v>0.99834590903390186</c:v>
                </c:pt>
                <c:pt idx="10072">
                  <c:v>0.99827366851908106</c:v>
                </c:pt>
                <c:pt idx="10073">
                  <c:v>0.99827366851908106</c:v>
                </c:pt>
                <c:pt idx="10074">
                  <c:v>0.99810565781144667</c:v>
                </c:pt>
                <c:pt idx="10075">
                  <c:v>0.99827366851908106</c:v>
                </c:pt>
                <c:pt idx="10076">
                  <c:v>0.99841737119616081</c:v>
                </c:pt>
                <c:pt idx="10077">
                  <c:v>0.99817788208441849</c:v>
                </c:pt>
                <c:pt idx="10078">
                  <c:v>0.99827366851908106</c:v>
                </c:pt>
                <c:pt idx="10079">
                  <c:v>0.99803344051954623</c:v>
                </c:pt>
                <c:pt idx="10080">
                  <c:v>0.99841737119616081</c:v>
                </c:pt>
                <c:pt idx="10081">
                  <c:v>0.99834590903390186</c:v>
                </c:pt>
                <c:pt idx="10082">
                  <c:v>0.99810565781144667</c:v>
                </c:pt>
                <c:pt idx="10083">
                  <c:v>0.99834590903390186</c:v>
                </c:pt>
                <c:pt idx="10084">
                  <c:v>0.99834590903390186</c:v>
                </c:pt>
                <c:pt idx="10085">
                  <c:v>0.99827366851908106</c:v>
                </c:pt>
                <c:pt idx="10086">
                  <c:v>0.99817788208441849</c:v>
                </c:pt>
                <c:pt idx="10087">
                  <c:v>0.99827366851908106</c:v>
                </c:pt>
                <c:pt idx="10088">
                  <c:v>0.99841737119616081</c:v>
                </c:pt>
                <c:pt idx="10089">
                  <c:v>0.99841737119616081</c:v>
                </c:pt>
                <c:pt idx="10090">
                  <c:v>0.99834590903390186</c:v>
                </c:pt>
                <c:pt idx="10091">
                  <c:v>0.99834590903390186</c:v>
                </c:pt>
                <c:pt idx="10092">
                  <c:v>0.99848962560366794</c:v>
                </c:pt>
                <c:pt idx="10093">
                  <c:v>0.99834590903390186</c:v>
                </c:pt>
                <c:pt idx="10094">
                  <c:v>0.99841737119616081</c:v>
                </c:pt>
                <c:pt idx="10095">
                  <c:v>0.99848962560366794</c:v>
                </c:pt>
                <c:pt idx="10096">
                  <c:v>0.99848962560366794</c:v>
                </c:pt>
                <c:pt idx="10097">
                  <c:v>0.99834590903390186</c:v>
                </c:pt>
                <c:pt idx="10098">
                  <c:v>0.99841737119616081</c:v>
                </c:pt>
                <c:pt idx="10099">
                  <c:v>0.99817788208441849</c:v>
                </c:pt>
                <c:pt idx="10100">
                  <c:v>0.99817788208441849</c:v>
                </c:pt>
                <c:pt idx="10101">
                  <c:v>0.99856188699674064</c:v>
                </c:pt>
                <c:pt idx="10102">
                  <c:v>0.99870564510358717</c:v>
                </c:pt>
                <c:pt idx="10103">
                  <c:v>0.99834590903390186</c:v>
                </c:pt>
                <c:pt idx="10104">
                  <c:v>0.99834590903390186</c:v>
                </c:pt>
                <c:pt idx="10105">
                  <c:v>0.99827366851908106</c:v>
                </c:pt>
                <c:pt idx="10106">
                  <c:v>0.99834590903390186</c:v>
                </c:pt>
                <c:pt idx="10107">
                  <c:v>0.99827366851908106</c:v>
                </c:pt>
                <c:pt idx="10108">
                  <c:v>0.99856188699674064</c:v>
                </c:pt>
                <c:pt idx="10109">
                  <c:v>0.99834590903390186</c:v>
                </c:pt>
                <c:pt idx="10110">
                  <c:v>0.99827366851908106</c:v>
                </c:pt>
                <c:pt idx="10111">
                  <c:v>0.99863415537622369</c:v>
                </c:pt>
                <c:pt idx="10112">
                  <c:v>0.99827366851908106</c:v>
                </c:pt>
                <c:pt idx="10113">
                  <c:v>0.99827366851908106</c:v>
                </c:pt>
                <c:pt idx="10114">
                  <c:v>0.99848962560366794</c:v>
                </c:pt>
                <c:pt idx="10115">
                  <c:v>0.99856188699674064</c:v>
                </c:pt>
                <c:pt idx="10116">
                  <c:v>0.99848962560366794</c:v>
                </c:pt>
                <c:pt idx="10117">
                  <c:v>0.99834590903390186</c:v>
                </c:pt>
                <c:pt idx="10118">
                  <c:v>0.99841737119616081</c:v>
                </c:pt>
                <c:pt idx="10119">
                  <c:v>0.99803344051954623</c:v>
                </c:pt>
                <c:pt idx="10120">
                  <c:v>0.99863415537622369</c:v>
                </c:pt>
                <c:pt idx="10121">
                  <c:v>0.99841737119616081</c:v>
                </c:pt>
                <c:pt idx="10122">
                  <c:v>0.99827366851908106</c:v>
                </c:pt>
                <c:pt idx="10123">
                  <c:v>0.99870564510358717</c:v>
                </c:pt>
                <c:pt idx="10124">
                  <c:v>0.99841737119616081</c:v>
                </c:pt>
                <c:pt idx="10125">
                  <c:v>0.99834590903390186</c:v>
                </c:pt>
                <c:pt idx="10126">
                  <c:v>0.99827366851908106</c:v>
                </c:pt>
                <c:pt idx="10127">
                  <c:v>0.99817788208441849</c:v>
                </c:pt>
                <c:pt idx="10128">
                  <c:v>0.99841737119616081</c:v>
                </c:pt>
                <c:pt idx="10129">
                  <c:v>0.99834590903390186</c:v>
                </c:pt>
                <c:pt idx="10130">
                  <c:v>0.99848962560366794</c:v>
                </c:pt>
                <c:pt idx="10131">
                  <c:v>0.99863415537622369</c:v>
                </c:pt>
                <c:pt idx="10132">
                  <c:v>0.99841737119616081</c:v>
                </c:pt>
                <c:pt idx="10133">
                  <c:v>0.99817788208441849</c:v>
                </c:pt>
                <c:pt idx="10134">
                  <c:v>0.99817788208441849</c:v>
                </c:pt>
                <c:pt idx="10135">
                  <c:v>0.99834590903390186</c:v>
                </c:pt>
                <c:pt idx="10136">
                  <c:v>0.99810565781144667</c:v>
                </c:pt>
                <c:pt idx="10137">
                  <c:v>0.99834590903390186</c:v>
                </c:pt>
                <c:pt idx="10138">
                  <c:v>0.99841737119616081</c:v>
                </c:pt>
                <c:pt idx="10139">
                  <c:v>0.99827366851908106</c:v>
                </c:pt>
                <c:pt idx="10140">
                  <c:v>0.99834590903390186</c:v>
                </c:pt>
                <c:pt idx="10141">
                  <c:v>0.99834590903390186</c:v>
                </c:pt>
                <c:pt idx="10142">
                  <c:v>0.99834590903390186</c:v>
                </c:pt>
                <c:pt idx="10143">
                  <c:v>0.99841737119616081</c:v>
                </c:pt>
                <c:pt idx="10144">
                  <c:v>0.99803344051954623</c:v>
                </c:pt>
                <c:pt idx="10145">
                  <c:v>0.99827366851908106</c:v>
                </c:pt>
                <c:pt idx="10146">
                  <c:v>0.99841737119616081</c:v>
                </c:pt>
                <c:pt idx="10147">
                  <c:v>0.99841737119616081</c:v>
                </c:pt>
                <c:pt idx="10148">
                  <c:v>0.99834590903390186</c:v>
                </c:pt>
                <c:pt idx="10149">
                  <c:v>0.99810565781144667</c:v>
                </c:pt>
                <c:pt idx="10150">
                  <c:v>0.99810565781144667</c:v>
                </c:pt>
                <c:pt idx="10151">
                  <c:v>0.99848962560366794</c:v>
                </c:pt>
                <c:pt idx="10152">
                  <c:v>0.99841737119616081</c:v>
                </c:pt>
                <c:pt idx="10153">
                  <c:v>0.99827366851908106</c:v>
                </c:pt>
                <c:pt idx="10154">
                  <c:v>0.99827366851908106</c:v>
                </c:pt>
                <c:pt idx="10155">
                  <c:v>0.99827366851908106</c:v>
                </c:pt>
                <c:pt idx="10156">
                  <c:v>0.99810565781144667</c:v>
                </c:pt>
                <c:pt idx="10157">
                  <c:v>0.99817788208441849</c:v>
                </c:pt>
                <c:pt idx="10158">
                  <c:v>0.99810565781144667</c:v>
                </c:pt>
                <c:pt idx="10159">
                  <c:v>0.99870564510358717</c:v>
                </c:pt>
                <c:pt idx="10160">
                  <c:v>0.99834590903390186</c:v>
                </c:pt>
                <c:pt idx="10161">
                  <c:v>0.99827366851908106</c:v>
                </c:pt>
                <c:pt idx="10162">
                  <c:v>0.99841737119616081</c:v>
                </c:pt>
                <c:pt idx="10163">
                  <c:v>0.99856188699674064</c:v>
                </c:pt>
                <c:pt idx="10164">
                  <c:v>0.99841737119616081</c:v>
                </c:pt>
                <c:pt idx="10165">
                  <c:v>0.99827366851908106</c:v>
                </c:pt>
                <c:pt idx="10166">
                  <c:v>0.99827366851908106</c:v>
                </c:pt>
                <c:pt idx="10167">
                  <c:v>0.99817788208441849</c:v>
                </c:pt>
                <c:pt idx="10168">
                  <c:v>0.99817788208441849</c:v>
                </c:pt>
                <c:pt idx="10169">
                  <c:v>0.99817788208441849</c:v>
                </c:pt>
                <c:pt idx="10170">
                  <c:v>0.99827366851908106</c:v>
                </c:pt>
                <c:pt idx="10171">
                  <c:v>0.99810565781144667</c:v>
                </c:pt>
                <c:pt idx="10172">
                  <c:v>0.99827366851908106</c:v>
                </c:pt>
                <c:pt idx="10173">
                  <c:v>0.99817788208441849</c:v>
                </c:pt>
                <c:pt idx="10174">
                  <c:v>0.99827366851908106</c:v>
                </c:pt>
                <c:pt idx="10175">
                  <c:v>0.99856188699674064</c:v>
                </c:pt>
                <c:pt idx="10176">
                  <c:v>0.99848962560366794</c:v>
                </c:pt>
                <c:pt idx="10177">
                  <c:v>0.99834590903390186</c:v>
                </c:pt>
                <c:pt idx="10178">
                  <c:v>0.99817788208441849</c:v>
                </c:pt>
                <c:pt idx="10179">
                  <c:v>0.99848962560366794</c:v>
                </c:pt>
                <c:pt idx="10180">
                  <c:v>0.99863415537622369</c:v>
                </c:pt>
                <c:pt idx="10181">
                  <c:v>0.99848962560366794</c:v>
                </c:pt>
                <c:pt idx="10182">
                  <c:v>0.99841737119616081</c:v>
                </c:pt>
                <c:pt idx="10183">
                  <c:v>0.99848962560366794</c:v>
                </c:pt>
                <c:pt idx="10184">
                  <c:v>0.99863415537622369</c:v>
                </c:pt>
                <c:pt idx="10185">
                  <c:v>0.99863415537622369</c:v>
                </c:pt>
                <c:pt idx="10186">
                  <c:v>0.99848962560366794</c:v>
                </c:pt>
                <c:pt idx="10187">
                  <c:v>0.99834590903390186</c:v>
                </c:pt>
                <c:pt idx="10188">
                  <c:v>0.99817788208441849</c:v>
                </c:pt>
                <c:pt idx="10189">
                  <c:v>0.99817788208441849</c:v>
                </c:pt>
                <c:pt idx="10190">
                  <c:v>0.99834590903390186</c:v>
                </c:pt>
                <c:pt idx="10191">
                  <c:v>0.99856188699674064</c:v>
                </c:pt>
                <c:pt idx="10192">
                  <c:v>0.99834590903390186</c:v>
                </c:pt>
                <c:pt idx="10193">
                  <c:v>0.99827366851908106</c:v>
                </c:pt>
                <c:pt idx="10194">
                  <c:v>0.99803344051954623</c:v>
                </c:pt>
                <c:pt idx="10195">
                  <c:v>0.99817788208441849</c:v>
                </c:pt>
                <c:pt idx="10196">
                  <c:v>0.99841737119616081</c:v>
                </c:pt>
                <c:pt idx="10197">
                  <c:v>0.99827366851908106</c:v>
                </c:pt>
                <c:pt idx="10198">
                  <c:v>0.99834590903390186</c:v>
                </c:pt>
                <c:pt idx="10199">
                  <c:v>0.99848962560366794</c:v>
                </c:pt>
                <c:pt idx="10200">
                  <c:v>0.99841737119616081</c:v>
                </c:pt>
                <c:pt idx="10201">
                  <c:v>0.99848962560366794</c:v>
                </c:pt>
                <c:pt idx="10202">
                  <c:v>0.99817788208441849</c:v>
                </c:pt>
                <c:pt idx="10203">
                  <c:v>0.99810565781144667</c:v>
                </c:pt>
                <c:pt idx="10204">
                  <c:v>0.99817788208441849</c:v>
                </c:pt>
                <c:pt idx="10205">
                  <c:v>0.99817788208441849</c:v>
                </c:pt>
                <c:pt idx="10206">
                  <c:v>0.99803344051954623</c:v>
                </c:pt>
                <c:pt idx="10207">
                  <c:v>0.99817788208441849</c:v>
                </c:pt>
                <c:pt idx="10208">
                  <c:v>0.99856188699674064</c:v>
                </c:pt>
                <c:pt idx="10209">
                  <c:v>0.99841737119616081</c:v>
                </c:pt>
                <c:pt idx="10210">
                  <c:v>0.99817788208441849</c:v>
                </c:pt>
                <c:pt idx="10211">
                  <c:v>0.99827366851908106</c:v>
                </c:pt>
                <c:pt idx="10212">
                  <c:v>0.99863415537622369</c:v>
                </c:pt>
                <c:pt idx="10213">
                  <c:v>0.99841737119616081</c:v>
                </c:pt>
                <c:pt idx="10214">
                  <c:v>0.99817788208441849</c:v>
                </c:pt>
                <c:pt idx="10215">
                  <c:v>0.99834590903390186</c:v>
                </c:pt>
                <c:pt idx="10216">
                  <c:v>0.99841737119616081</c:v>
                </c:pt>
                <c:pt idx="10217">
                  <c:v>0.99841737119616081</c:v>
                </c:pt>
                <c:pt idx="10218">
                  <c:v>0.99856188699674064</c:v>
                </c:pt>
                <c:pt idx="10219">
                  <c:v>0.99834590903390186</c:v>
                </c:pt>
                <c:pt idx="10220">
                  <c:v>0.99834590903390186</c:v>
                </c:pt>
                <c:pt idx="10221">
                  <c:v>0.99870564510358717</c:v>
                </c:pt>
                <c:pt idx="10222">
                  <c:v>0.99827366851908106</c:v>
                </c:pt>
                <c:pt idx="10223">
                  <c:v>0.99834590903390186</c:v>
                </c:pt>
                <c:pt idx="10224">
                  <c:v>0.99834590903390186</c:v>
                </c:pt>
                <c:pt idx="10225">
                  <c:v>0.99848962560366794</c:v>
                </c:pt>
                <c:pt idx="10226">
                  <c:v>0.99817788208441849</c:v>
                </c:pt>
                <c:pt idx="10227">
                  <c:v>0.99827366851908106</c:v>
                </c:pt>
                <c:pt idx="10228">
                  <c:v>0.99827366851908106</c:v>
                </c:pt>
                <c:pt idx="10229">
                  <c:v>0.99848962560366794</c:v>
                </c:pt>
                <c:pt idx="10230">
                  <c:v>0.99827366851908106</c:v>
                </c:pt>
                <c:pt idx="10231">
                  <c:v>0.99863415537622369</c:v>
                </c:pt>
                <c:pt idx="10232">
                  <c:v>0.99863415537622369</c:v>
                </c:pt>
                <c:pt idx="10233">
                  <c:v>0.99834590903390186</c:v>
                </c:pt>
                <c:pt idx="10234">
                  <c:v>0.99834590903390186</c:v>
                </c:pt>
                <c:pt idx="10235">
                  <c:v>0.99810565781144667</c:v>
                </c:pt>
                <c:pt idx="10236">
                  <c:v>0.99834590903390186</c:v>
                </c:pt>
                <c:pt idx="10237">
                  <c:v>0.99827366851908106</c:v>
                </c:pt>
                <c:pt idx="10238">
                  <c:v>0.99803344051954623</c:v>
                </c:pt>
                <c:pt idx="10239">
                  <c:v>0.99856188699674064</c:v>
                </c:pt>
                <c:pt idx="10240">
                  <c:v>0.99848962560366794</c:v>
                </c:pt>
                <c:pt idx="10241">
                  <c:v>0.99827366851908106</c:v>
                </c:pt>
                <c:pt idx="10242">
                  <c:v>0.99856188699674064</c:v>
                </c:pt>
                <c:pt idx="10243">
                  <c:v>0.99848962560366794</c:v>
                </c:pt>
                <c:pt idx="10244">
                  <c:v>0.99856188699674064</c:v>
                </c:pt>
                <c:pt idx="10245">
                  <c:v>0.99848962560366794</c:v>
                </c:pt>
                <c:pt idx="10246">
                  <c:v>0.99810565781144667</c:v>
                </c:pt>
                <c:pt idx="10247">
                  <c:v>0.99810565781144667</c:v>
                </c:pt>
                <c:pt idx="10248">
                  <c:v>0.99848962560366794</c:v>
                </c:pt>
                <c:pt idx="10249">
                  <c:v>0.99827366851908106</c:v>
                </c:pt>
                <c:pt idx="10250">
                  <c:v>0.99834590903390186</c:v>
                </c:pt>
                <c:pt idx="10251">
                  <c:v>0.99803344051954623</c:v>
                </c:pt>
                <c:pt idx="10252">
                  <c:v>0.99856188699674064</c:v>
                </c:pt>
                <c:pt idx="10253">
                  <c:v>0.99841737119616081</c:v>
                </c:pt>
                <c:pt idx="10254">
                  <c:v>0.99834590903390186</c:v>
                </c:pt>
                <c:pt idx="10255">
                  <c:v>0.99817788208441849</c:v>
                </c:pt>
                <c:pt idx="10256">
                  <c:v>0.99848962560366794</c:v>
                </c:pt>
                <c:pt idx="10257">
                  <c:v>0.99848962560366794</c:v>
                </c:pt>
                <c:pt idx="10258">
                  <c:v>0.99817788208441849</c:v>
                </c:pt>
                <c:pt idx="10259">
                  <c:v>0.99834590903390186</c:v>
                </c:pt>
                <c:pt idx="10260">
                  <c:v>0.99834590903390186</c:v>
                </c:pt>
                <c:pt idx="10261">
                  <c:v>0.99856188699674064</c:v>
                </c:pt>
                <c:pt idx="10262">
                  <c:v>0.99856188699674064</c:v>
                </c:pt>
                <c:pt idx="10263">
                  <c:v>0.99841737119616081</c:v>
                </c:pt>
                <c:pt idx="10264">
                  <c:v>0.99841737119616081</c:v>
                </c:pt>
                <c:pt idx="10265">
                  <c:v>0.99810565781144667</c:v>
                </c:pt>
                <c:pt idx="10266">
                  <c:v>0.99848962560366794</c:v>
                </c:pt>
                <c:pt idx="10267">
                  <c:v>0.99841737119616081</c:v>
                </c:pt>
                <c:pt idx="10268">
                  <c:v>0.99827366851908106</c:v>
                </c:pt>
                <c:pt idx="10269">
                  <c:v>0.99863415537622369</c:v>
                </c:pt>
                <c:pt idx="10270">
                  <c:v>0.99848962560366794</c:v>
                </c:pt>
                <c:pt idx="10271">
                  <c:v>0.99848962560366794</c:v>
                </c:pt>
                <c:pt idx="10272">
                  <c:v>0.99817788208441849</c:v>
                </c:pt>
                <c:pt idx="10273">
                  <c:v>0.99848962560366794</c:v>
                </c:pt>
                <c:pt idx="10274">
                  <c:v>0.99810565781144667</c:v>
                </c:pt>
                <c:pt idx="10275">
                  <c:v>0.99841737119616081</c:v>
                </c:pt>
                <c:pt idx="10276">
                  <c:v>0.9987779273824684</c:v>
                </c:pt>
                <c:pt idx="10277">
                  <c:v>0.99841737119616081</c:v>
                </c:pt>
                <c:pt idx="10278">
                  <c:v>0.99848962560366794</c:v>
                </c:pt>
                <c:pt idx="10279">
                  <c:v>0.99870564510358717</c:v>
                </c:pt>
                <c:pt idx="10280">
                  <c:v>0.99848962560366794</c:v>
                </c:pt>
                <c:pt idx="10281">
                  <c:v>0.99848962560366794</c:v>
                </c:pt>
                <c:pt idx="10282">
                  <c:v>0.99856188699674064</c:v>
                </c:pt>
                <c:pt idx="10283">
                  <c:v>0.99848962560366794</c:v>
                </c:pt>
                <c:pt idx="10284">
                  <c:v>0.99827366851908106</c:v>
                </c:pt>
                <c:pt idx="10285">
                  <c:v>0.99817788208441849</c:v>
                </c:pt>
                <c:pt idx="10286">
                  <c:v>0.99827366851908106</c:v>
                </c:pt>
                <c:pt idx="10287">
                  <c:v>0.99856188699674064</c:v>
                </c:pt>
                <c:pt idx="10288">
                  <c:v>0.99834590903390186</c:v>
                </c:pt>
                <c:pt idx="10289">
                  <c:v>0.99841737119616081</c:v>
                </c:pt>
                <c:pt idx="10290">
                  <c:v>0.99841737119616081</c:v>
                </c:pt>
                <c:pt idx="10291">
                  <c:v>0.99848962560366794</c:v>
                </c:pt>
                <c:pt idx="10292">
                  <c:v>0.99827366851908106</c:v>
                </c:pt>
                <c:pt idx="10293">
                  <c:v>0.99841737119616081</c:v>
                </c:pt>
                <c:pt idx="10294">
                  <c:v>0.99848962560366794</c:v>
                </c:pt>
                <c:pt idx="10295">
                  <c:v>0.99834590903390186</c:v>
                </c:pt>
                <c:pt idx="10296">
                  <c:v>0.99834590903390186</c:v>
                </c:pt>
                <c:pt idx="10297">
                  <c:v>0.99817788208441849</c:v>
                </c:pt>
                <c:pt idx="10298">
                  <c:v>0.99827366851908106</c:v>
                </c:pt>
                <c:pt idx="10299">
                  <c:v>0.99841737119616081</c:v>
                </c:pt>
                <c:pt idx="10300">
                  <c:v>0.99848962560366794</c:v>
                </c:pt>
                <c:pt idx="10301">
                  <c:v>0.99834590903390186</c:v>
                </c:pt>
                <c:pt idx="10302">
                  <c:v>0.99810565781144667</c:v>
                </c:pt>
                <c:pt idx="10303">
                  <c:v>0.99810565781144667</c:v>
                </c:pt>
                <c:pt idx="10304">
                  <c:v>0.99796201506504401</c:v>
                </c:pt>
                <c:pt idx="10305">
                  <c:v>0.99834590903390186</c:v>
                </c:pt>
                <c:pt idx="10306">
                  <c:v>0.99841737119616081</c:v>
                </c:pt>
                <c:pt idx="10307">
                  <c:v>0.99827366851908106</c:v>
                </c:pt>
                <c:pt idx="10308">
                  <c:v>0.99848962560366794</c:v>
                </c:pt>
                <c:pt idx="10309">
                  <c:v>0.99848962560366794</c:v>
                </c:pt>
                <c:pt idx="10310">
                  <c:v>0.99803344051954623</c:v>
                </c:pt>
                <c:pt idx="10311">
                  <c:v>0.99796201506504401</c:v>
                </c:pt>
                <c:pt idx="10312">
                  <c:v>0.99803344051954623</c:v>
                </c:pt>
                <c:pt idx="10313">
                  <c:v>0.99810565781144667</c:v>
                </c:pt>
                <c:pt idx="10314">
                  <c:v>0.99834590903390186</c:v>
                </c:pt>
                <c:pt idx="10315">
                  <c:v>0.99841737119616081</c:v>
                </c:pt>
                <c:pt idx="10316">
                  <c:v>0.99841737119616081</c:v>
                </c:pt>
                <c:pt idx="10317">
                  <c:v>0.99834590903390186</c:v>
                </c:pt>
                <c:pt idx="10318">
                  <c:v>0.99827366851908106</c:v>
                </c:pt>
                <c:pt idx="10319">
                  <c:v>0.99841737119616081</c:v>
                </c:pt>
                <c:pt idx="10320">
                  <c:v>0.99870564510358717</c:v>
                </c:pt>
                <c:pt idx="10321">
                  <c:v>0.99817788208441849</c:v>
                </c:pt>
                <c:pt idx="10322">
                  <c:v>0.99827366851908106</c:v>
                </c:pt>
                <c:pt idx="10323">
                  <c:v>0.99841737119616081</c:v>
                </c:pt>
                <c:pt idx="10324">
                  <c:v>0.99817788208441849</c:v>
                </c:pt>
                <c:pt idx="10325">
                  <c:v>0.99834590903390186</c:v>
                </c:pt>
                <c:pt idx="10326">
                  <c:v>0.99848962560366794</c:v>
                </c:pt>
                <c:pt idx="10327">
                  <c:v>0.99817788208441849</c:v>
                </c:pt>
                <c:pt idx="10328">
                  <c:v>0.99841737119616081</c:v>
                </c:pt>
                <c:pt idx="10329">
                  <c:v>0.99856188699674064</c:v>
                </c:pt>
                <c:pt idx="10330">
                  <c:v>0.99848962560366794</c:v>
                </c:pt>
                <c:pt idx="10331">
                  <c:v>0.99834590903390186</c:v>
                </c:pt>
                <c:pt idx="10332">
                  <c:v>0.99827366851908106</c:v>
                </c:pt>
                <c:pt idx="10333">
                  <c:v>0.99834590903390186</c:v>
                </c:pt>
                <c:pt idx="10334">
                  <c:v>0.99841737119616081</c:v>
                </c:pt>
                <c:pt idx="10335">
                  <c:v>0.99834590903390186</c:v>
                </c:pt>
                <c:pt idx="10336">
                  <c:v>0.99834590903390186</c:v>
                </c:pt>
                <c:pt idx="10337">
                  <c:v>0.99863415537622369</c:v>
                </c:pt>
                <c:pt idx="10338">
                  <c:v>0.99841737119616081</c:v>
                </c:pt>
                <c:pt idx="10339">
                  <c:v>0.99827366851908106</c:v>
                </c:pt>
                <c:pt idx="10340">
                  <c:v>0.99841737119616081</c:v>
                </c:pt>
                <c:pt idx="10341">
                  <c:v>0.99870564510358717</c:v>
                </c:pt>
                <c:pt idx="10342">
                  <c:v>0.99827366851908106</c:v>
                </c:pt>
                <c:pt idx="10343">
                  <c:v>0.99810565781144667</c:v>
                </c:pt>
                <c:pt idx="10344">
                  <c:v>0.99796201506504401</c:v>
                </c:pt>
                <c:pt idx="10345">
                  <c:v>0.99810565781144667</c:v>
                </c:pt>
                <c:pt idx="10346">
                  <c:v>0.99803344051954623</c:v>
                </c:pt>
                <c:pt idx="10347">
                  <c:v>0.99827366851908106</c:v>
                </c:pt>
                <c:pt idx="10348">
                  <c:v>0.99856188699674064</c:v>
                </c:pt>
                <c:pt idx="10349">
                  <c:v>0.99834590903390186</c:v>
                </c:pt>
                <c:pt idx="10350">
                  <c:v>0.99834590903390186</c:v>
                </c:pt>
                <c:pt idx="10351">
                  <c:v>0.99817788208441849</c:v>
                </c:pt>
                <c:pt idx="10352">
                  <c:v>0.99817788208441849</c:v>
                </c:pt>
                <c:pt idx="10353">
                  <c:v>0.99856188699674064</c:v>
                </c:pt>
                <c:pt idx="10354">
                  <c:v>0.99817788208441849</c:v>
                </c:pt>
                <c:pt idx="10355">
                  <c:v>0.99856188699674064</c:v>
                </c:pt>
                <c:pt idx="10356">
                  <c:v>0.99817788208441849</c:v>
                </c:pt>
                <c:pt idx="10357">
                  <c:v>0.99810565781144667</c:v>
                </c:pt>
                <c:pt idx="10358">
                  <c:v>0.99834590903390186</c:v>
                </c:pt>
                <c:pt idx="10359">
                  <c:v>0.99863415537622369</c:v>
                </c:pt>
                <c:pt idx="10360">
                  <c:v>0.99817788208441849</c:v>
                </c:pt>
                <c:pt idx="10361">
                  <c:v>0.99817788208441849</c:v>
                </c:pt>
                <c:pt idx="10362">
                  <c:v>0.99834590903390186</c:v>
                </c:pt>
                <c:pt idx="10363">
                  <c:v>0.99841737119616081</c:v>
                </c:pt>
                <c:pt idx="10364">
                  <c:v>0.99848962560366794</c:v>
                </c:pt>
                <c:pt idx="10365">
                  <c:v>0.99848962560366794</c:v>
                </c:pt>
                <c:pt idx="10366">
                  <c:v>0.99848962560366794</c:v>
                </c:pt>
                <c:pt idx="10367">
                  <c:v>0.99848962560366794</c:v>
                </c:pt>
                <c:pt idx="10368">
                  <c:v>0.99841737119616081</c:v>
                </c:pt>
                <c:pt idx="10369">
                  <c:v>0.99841737119616081</c:v>
                </c:pt>
                <c:pt idx="10370">
                  <c:v>0.99834590903390186</c:v>
                </c:pt>
                <c:pt idx="10371">
                  <c:v>0.99834590903390186</c:v>
                </c:pt>
                <c:pt idx="10372">
                  <c:v>0.99827366851908106</c:v>
                </c:pt>
                <c:pt idx="10373">
                  <c:v>0.99827366851908106</c:v>
                </c:pt>
                <c:pt idx="10374">
                  <c:v>0.99827366851908106</c:v>
                </c:pt>
                <c:pt idx="10375">
                  <c:v>0.99827366851908106</c:v>
                </c:pt>
                <c:pt idx="10376">
                  <c:v>0.99827366851908106</c:v>
                </c:pt>
                <c:pt idx="10377">
                  <c:v>0.99827366851908106</c:v>
                </c:pt>
                <c:pt idx="10378">
                  <c:v>0.99827366851908106</c:v>
                </c:pt>
                <c:pt idx="10379">
                  <c:v>0.99834590903390186</c:v>
                </c:pt>
                <c:pt idx="10380">
                  <c:v>0.99856188699674064</c:v>
                </c:pt>
                <c:pt idx="10381">
                  <c:v>0.99863415537622369</c:v>
                </c:pt>
                <c:pt idx="10382">
                  <c:v>0.99863415537622369</c:v>
                </c:pt>
                <c:pt idx="10383">
                  <c:v>0.99856188699674064</c:v>
                </c:pt>
                <c:pt idx="10384">
                  <c:v>0.99863415537622369</c:v>
                </c:pt>
                <c:pt idx="10385">
                  <c:v>0.99856188699674064</c:v>
                </c:pt>
                <c:pt idx="10386">
                  <c:v>0.99848962560366794</c:v>
                </c:pt>
                <c:pt idx="10387">
                  <c:v>0.99848962560366794</c:v>
                </c:pt>
                <c:pt idx="10388">
                  <c:v>0.99848962560366794</c:v>
                </c:pt>
                <c:pt idx="10389">
                  <c:v>0.99841737119616081</c:v>
                </c:pt>
                <c:pt idx="10390">
                  <c:v>0.99834590903390186</c:v>
                </c:pt>
                <c:pt idx="10391">
                  <c:v>0.99834590903390186</c:v>
                </c:pt>
                <c:pt idx="10392">
                  <c:v>0.99827366851908106</c:v>
                </c:pt>
                <c:pt idx="10393">
                  <c:v>0.99834590903390186</c:v>
                </c:pt>
                <c:pt idx="10394">
                  <c:v>0.99834590903390186</c:v>
                </c:pt>
                <c:pt idx="10395">
                  <c:v>0.99841737119616081</c:v>
                </c:pt>
                <c:pt idx="10396">
                  <c:v>0.99841737119616081</c:v>
                </c:pt>
                <c:pt idx="10397">
                  <c:v>0.99841737119616081</c:v>
                </c:pt>
                <c:pt idx="10398">
                  <c:v>0.99834590903390186</c:v>
                </c:pt>
                <c:pt idx="10399">
                  <c:v>0.99834590903390186</c:v>
                </c:pt>
                <c:pt idx="10400">
                  <c:v>0.99827366851908106</c:v>
                </c:pt>
                <c:pt idx="10401">
                  <c:v>0.99827366851908106</c:v>
                </c:pt>
                <c:pt idx="10402">
                  <c:v>0.99817788208441849</c:v>
                </c:pt>
                <c:pt idx="10403">
                  <c:v>0.99810565781144667</c:v>
                </c:pt>
                <c:pt idx="10404">
                  <c:v>0.99810565781144667</c:v>
                </c:pt>
                <c:pt idx="10405">
                  <c:v>0.99810565781144667</c:v>
                </c:pt>
                <c:pt idx="10406">
                  <c:v>0.99827366851908106</c:v>
                </c:pt>
                <c:pt idx="10407">
                  <c:v>0.99834590903390186</c:v>
                </c:pt>
                <c:pt idx="10408">
                  <c:v>0.99834590903390186</c:v>
                </c:pt>
                <c:pt idx="10409">
                  <c:v>0.99841737119616081</c:v>
                </c:pt>
                <c:pt idx="10410">
                  <c:v>0.99841737119616081</c:v>
                </c:pt>
                <c:pt idx="10411">
                  <c:v>0.99841737119616081</c:v>
                </c:pt>
                <c:pt idx="10412">
                  <c:v>0.99834590903390186</c:v>
                </c:pt>
                <c:pt idx="10413">
                  <c:v>0.99834590903390186</c:v>
                </c:pt>
                <c:pt idx="10414">
                  <c:v>0.99827366851908106</c:v>
                </c:pt>
                <c:pt idx="10415">
                  <c:v>0.99817788208441849</c:v>
                </c:pt>
                <c:pt idx="10416">
                  <c:v>0.99817788208441849</c:v>
                </c:pt>
                <c:pt idx="10417">
                  <c:v>0.99817788208441849</c:v>
                </c:pt>
                <c:pt idx="10418">
                  <c:v>0.99817788208441849</c:v>
                </c:pt>
                <c:pt idx="10419">
                  <c:v>0.99817788208441849</c:v>
                </c:pt>
                <c:pt idx="10420">
                  <c:v>0.99827366851908106</c:v>
                </c:pt>
                <c:pt idx="10421">
                  <c:v>0.99834590903390186</c:v>
                </c:pt>
                <c:pt idx="10422">
                  <c:v>0.99848962560366794</c:v>
                </c:pt>
                <c:pt idx="10423">
                  <c:v>0.99856188699674064</c:v>
                </c:pt>
                <c:pt idx="10424">
                  <c:v>0.99848962560366794</c:v>
                </c:pt>
                <c:pt idx="10425">
                  <c:v>0.99848962560366794</c:v>
                </c:pt>
                <c:pt idx="10426">
                  <c:v>0.99848962560366794</c:v>
                </c:pt>
                <c:pt idx="10427">
                  <c:v>0.99841737119616081</c:v>
                </c:pt>
                <c:pt idx="10428">
                  <c:v>0.99841737119616081</c:v>
                </c:pt>
                <c:pt idx="10429">
                  <c:v>0.99834590903390186</c:v>
                </c:pt>
                <c:pt idx="10430">
                  <c:v>0.99834590903390186</c:v>
                </c:pt>
                <c:pt idx="10431">
                  <c:v>0.99827366851908106</c:v>
                </c:pt>
                <c:pt idx="10432">
                  <c:v>0.99817788208441849</c:v>
                </c:pt>
                <c:pt idx="10433">
                  <c:v>0.99810565781144667</c:v>
                </c:pt>
                <c:pt idx="10434">
                  <c:v>0.99817788208441849</c:v>
                </c:pt>
                <c:pt idx="10435">
                  <c:v>0.99817788208441849</c:v>
                </c:pt>
                <c:pt idx="10436">
                  <c:v>0.99834590903390186</c:v>
                </c:pt>
                <c:pt idx="10437">
                  <c:v>0.99841737119616081</c:v>
                </c:pt>
                <c:pt idx="10438">
                  <c:v>0.99848962560366794</c:v>
                </c:pt>
                <c:pt idx="10439">
                  <c:v>0.99863415537622369</c:v>
                </c:pt>
                <c:pt idx="10440">
                  <c:v>0.99863415537622369</c:v>
                </c:pt>
                <c:pt idx="10441">
                  <c:v>0.99863415537622369</c:v>
                </c:pt>
                <c:pt idx="10442">
                  <c:v>0.99863415537622369</c:v>
                </c:pt>
                <c:pt idx="10443">
                  <c:v>0.99863415537622369</c:v>
                </c:pt>
                <c:pt idx="10444">
                  <c:v>0.99856188699674064</c:v>
                </c:pt>
                <c:pt idx="10445">
                  <c:v>0.99856188699674064</c:v>
                </c:pt>
                <c:pt idx="10446">
                  <c:v>0.99841737119616081</c:v>
                </c:pt>
                <c:pt idx="10447">
                  <c:v>0.99841737119616081</c:v>
                </c:pt>
                <c:pt idx="10448">
                  <c:v>0.99834590903390186</c:v>
                </c:pt>
                <c:pt idx="10449">
                  <c:v>0.99827366851908106</c:v>
                </c:pt>
                <c:pt idx="10450">
                  <c:v>0.99817788208441849</c:v>
                </c:pt>
                <c:pt idx="10451">
                  <c:v>0.99817788208441849</c:v>
                </c:pt>
                <c:pt idx="10452">
                  <c:v>0.99827366851908106</c:v>
                </c:pt>
                <c:pt idx="10453">
                  <c:v>0.99827366851908106</c:v>
                </c:pt>
                <c:pt idx="10454">
                  <c:v>0.99841737119616081</c:v>
                </c:pt>
                <c:pt idx="10455">
                  <c:v>0.99834590903390186</c:v>
                </c:pt>
                <c:pt idx="10456">
                  <c:v>0.99834590903390186</c:v>
                </c:pt>
                <c:pt idx="10457">
                  <c:v>0.99827366851908106</c:v>
                </c:pt>
                <c:pt idx="10458">
                  <c:v>0.99827366851908106</c:v>
                </c:pt>
                <c:pt idx="10459">
                  <c:v>0.99827366851908106</c:v>
                </c:pt>
                <c:pt idx="10460">
                  <c:v>0.99817788208441849</c:v>
                </c:pt>
                <c:pt idx="10461">
                  <c:v>0.99817788208441849</c:v>
                </c:pt>
                <c:pt idx="10462">
                  <c:v>0.99810565781144667</c:v>
                </c:pt>
                <c:pt idx="10463">
                  <c:v>0.99810565781144667</c:v>
                </c:pt>
                <c:pt idx="10464">
                  <c:v>0.99827366851908106</c:v>
                </c:pt>
                <c:pt idx="10465">
                  <c:v>0.99827366851908106</c:v>
                </c:pt>
                <c:pt idx="10466">
                  <c:v>0.99827366851908106</c:v>
                </c:pt>
                <c:pt idx="10467">
                  <c:v>0.99834590903390186</c:v>
                </c:pt>
                <c:pt idx="10468">
                  <c:v>0.99834590903390186</c:v>
                </c:pt>
                <c:pt idx="10469">
                  <c:v>0.99834590903390186</c:v>
                </c:pt>
                <c:pt idx="10470">
                  <c:v>0.99827366851908106</c:v>
                </c:pt>
                <c:pt idx="10471">
                  <c:v>0.99827366851908106</c:v>
                </c:pt>
                <c:pt idx="10472">
                  <c:v>0.99817788208441849</c:v>
                </c:pt>
                <c:pt idx="10473">
                  <c:v>0.99810565781144667</c:v>
                </c:pt>
                <c:pt idx="10474">
                  <c:v>0.99810565781144667</c:v>
                </c:pt>
                <c:pt idx="10475">
                  <c:v>0.99810565781144667</c:v>
                </c:pt>
                <c:pt idx="10476">
                  <c:v>0.99810565781144667</c:v>
                </c:pt>
                <c:pt idx="10477">
                  <c:v>0.99817788208441849</c:v>
                </c:pt>
                <c:pt idx="10478">
                  <c:v>0.99817788208441849</c:v>
                </c:pt>
                <c:pt idx="10479">
                  <c:v>0.99817788208441849</c:v>
                </c:pt>
                <c:pt idx="10480">
                  <c:v>0.99810565781144667</c:v>
                </c:pt>
                <c:pt idx="10481">
                  <c:v>0.99817788208441849</c:v>
                </c:pt>
                <c:pt idx="10482">
                  <c:v>0.99817788208441849</c:v>
                </c:pt>
                <c:pt idx="10483">
                  <c:v>0.99810565781144667</c:v>
                </c:pt>
                <c:pt idx="10484">
                  <c:v>0.99803344051954623</c:v>
                </c:pt>
                <c:pt idx="10485">
                  <c:v>0.99796201506504401</c:v>
                </c:pt>
                <c:pt idx="10486">
                  <c:v>0.99796201506504401</c:v>
                </c:pt>
                <c:pt idx="10487">
                  <c:v>0.99796201506504401</c:v>
                </c:pt>
                <c:pt idx="10488">
                  <c:v>0.99803344051954623</c:v>
                </c:pt>
                <c:pt idx="10489">
                  <c:v>0.99817788208441849</c:v>
                </c:pt>
                <c:pt idx="10490">
                  <c:v>0.99817788208441849</c:v>
                </c:pt>
                <c:pt idx="10491">
                  <c:v>0.99827366851908106</c:v>
                </c:pt>
                <c:pt idx="10492">
                  <c:v>0.99834590903390186</c:v>
                </c:pt>
                <c:pt idx="10493">
                  <c:v>0.99817788208441849</c:v>
                </c:pt>
                <c:pt idx="10494">
                  <c:v>0.99817788208441849</c:v>
                </c:pt>
                <c:pt idx="10495">
                  <c:v>0.99817788208441849</c:v>
                </c:pt>
                <c:pt idx="10496">
                  <c:v>0.99817788208441849</c:v>
                </c:pt>
                <c:pt idx="10497">
                  <c:v>0.99810565781144667</c:v>
                </c:pt>
                <c:pt idx="10498">
                  <c:v>0.99810565781144667</c:v>
                </c:pt>
                <c:pt idx="10499">
                  <c:v>0.99810565781144667</c:v>
                </c:pt>
                <c:pt idx="10500">
                  <c:v>0.99803344051954623</c:v>
                </c:pt>
                <c:pt idx="10501">
                  <c:v>0.99810565781144667</c:v>
                </c:pt>
                <c:pt idx="10502">
                  <c:v>0.99810565781144667</c:v>
                </c:pt>
                <c:pt idx="10503">
                  <c:v>0.99810565781144667</c:v>
                </c:pt>
                <c:pt idx="10504">
                  <c:v>0.99817788208441849</c:v>
                </c:pt>
                <c:pt idx="10505">
                  <c:v>0.99827366851908106</c:v>
                </c:pt>
                <c:pt idx="10506">
                  <c:v>0.99827366851908106</c:v>
                </c:pt>
                <c:pt idx="10507">
                  <c:v>0.99827366851908106</c:v>
                </c:pt>
                <c:pt idx="10508">
                  <c:v>0.99827366851908106</c:v>
                </c:pt>
                <c:pt idx="10509">
                  <c:v>0.99817788208441849</c:v>
                </c:pt>
                <c:pt idx="10510">
                  <c:v>0.99810565781144667</c:v>
                </c:pt>
                <c:pt idx="10511">
                  <c:v>0.99803344051954623</c:v>
                </c:pt>
                <c:pt idx="10512">
                  <c:v>0.99796201506504401</c:v>
                </c:pt>
                <c:pt idx="10513">
                  <c:v>0.99803344051954623</c:v>
                </c:pt>
                <c:pt idx="10514">
                  <c:v>0.99803344051954623</c:v>
                </c:pt>
                <c:pt idx="10515">
                  <c:v>0.99803344051954623</c:v>
                </c:pt>
                <c:pt idx="10516">
                  <c:v>0.99810565781144667</c:v>
                </c:pt>
                <c:pt idx="10517">
                  <c:v>0.99810565781144667</c:v>
                </c:pt>
                <c:pt idx="10518">
                  <c:v>0.99810565781144667</c:v>
                </c:pt>
                <c:pt idx="10519">
                  <c:v>0.99803344051954623</c:v>
                </c:pt>
                <c:pt idx="10520">
                  <c:v>0.99803344051954623</c:v>
                </c:pt>
                <c:pt idx="10521">
                  <c:v>0.99788981165689306</c:v>
                </c:pt>
                <c:pt idx="10522">
                  <c:v>0.99788981165689306</c:v>
                </c:pt>
                <c:pt idx="10523">
                  <c:v>0.99796201506504401</c:v>
                </c:pt>
                <c:pt idx="10524">
                  <c:v>0.99796201506504401</c:v>
                </c:pt>
                <c:pt idx="10525">
                  <c:v>0.99803344051954623</c:v>
                </c:pt>
                <c:pt idx="10526">
                  <c:v>0.99810565781144667</c:v>
                </c:pt>
                <c:pt idx="10527">
                  <c:v>0.99803344051954623</c:v>
                </c:pt>
                <c:pt idx="10528">
                  <c:v>0.99803344051954623</c:v>
                </c:pt>
                <c:pt idx="10529">
                  <c:v>0.99803344051954623</c:v>
                </c:pt>
                <c:pt idx="10530">
                  <c:v>0.99796201506504401</c:v>
                </c:pt>
                <c:pt idx="10531">
                  <c:v>0.99803344051954623</c:v>
                </c:pt>
                <c:pt idx="10532">
                  <c:v>0.99796201506504401</c:v>
                </c:pt>
                <c:pt idx="10533">
                  <c:v>0.99788981165689306</c:v>
                </c:pt>
                <c:pt idx="10534">
                  <c:v>0.99781761522728885</c:v>
                </c:pt>
                <c:pt idx="10535">
                  <c:v>0.99796201506504401</c:v>
                </c:pt>
                <c:pt idx="10536">
                  <c:v>0.99796201506504401</c:v>
                </c:pt>
                <c:pt idx="10537">
                  <c:v>0.99803344051954623</c:v>
                </c:pt>
                <c:pt idx="10538">
                  <c:v>0.99810565781144667</c:v>
                </c:pt>
                <c:pt idx="10539">
                  <c:v>0.99810565781144667</c:v>
                </c:pt>
                <c:pt idx="10540">
                  <c:v>0.99810565781144667</c:v>
                </c:pt>
                <c:pt idx="10541">
                  <c:v>0.99810565781144667</c:v>
                </c:pt>
                <c:pt idx="10542">
                  <c:v>0.99810565781144667</c:v>
                </c:pt>
                <c:pt idx="10543">
                  <c:v>0.99803344051954623</c:v>
                </c:pt>
                <c:pt idx="10544">
                  <c:v>0.99796201506504401</c:v>
                </c:pt>
                <c:pt idx="10545">
                  <c:v>0.99796201506504401</c:v>
                </c:pt>
                <c:pt idx="10546">
                  <c:v>0.99796201506504401</c:v>
                </c:pt>
                <c:pt idx="10547">
                  <c:v>0.99796201506504401</c:v>
                </c:pt>
                <c:pt idx="10548">
                  <c:v>0.99796201506504401</c:v>
                </c:pt>
                <c:pt idx="10549">
                  <c:v>0.99788981165689306</c:v>
                </c:pt>
                <c:pt idx="10550">
                  <c:v>0.99796201506504401</c:v>
                </c:pt>
                <c:pt idx="10551">
                  <c:v>0.99817788208441849</c:v>
                </c:pt>
                <c:pt idx="10552">
                  <c:v>0.99827366851908106</c:v>
                </c:pt>
                <c:pt idx="10553">
                  <c:v>0.99834590903390186</c:v>
                </c:pt>
                <c:pt idx="10554">
                  <c:v>0.99841737119616081</c:v>
                </c:pt>
                <c:pt idx="10555">
                  <c:v>0.99848962560366794</c:v>
                </c:pt>
                <c:pt idx="10556">
                  <c:v>0.99848962560366794</c:v>
                </c:pt>
                <c:pt idx="10557">
                  <c:v>0.99841737119616081</c:v>
                </c:pt>
                <c:pt idx="10558">
                  <c:v>0.99834590903390186</c:v>
                </c:pt>
                <c:pt idx="10559">
                  <c:v>0.99834590903390186</c:v>
                </c:pt>
                <c:pt idx="10560">
                  <c:v>0.99827366851908106</c:v>
                </c:pt>
                <c:pt idx="10561">
                  <c:v>0.99817788208441849</c:v>
                </c:pt>
                <c:pt idx="10562">
                  <c:v>0.99810565781144667</c:v>
                </c:pt>
                <c:pt idx="10563">
                  <c:v>0.99810565781144667</c:v>
                </c:pt>
                <c:pt idx="10564">
                  <c:v>0.99810565781144667</c:v>
                </c:pt>
                <c:pt idx="10565">
                  <c:v>0.99810565781144667</c:v>
                </c:pt>
                <c:pt idx="10566">
                  <c:v>0.99827366851908106</c:v>
                </c:pt>
                <c:pt idx="10567">
                  <c:v>0.99834590903390186</c:v>
                </c:pt>
                <c:pt idx="10568">
                  <c:v>0.99841737119616081</c:v>
                </c:pt>
                <c:pt idx="10569">
                  <c:v>0.99848962560366794</c:v>
                </c:pt>
                <c:pt idx="10570">
                  <c:v>0.99848962560366794</c:v>
                </c:pt>
                <c:pt idx="10571">
                  <c:v>0.99841737119616081</c:v>
                </c:pt>
                <c:pt idx="10572">
                  <c:v>0.99841737119616081</c:v>
                </c:pt>
                <c:pt idx="10573">
                  <c:v>0.99841737119616081</c:v>
                </c:pt>
                <c:pt idx="10574">
                  <c:v>0.99827366851908106</c:v>
                </c:pt>
                <c:pt idx="10575">
                  <c:v>0.99827366851908106</c:v>
                </c:pt>
                <c:pt idx="10576">
                  <c:v>0.99817788208441849</c:v>
                </c:pt>
                <c:pt idx="10577">
                  <c:v>0.99817788208441849</c:v>
                </c:pt>
                <c:pt idx="10578">
                  <c:v>0.99817788208441849</c:v>
                </c:pt>
                <c:pt idx="10579">
                  <c:v>0.99810565781144667</c:v>
                </c:pt>
                <c:pt idx="10580">
                  <c:v>0.99817788208441849</c:v>
                </c:pt>
                <c:pt idx="10581">
                  <c:v>0.99817788208441849</c:v>
                </c:pt>
                <c:pt idx="10582">
                  <c:v>0.99827366851908106</c:v>
                </c:pt>
                <c:pt idx="10583">
                  <c:v>0.99817788208441849</c:v>
                </c:pt>
                <c:pt idx="10584">
                  <c:v>0.99810565781144667</c:v>
                </c:pt>
                <c:pt idx="10585">
                  <c:v>0.99810565781144667</c:v>
                </c:pt>
                <c:pt idx="10586">
                  <c:v>0.99803344051954623</c:v>
                </c:pt>
                <c:pt idx="10587">
                  <c:v>0.99803344051954623</c:v>
                </c:pt>
                <c:pt idx="10588">
                  <c:v>0.99803344051954623</c:v>
                </c:pt>
                <c:pt idx="10589">
                  <c:v>0.99796201506504401</c:v>
                </c:pt>
                <c:pt idx="10590">
                  <c:v>0.99803344051954623</c:v>
                </c:pt>
                <c:pt idx="10591">
                  <c:v>0.99810565781144667</c:v>
                </c:pt>
                <c:pt idx="10592">
                  <c:v>0.99817788208441849</c:v>
                </c:pt>
                <c:pt idx="10593">
                  <c:v>0.99817788208441849</c:v>
                </c:pt>
                <c:pt idx="10594">
                  <c:v>0.99827366851908106</c:v>
                </c:pt>
                <c:pt idx="10595">
                  <c:v>0.99834590903390186</c:v>
                </c:pt>
                <c:pt idx="10596">
                  <c:v>0.99834590903390186</c:v>
                </c:pt>
                <c:pt idx="10597">
                  <c:v>0.99841737119616081</c:v>
                </c:pt>
                <c:pt idx="10598">
                  <c:v>0.99841737119616081</c:v>
                </c:pt>
                <c:pt idx="10599">
                  <c:v>0.99817788208441849</c:v>
                </c:pt>
                <c:pt idx="10600">
                  <c:v>0.99810565781144667</c:v>
                </c:pt>
                <c:pt idx="10601">
                  <c:v>0.99810565781144667</c:v>
                </c:pt>
                <c:pt idx="10602">
                  <c:v>0.99810565781144667</c:v>
                </c:pt>
                <c:pt idx="10603">
                  <c:v>0.99817788208441849</c:v>
                </c:pt>
                <c:pt idx="10604">
                  <c:v>0.99810565781144667</c:v>
                </c:pt>
                <c:pt idx="10605">
                  <c:v>0.99803344051954623</c:v>
                </c:pt>
                <c:pt idx="10606">
                  <c:v>0.99817788208441849</c:v>
                </c:pt>
                <c:pt idx="10607">
                  <c:v>0.99848962560366794</c:v>
                </c:pt>
                <c:pt idx="10608">
                  <c:v>0.99810565781144667</c:v>
                </c:pt>
                <c:pt idx="10609">
                  <c:v>0.99856188699674064</c:v>
                </c:pt>
                <c:pt idx="10610">
                  <c:v>0.99834590903390186</c:v>
                </c:pt>
                <c:pt idx="10611">
                  <c:v>0.99817788208441849</c:v>
                </c:pt>
                <c:pt idx="10612">
                  <c:v>0.99803344051954623</c:v>
                </c:pt>
                <c:pt idx="10613">
                  <c:v>0.99856188699674064</c:v>
                </c:pt>
                <c:pt idx="10614">
                  <c:v>0.99834590903390186</c:v>
                </c:pt>
                <c:pt idx="10615">
                  <c:v>0.99810565781144667</c:v>
                </c:pt>
                <c:pt idx="10616">
                  <c:v>0.99848962560366794</c:v>
                </c:pt>
                <c:pt idx="10617">
                  <c:v>0.99834590903390186</c:v>
                </c:pt>
                <c:pt idx="10618">
                  <c:v>0.99834590903390186</c:v>
                </c:pt>
                <c:pt idx="10619">
                  <c:v>0.99841737119616081</c:v>
                </c:pt>
                <c:pt idx="10620">
                  <c:v>0.99827366851908106</c:v>
                </c:pt>
                <c:pt idx="10621">
                  <c:v>0.99810565781144667</c:v>
                </c:pt>
                <c:pt idx="10622">
                  <c:v>0.99848962560366794</c:v>
                </c:pt>
                <c:pt idx="10623">
                  <c:v>0.99827366851908106</c:v>
                </c:pt>
                <c:pt idx="10624">
                  <c:v>0.99841737119616081</c:v>
                </c:pt>
                <c:pt idx="10625">
                  <c:v>0.99848962560366794</c:v>
                </c:pt>
                <c:pt idx="10626">
                  <c:v>0.99827366851908106</c:v>
                </c:pt>
                <c:pt idx="10627">
                  <c:v>0.99803344051954623</c:v>
                </c:pt>
                <c:pt idx="10628">
                  <c:v>0.99827366851908106</c:v>
                </c:pt>
                <c:pt idx="10629">
                  <c:v>0.99827366851908106</c:v>
                </c:pt>
                <c:pt idx="10630">
                  <c:v>0.99827366851908106</c:v>
                </c:pt>
                <c:pt idx="10631">
                  <c:v>0.99810565781144667</c:v>
                </c:pt>
                <c:pt idx="10632">
                  <c:v>0.99788981165689306</c:v>
                </c:pt>
                <c:pt idx="10633">
                  <c:v>0.99817788208441849</c:v>
                </c:pt>
                <c:pt idx="10634">
                  <c:v>0.99817788208441849</c:v>
                </c:pt>
                <c:pt idx="10635">
                  <c:v>0.99803344051954623</c:v>
                </c:pt>
                <c:pt idx="10636">
                  <c:v>0.99796201506504401</c:v>
                </c:pt>
                <c:pt idx="10637">
                  <c:v>0.99803344051954623</c:v>
                </c:pt>
                <c:pt idx="10638">
                  <c:v>0.99803344051954623</c:v>
                </c:pt>
                <c:pt idx="10639">
                  <c:v>0.99817788208441849</c:v>
                </c:pt>
                <c:pt idx="10640">
                  <c:v>0.99810565781144667</c:v>
                </c:pt>
                <c:pt idx="10641">
                  <c:v>0.99796201506504401</c:v>
                </c:pt>
                <c:pt idx="10642">
                  <c:v>0.99810565781144667</c:v>
                </c:pt>
                <c:pt idx="10643">
                  <c:v>0.99803344051954623</c:v>
                </c:pt>
                <c:pt idx="10644">
                  <c:v>0.99796201506504401</c:v>
                </c:pt>
                <c:pt idx="10645">
                  <c:v>0.99796201506504401</c:v>
                </c:pt>
                <c:pt idx="10646">
                  <c:v>0.99817788208441849</c:v>
                </c:pt>
                <c:pt idx="10647">
                  <c:v>0.99803344051954623</c:v>
                </c:pt>
                <c:pt idx="10648">
                  <c:v>0.99848962560366794</c:v>
                </c:pt>
                <c:pt idx="10649">
                  <c:v>0.99803344051954623</c:v>
                </c:pt>
                <c:pt idx="10650">
                  <c:v>0.99803344051954623</c:v>
                </c:pt>
                <c:pt idx="10651">
                  <c:v>0.99788981165689306</c:v>
                </c:pt>
                <c:pt idx="10652">
                  <c:v>0.99841737119616081</c:v>
                </c:pt>
                <c:pt idx="10653">
                  <c:v>0.99810565781144667</c:v>
                </c:pt>
                <c:pt idx="10654">
                  <c:v>0.99810565781144667</c:v>
                </c:pt>
                <c:pt idx="10655">
                  <c:v>0.99848962560366794</c:v>
                </c:pt>
                <c:pt idx="10656">
                  <c:v>0.99810565781144667</c:v>
                </c:pt>
                <c:pt idx="10657">
                  <c:v>0.99817788208441849</c:v>
                </c:pt>
                <c:pt idx="10658">
                  <c:v>0.99810565781144667</c:v>
                </c:pt>
                <c:pt idx="10659">
                  <c:v>0.99803344051954623</c:v>
                </c:pt>
                <c:pt idx="10660">
                  <c:v>0.99817788208441849</c:v>
                </c:pt>
                <c:pt idx="10661">
                  <c:v>0.99810565781144667</c:v>
                </c:pt>
                <c:pt idx="10662">
                  <c:v>0.99834590903390186</c:v>
                </c:pt>
                <c:pt idx="10663">
                  <c:v>0.99810565781144667</c:v>
                </c:pt>
                <c:pt idx="10664">
                  <c:v>0.99834590903390186</c:v>
                </c:pt>
                <c:pt idx="10665">
                  <c:v>0.99817788208441849</c:v>
                </c:pt>
                <c:pt idx="10666">
                  <c:v>0.99817788208441849</c:v>
                </c:pt>
                <c:pt idx="10667">
                  <c:v>0.99796201506504401</c:v>
                </c:pt>
                <c:pt idx="10668">
                  <c:v>0.99841737119616081</c:v>
                </c:pt>
                <c:pt idx="10669">
                  <c:v>0.99827366851908106</c:v>
                </c:pt>
                <c:pt idx="10670">
                  <c:v>0.99803344051954623</c:v>
                </c:pt>
                <c:pt idx="10671">
                  <c:v>0.99848962560366794</c:v>
                </c:pt>
                <c:pt idx="10672">
                  <c:v>0.99834590903390186</c:v>
                </c:pt>
                <c:pt idx="10673">
                  <c:v>0.99803344051954623</c:v>
                </c:pt>
                <c:pt idx="10674">
                  <c:v>0.99834590903390186</c:v>
                </c:pt>
                <c:pt idx="10675">
                  <c:v>0.99834590903390186</c:v>
                </c:pt>
                <c:pt idx="10676">
                  <c:v>0.99817788208441849</c:v>
                </c:pt>
                <c:pt idx="10677">
                  <c:v>0.99803344051954623</c:v>
                </c:pt>
                <c:pt idx="10678">
                  <c:v>0.99810565781144667</c:v>
                </c:pt>
                <c:pt idx="10679">
                  <c:v>0.99834590903390186</c:v>
                </c:pt>
                <c:pt idx="10680">
                  <c:v>0.99817788208441849</c:v>
                </c:pt>
                <c:pt idx="10681">
                  <c:v>0.99788981165689306</c:v>
                </c:pt>
                <c:pt idx="10682">
                  <c:v>0.99834590903390186</c:v>
                </c:pt>
                <c:pt idx="10683">
                  <c:v>0.99810565781144667</c:v>
                </c:pt>
                <c:pt idx="10684">
                  <c:v>0.99810565781144667</c:v>
                </c:pt>
                <c:pt idx="10685">
                  <c:v>0.99848962560366794</c:v>
                </c:pt>
                <c:pt idx="10686">
                  <c:v>0.99817788208441849</c:v>
                </c:pt>
                <c:pt idx="10687">
                  <c:v>0.99817788208441849</c:v>
                </c:pt>
                <c:pt idx="10688">
                  <c:v>0.99810565781144667</c:v>
                </c:pt>
                <c:pt idx="10689">
                  <c:v>0.99810565781144667</c:v>
                </c:pt>
                <c:pt idx="10690">
                  <c:v>0.99827366851908106</c:v>
                </c:pt>
                <c:pt idx="10691">
                  <c:v>0.99803344051954623</c:v>
                </c:pt>
                <c:pt idx="10692">
                  <c:v>0.99810565781144667</c:v>
                </c:pt>
                <c:pt idx="10693">
                  <c:v>0.99810565781144667</c:v>
                </c:pt>
                <c:pt idx="10694">
                  <c:v>0.99817788208441849</c:v>
                </c:pt>
                <c:pt idx="10695">
                  <c:v>0.99796201506504401</c:v>
                </c:pt>
                <c:pt idx="10696">
                  <c:v>0.99796201506504401</c:v>
                </c:pt>
                <c:pt idx="10697">
                  <c:v>0.99788981165689306</c:v>
                </c:pt>
                <c:pt idx="10698">
                  <c:v>0.99796201506504401</c:v>
                </c:pt>
                <c:pt idx="10699">
                  <c:v>0.99817788208441849</c:v>
                </c:pt>
                <c:pt idx="10700">
                  <c:v>0.99834590903390186</c:v>
                </c:pt>
                <c:pt idx="10701">
                  <c:v>0.99803344051954623</c:v>
                </c:pt>
                <c:pt idx="10702">
                  <c:v>0.99834590903390186</c:v>
                </c:pt>
                <c:pt idx="10703">
                  <c:v>0.99827366851908106</c:v>
                </c:pt>
                <c:pt idx="10704">
                  <c:v>0.99810565781144667</c:v>
                </c:pt>
                <c:pt idx="10705">
                  <c:v>0.99803344051954623</c:v>
                </c:pt>
                <c:pt idx="10706">
                  <c:v>0.99796201506504401</c:v>
                </c:pt>
                <c:pt idx="10707">
                  <c:v>0.99834590903390186</c:v>
                </c:pt>
                <c:pt idx="10708">
                  <c:v>0.99810565781144667</c:v>
                </c:pt>
                <c:pt idx="10709">
                  <c:v>0.99827366851908106</c:v>
                </c:pt>
                <c:pt idx="10710">
                  <c:v>0.99827366851908106</c:v>
                </c:pt>
                <c:pt idx="10711">
                  <c:v>0.99817788208441849</c:v>
                </c:pt>
                <c:pt idx="10712">
                  <c:v>0.99810565781144667</c:v>
                </c:pt>
                <c:pt idx="10713">
                  <c:v>0.99848962560366794</c:v>
                </c:pt>
                <c:pt idx="10714">
                  <c:v>0.99817788208441849</c:v>
                </c:pt>
                <c:pt idx="10715">
                  <c:v>0.99817788208441849</c:v>
                </c:pt>
                <c:pt idx="10716">
                  <c:v>0.99817788208441849</c:v>
                </c:pt>
                <c:pt idx="10717">
                  <c:v>0.99834590903390186</c:v>
                </c:pt>
                <c:pt idx="10718">
                  <c:v>0.99810565781144667</c:v>
                </c:pt>
                <c:pt idx="10719">
                  <c:v>0.99810565781144667</c:v>
                </c:pt>
                <c:pt idx="10720">
                  <c:v>0.99803344051954623</c:v>
                </c:pt>
                <c:pt idx="10721">
                  <c:v>0.99803344051954623</c:v>
                </c:pt>
                <c:pt idx="10722">
                  <c:v>0.99827366851908106</c:v>
                </c:pt>
                <c:pt idx="10723">
                  <c:v>0.99803344051954623</c:v>
                </c:pt>
                <c:pt idx="10724">
                  <c:v>0.99796201506504401</c:v>
                </c:pt>
                <c:pt idx="10725">
                  <c:v>0.99841737119616081</c:v>
                </c:pt>
                <c:pt idx="10726">
                  <c:v>0.99796201506504401</c:v>
                </c:pt>
                <c:pt idx="10727">
                  <c:v>0.99803344051954623</c:v>
                </c:pt>
                <c:pt idx="10728">
                  <c:v>0.99827366851908106</c:v>
                </c:pt>
                <c:pt idx="10729">
                  <c:v>0.99841737119616081</c:v>
                </c:pt>
                <c:pt idx="10730">
                  <c:v>0.99803344051954623</c:v>
                </c:pt>
                <c:pt idx="10731">
                  <c:v>0.99803344051954623</c:v>
                </c:pt>
                <c:pt idx="10732">
                  <c:v>0.99788981165689306</c:v>
                </c:pt>
                <c:pt idx="10733">
                  <c:v>0.99803344051954623</c:v>
                </c:pt>
                <c:pt idx="10734">
                  <c:v>0.99796201506504401</c:v>
                </c:pt>
                <c:pt idx="10735">
                  <c:v>0.99781761522728885</c:v>
                </c:pt>
                <c:pt idx="10736">
                  <c:v>0.99834590903390186</c:v>
                </c:pt>
                <c:pt idx="10737">
                  <c:v>0.99803344051954623</c:v>
                </c:pt>
                <c:pt idx="10738">
                  <c:v>0.99827366851908106</c:v>
                </c:pt>
                <c:pt idx="10739">
                  <c:v>0.99803344051954623</c:v>
                </c:pt>
                <c:pt idx="10740">
                  <c:v>0.99788981165689306</c:v>
                </c:pt>
                <c:pt idx="10741">
                  <c:v>0.99803344051954623</c:v>
                </c:pt>
                <c:pt idx="10742">
                  <c:v>0.99803344051954623</c:v>
                </c:pt>
                <c:pt idx="10743">
                  <c:v>0.99788981165689306</c:v>
                </c:pt>
                <c:pt idx="10744">
                  <c:v>0.99781761522728885</c:v>
                </c:pt>
                <c:pt idx="10745">
                  <c:v>0.99767402785495618</c:v>
                </c:pt>
                <c:pt idx="10746">
                  <c:v>0.99827366851908106</c:v>
                </c:pt>
                <c:pt idx="10747">
                  <c:v>0.99827366851908106</c:v>
                </c:pt>
                <c:pt idx="10748">
                  <c:v>0.99810565781144667</c:v>
                </c:pt>
                <c:pt idx="10749">
                  <c:v>0.99834590903390186</c:v>
                </c:pt>
                <c:pt idx="10750">
                  <c:v>0.99817788208441849</c:v>
                </c:pt>
                <c:pt idx="10751">
                  <c:v>0.99796201506504401</c:v>
                </c:pt>
                <c:pt idx="10752">
                  <c:v>0.99796201506504401</c:v>
                </c:pt>
                <c:pt idx="10753">
                  <c:v>0.99834590903390186</c:v>
                </c:pt>
                <c:pt idx="10754">
                  <c:v>0.99810565781144667</c:v>
                </c:pt>
                <c:pt idx="10755">
                  <c:v>0.99803344051954623</c:v>
                </c:pt>
                <c:pt idx="10756">
                  <c:v>0.99781761522728885</c:v>
                </c:pt>
                <c:pt idx="10757">
                  <c:v>0.99817788208441849</c:v>
                </c:pt>
                <c:pt idx="10758">
                  <c:v>0.99817788208441849</c:v>
                </c:pt>
                <c:pt idx="10759">
                  <c:v>0.99803344051954623</c:v>
                </c:pt>
                <c:pt idx="10760">
                  <c:v>0.99803344051954623</c:v>
                </c:pt>
                <c:pt idx="10761">
                  <c:v>0.99810565781144667</c:v>
                </c:pt>
                <c:pt idx="10762">
                  <c:v>0.99803344051954623</c:v>
                </c:pt>
                <c:pt idx="10763">
                  <c:v>0.99827366851908106</c:v>
                </c:pt>
                <c:pt idx="10764">
                  <c:v>0.99827366851908106</c:v>
                </c:pt>
                <c:pt idx="10765">
                  <c:v>0.99817788208441849</c:v>
                </c:pt>
                <c:pt idx="10766">
                  <c:v>0.99848962560366794</c:v>
                </c:pt>
                <c:pt idx="10767">
                  <c:v>0.99817788208441849</c:v>
                </c:pt>
                <c:pt idx="10768">
                  <c:v>0.99803344051954623</c:v>
                </c:pt>
                <c:pt idx="10769">
                  <c:v>0.99848962560366794</c:v>
                </c:pt>
                <c:pt idx="10770">
                  <c:v>0.99827366851908106</c:v>
                </c:pt>
                <c:pt idx="10771">
                  <c:v>0.99810565781144667</c:v>
                </c:pt>
                <c:pt idx="10772">
                  <c:v>0.99848962560366794</c:v>
                </c:pt>
                <c:pt idx="10773">
                  <c:v>0.99803344051954623</c:v>
                </c:pt>
                <c:pt idx="10774">
                  <c:v>0.99803344051954623</c:v>
                </c:pt>
                <c:pt idx="10775">
                  <c:v>0.99834590903390186</c:v>
                </c:pt>
                <c:pt idx="10776">
                  <c:v>0.99841737119616081</c:v>
                </c:pt>
                <c:pt idx="10777">
                  <c:v>0.99803344051954623</c:v>
                </c:pt>
                <c:pt idx="10778">
                  <c:v>0.99810565781144667</c:v>
                </c:pt>
                <c:pt idx="10779">
                  <c:v>0.99810565781144667</c:v>
                </c:pt>
                <c:pt idx="10780">
                  <c:v>0.99810565781144667</c:v>
                </c:pt>
                <c:pt idx="10781">
                  <c:v>0.99810565781144667</c:v>
                </c:pt>
                <c:pt idx="10782">
                  <c:v>0.99796201506504401</c:v>
                </c:pt>
                <c:pt idx="10783">
                  <c:v>0.99817788208441849</c:v>
                </c:pt>
                <c:pt idx="10784">
                  <c:v>0.99817788208441849</c:v>
                </c:pt>
                <c:pt idx="10785">
                  <c:v>0.99788981165689306</c:v>
                </c:pt>
                <c:pt idx="10786">
                  <c:v>0.99803344051954623</c:v>
                </c:pt>
                <c:pt idx="10787">
                  <c:v>0.99788981165689306</c:v>
                </c:pt>
                <c:pt idx="10788">
                  <c:v>0.99781761522728885</c:v>
                </c:pt>
                <c:pt idx="10789">
                  <c:v>0.99803344051954623</c:v>
                </c:pt>
                <c:pt idx="10790">
                  <c:v>0.99788981165689306</c:v>
                </c:pt>
                <c:pt idx="10791">
                  <c:v>0.99827366851908106</c:v>
                </c:pt>
                <c:pt idx="10792">
                  <c:v>0.99803344051954623</c:v>
                </c:pt>
                <c:pt idx="10793">
                  <c:v>0.99796201506504401</c:v>
                </c:pt>
                <c:pt idx="10794">
                  <c:v>0.99796201506504401</c:v>
                </c:pt>
                <c:pt idx="10795">
                  <c:v>0.99796201506504401</c:v>
                </c:pt>
                <c:pt idx="10796">
                  <c:v>0.99803344051954623</c:v>
                </c:pt>
                <c:pt idx="10797">
                  <c:v>0.99796201506504401</c:v>
                </c:pt>
                <c:pt idx="10798">
                  <c:v>0.99810565781144667</c:v>
                </c:pt>
                <c:pt idx="10799">
                  <c:v>0.99781761522728885</c:v>
                </c:pt>
                <c:pt idx="10800">
                  <c:v>0.99796201506504401</c:v>
                </c:pt>
                <c:pt idx="10801">
                  <c:v>0.99796201506504401</c:v>
                </c:pt>
                <c:pt idx="10802">
                  <c:v>0.99796201506504401</c:v>
                </c:pt>
                <c:pt idx="10803">
                  <c:v>0.99788981165689306</c:v>
                </c:pt>
                <c:pt idx="10804">
                  <c:v>0.99817788208441849</c:v>
                </c:pt>
                <c:pt idx="10805">
                  <c:v>0.99810565781144667</c:v>
                </c:pt>
                <c:pt idx="10806">
                  <c:v>0.99856188699674064</c:v>
                </c:pt>
                <c:pt idx="10807">
                  <c:v>0.99817788208441849</c:v>
                </c:pt>
                <c:pt idx="10808">
                  <c:v>0.99796201506504401</c:v>
                </c:pt>
                <c:pt idx="10809">
                  <c:v>0.99817788208441849</c:v>
                </c:pt>
                <c:pt idx="10810">
                  <c:v>0.99810565781144667</c:v>
                </c:pt>
                <c:pt idx="10811">
                  <c:v>0.99834590903390186</c:v>
                </c:pt>
                <c:pt idx="10812">
                  <c:v>0.99796201506504401</c:v>
                </c:pt>
                <c:pt idx="10813">
                  <c:v>0.99841737119616081</c:v>
                </c:pt>
                <c:pt idx="10814">
                  <c:v>0.99810565781144667</c:v>
                </c:pt>
                <c:pt idx="10815">
                  <c:v>0.99774542577538505</c:v>
                </c:pt>
                <c:pt idx="10816">
                  <c:v>0.99834590903390186</c:v>
                </c:pt>
                <c:pt idx="10817">
                  <c:v>0.99817788208441849</c:v>
                </c:pt>
                <c:pt idx="10818">
                  <c:v>0.99841737119616081</c:v>
                </c:pt>
                <c:pt idx="10819">
                  <c:v>0.99827366851908106</c:v>
                </c:pt>
                <c:pt idx="10820">
                  <c:v>0.99856188699674064</c:v>
                </c:pt>
                <c:pt idx="10821">
                  <c:v>0.99834590903390186</c:v>
                </c:pt>
                <c:pt idx="10822">
                  <c:v>0.99810565781144667</c:v>
                </c:pt>
                <c:pt idx="10823">
                  <c:v>0.99827366851908106</c:v>
                </c:pt>
                <c:pt idx="10824">
                  <c:v>0.99817788208441849</c:v>
                </c:pt>
                <c:pt idx="10825">
                  <c:v>0.99856188699674064</c:v>
                </c:pt>
                <c:pt idx="10826">
                  <c:v>0.99827366851908106</c:v>
                </c:pt>
                <c:pt idx="10827">
                  <c:v>0.99827366851908106</c:v>
                </c:pt>
                <c:pt idx="10828">
                  <c:v>0.99817788208441849</c:v>
                </c:pt>
                <c:pt idx="10829">
                  <c:v>0.99817788208441849</c:v>
                </c:pt>
                <c:pt idx="10830">
                  <c:v>0.99803344051954623</c:v>
                </c:pt>
                <c:pt idx="10831">
                  <c:v>0.99841737119616081</c:v>
                </c:pt>
                <c:pt idx="10832">
                  <c:v>0.99810565781144667</c:v>
                </c:pt>
                <c:pt idx="10833">
                  <c:v>0.99803344051954623</c:v>
                </c:pt>
                <c:pt idx="10834">
                  <c:v>0.99817788208441849</c:v>
                </c:pt>
                <c:pt idx="10835">
                  <c:v>0.99841737119616081</c:v>
                </c:pt>
                <c:pt idx="10836">
                  <c:v>0.99810565781144667</c:v>
                </c:pt>
                <c:pt idx="10837">
                  <c:v>0.99810565781144667</c:v>
                </c:pt>
                <c:pt idx="10838">
                  <c:v>0.99810565781144667</c:v>
                </c:pt>
                <c:pt idx="10839">
                  <c:v>0.99841737119616081</c:v>
                </c:pt>
                <c:pt idx="10840">
                  <c:v>0.99827366851908106</c:v>
                </c:pt>
                <c:pt idx="10841">
                  <c:v>0.99817788208441849</c:v>
                </c:pt>
                <c:pt idx="10842">
                  <c:v>0.99834590903390186</c:v>
                </c:pt>
                <c:pt idx="10843">
                  <c:v>0.99803344051954623</c:v>
                </c:pt>
                <c:pt idx="10844">
                  <c:v>0.99841737119616081</c:v>
                </c:pt>
                <c:pt idx="10845">
                  <c:v>0.99856188699674064</c:v>
                </c:pt>
                <c:pt idx="10846">
                  <c:v>0.99817788208441849</c:v>
                </c:pt>
                <c:pt idx="10847">
                  <c:v>0.99856188699674064</c:v>
                </c:pt>
                <c:pt idx="10848">
                  <c:v>0.99848962560366794</c:v>
                </c:pt>
                <c:pt idx="10849">
                  <c:v>0.99834590903390186</c:v>
                </c:pt>
                <c:pt idx="10850">
                  <c:v>0.99810565781144667</c:v>
                </c:pt>
                <c:pt idx="10851">
                  <c:v>0.99827366851908106</c:v>
                </c:pt>
                <c:pt idx="10852">
                  <c:v>0.99810565781144667</c:v>
                </c:pt>
                <c:pt idx="10853">
                  <c:v>0.99834590903390186</c:v>
                </c:pt>
                <c:pt idx="10854">
                  <c:v>0.99803344051954623</c:v>
                </c:pt>
                <c:pt idx="10855">
                  <c:v>0.99841737119616081</c:v>
                </c:pt>
                <c:pt idx="10856">
                  <c:v>0.99796201506504401</c:v>
                </c:pt>
                <c:pt idx="10857">
                  <c:v>0.99827366851908106</c:v>
                </c:pt>
                <c:pt idx="10858">
                  <c:v>0.99781761522728885</c:v>
                </c:pt>
                <c:pt idx="10859">
                  <c:v>0.99827366851908106</c:v>
                </c:pt>
                <c:pt idx="10860">
                  <c:v>0.99803344051954623</c:v>
                </c:pt>
                <c:pt idx="10861">
                  <c:v>0.99803344051954623</c:v>
                </c:pt>
                <c:pt idx="10862">
                  <c:v>0.99817788208441849</c:v>
                </c:pt>
                <c:pt idx="10863">
                  <c:v>0.99834590903390186</c:v>
                </c:pt>
                <c:pt idx="10864">
                  <c:v>0.99827366851908106</c:v>
                </c:pt>
                <c:pt idx="10865">
                  <c:v>0.99803344051954623</c:v>
                </c:pt>
                <c:pt idx="10866">
                  <c:v>0.99863415537622369</c:v>
                </c:pt>
                <c:pt idx="10867">
                  <c:v>0.99827366851908106</c:v>
                </c:pt>
                <c:pt idx="10868">
                  <c:v>0.99810565781144667</c:v>
                </c:pt>
                <c:pt idx="10869">
                  <c:v>0.99803344051954623</c:v>
                </c:pt>
                <c:pt idx="10870">
                  <c:v>0.99841737119616081</c:v>
                </c:pt>
                <c:pt idx="10871">
                  <c:v>0.99834590903390186</c:v>
                </c:pt>
                <c:pt idx="10872">
                  <c:v>0.99834590903390186</c:v>
                </c:pt>
                <c:pt idx="10873">
                  <c:v>0.99848962560366794</c:v>
                </c:pt>
                <c:pt idx="10874">
                  <c:v>0.99817788208441849</c:v>
                </c:pt>
                <c:pt idx="10875">
                  <c:v>0.99803344051954623</c:v>
                </c:pt>
                <c:pt idx="10876">
                  <c:v>0.99803344051954623</c:v>
                </c:pt>
                <c:pt idx="10877">
                  <c:v>0.99803344051954623</c:v>
                </c:pt>
                <c:pt idx="10878">
                  <c:v>0.99810565781144667</c:v>
                </c:pt>
                <c:pt idx="10879">
                  <c:v>0.99810565781144667</c:v>
                </c:pt>
                <c:pt idx="10880">
                  <c:v>0.99834590903390186</c:v>
                </c:pt>
                <c:pt idx="10881">
                  <c:v>0.99796201506504401</c:v>
                </c:pt>
                <c:pt idx="10882">
                  <c:v>0.99841737119616081</c:v>
                </c:pt>
                <c:pt idx="10883">
                  <c:v>0.99803344051954623</c:v>
                </c:pt>
                <c:pt idx="10884">
                  <c:v>0.99788981165689306</c:v>
                </c:pt>
                <c:pt idx="10885">
                  <c:v>0.99841737119616081</c:v>
                </c:pt>
                <c:pt idx="10886">
                  <c:v>0.99841737119616081</c:v>
                </c:pt>
                <c:pt idx="10887">
                  <c:v>0.99834590903390186</c:v>
                </c:pt>
                <c:pt idx="10888">
                  <c:v>0.99834590903390186</c:v>
                </c:pt>
                <c:pt idx="10889">
                  <c:v>0.99856188699674064</c:v>
                </c:pt>
                <c:pt idx="10890">
                  <c:v>0.99827366851908106</c:v>
                </c:pt>
                <c:pt idx="10891">
                  <c:v>0.99810565781144667</c:v>
                </c:pt>
                <c:pt idx="10892">
                  <c:v>0.99817788208441849</c:v>
                </c:pt>
                <c:pt idx="10893">
                  <c:v>0.99817788208441849</c:v>
                </c:pt>
                <c:pt idx="10894">
                  <c:v>0.99810565781144667</c:v>
                </c:pt>
                <c:pt idx="10895">
                  <c:v>0.99803344051954623</c:v>
                </c:pt>
                <c:pt idx="10896">
                  <c:v>0.99827366851908106</c:v>
                </c:pt>
                <c:pt idx="10897">
                  <c:v>0.99817788208441849</c:v>
                </c:pt>
                <c:pt idx="10898">
                  <c:v>0.99788981165689306</c:v>
                </c:pt>
                <c:pt idx="10899">
                  <c:v>0.99803344051954623</c:v>
                </c:pt>
                <c:pt idx="10900">
                  <c:v>0.99856188699674064</c:v>
                </c:pt>
                <c:pt idx="10901">
                  <c:v>0.99827366851908106</c:v>
                </c:pt>
                <c:pt idx="10902">
                  <c:v>0.99803344051954623</c:v>
                </c:pt>
                <c:pt idx="10903">
                  <c:v>0.99848962560366794</c:v>
                </c:pt>
                <c:pt idx="10904">
                  <c:v>0.99810565781144667</c:v>
                </c:pt>
                <c:pt idx="10905">
                  <c:v>0.99810565781144667</c:v>
                </c:pt>
                <c:pt idx="10906">
                  <c:v>0.99827366851908106</c:v>
                </c:pt>
                <c:pt idx="10907">
                  <c:v>0.99810565781144667</c:v>
                </c:pt>
                <c:pt idx="10908">
                  <c:v>0.99817788208441849</c:v>
                </c:pt>
                <c:pt idx="10909">
                  <c:v>0.99788981165689306</c:v>
                </c:pt>
                <c:pt idx="10910">
                  <c:v>0.99834590903390186</c:v>
                </c:pt>
                <c:pt idx="10911">
                  <c:v>0.99827366851908106</c:v>
                </c:pt>
                <c:pt idx="10912">
                  <c:v>0.99827366851908106</c:v>
                </c:pt>
                <c:pt idx="10913">
                  <c:v>0.99810565781144667</c:v>
                </c:pt>
                <c:pt idx="10914">
                  <c:v>0.99848962560366794</c:v>
                </c:pt>
                <c:pt idx="10915">
                  <c:v>0.99827366851908106</c:v>
                </c:pt>
                <c:pt idx="10916">
                  <c:v>0.99848962560366794</c:v>
                </c:pt>
                <c:pt idx="10917">
                  <c:v>0.99856188699674064</c:v>
                </c:pt>
                <c:pt idx="10918">
                  <c:v>0.99856188699674064</c:v>
                </c:pt>
                <c:pt idx="10919">
                  <c:v>0.99817788208441849</c:v>
                </c:pt>
                <c:pt idx="10920">
                  <c:v>0.99827366851908106</c:v>
                </c:pt>
                <c:pt idx="10921">
                  <c:v>0.99834590903390186</c:v>
                </c:pt>
                <c:pt idx="10922">
                  <c:v>0.99834590903390186</c:v>
                </c:pt>
                <c:pt idx="10923">
                  <c:v>0.99796201506504401</c:v>
                </c:pt>
                <c:pt idx="10924">
                  <c:v>0.99781761522728885</c:v>
                </c:pt>
                <c:pt idx="10925">
                  <c:v>0.99810565781144667</c:v>
                </c:pt>
                <c:pt idx="10926">
                  <c:v>0.99810565781144667</c:v>
                </c:pt>
                <c:pt idx="10927">
                  <c:v>0.99834590903390186</c:v>
                </c:pt>
                <c:pt idx="10928">
                  <c:v>0.99863415537622369</c:v>
                </c:pt>
                <c:pt idx="10929">
                  <c:v>0.99841737119616081</c:v>
                </c:pt>
                <c:pt idx="10930">
                  <c:v>0.99817788208441849</c:v>
                </c:pt>
                <c:pt idx="10931">
                  <c:v>0.99848962560366794</c:v>
                </c:pt>
                <c:pt idx="10932">
                  <c:v>0.99810565781144667</c:v>
                </c:pt>
                <c:pt idx="10933">
                  <c:v>0.99841737119616081</c:v>
                </c:pt>
                <c:pt idx="10934">
                  <c:v>0.99856188699674064</c:v>
                </c:pt>
                <c:pt idx="10935">
                  <c:v>0.99817788208441849</c:v>
                </c:pt>
                <c:pt idx="10936">
                  <c:v>0.99848962560366794</c:v>
                </c:pt>
                <c:pt idx="10937">
                  <c:v>0.99848962560366794</c:v>
                </c:pt>
                <c:pt idx="10938">
                  <c:v>0.99810565781144667</c:v>
                </c:pt>
                <c:pt idx="10939">
                  <c:v>0.99810565781144667</c:v>
                </c:pt>
                <c:pt idx="10940">
                  <c:v>0.99848962560366794</c:v>
                </c:pt>
                <c:pt idx="10941">
                  <c:v>0.99834590903390186</c:v>
                </c:pt>
                <c:pt idx="10942">
                  <c:v>0.99817788208441849</c:v>
                </c:pt>
                <c:pt idx="10943">
                  <c:v>0.99856188699674064</c:v>
                </c:pt>
                <c:pt idx="10944">
                  <c:v>0.99834590903390186</c:v>
                </c:pt>
                <c:pt idx="10945">
                  <c:v>0.99810565781144667</c:v>
                </c:pt>
                <c:pt idx="10946">
                  <c:v>0.99803344051954623</c:v>
                </c:pt>
                <c:pt idx="10947">
                  <c:v>0.99841737119616081</c:v>
                </c:pt>
                <c:pt idx="10948">
                  <c:v>0.99827366851908106</c:v>
                </c:pt>
                <c:pt idx="10949">
                  <c:v>0.99856188699674064</c:v>
                </c:pt>
                <c:pt idx="10950">
                  <c:v>0.99810565781144667</c:v>
                </c:pt>
                <c:pt idx="10951">
                  <c:v>0.99810565781144667</c:v>
                </c:pt>
                <c:pt idx="10952">
                  <c:v>0.99796201506504401</c:v>
                </c:pt>
                <c:pt idx="10953">
                  <c:v>0.99834590903390186</c:v>
                </c:pt>
                <c:pt idx="10954">
                  <c:v>0.99827366851908106</c:v>
                </c:pt>
                <c:pt idx="10955">
                  <c:v>0.99827366851908106</c:v>
                </c:pt>
                <c:pt idx="10956">
                  <c:v>0.99827366851908106</c:v>
                </c:pt>
                <c:pt idx="10957">
                  <c:v>0.99810565781144667</c:v>
                </c:pt>
                <c:pt idx="10958">
                  <c:v>0.99827366851908106</c:v>
                </c:pt>
                <c:pt idx="10959">
                  <c:v>0.99856188699674064</c:v>
                </c:pt>
                <c:pt idx="10960">
                  <c:v>0.99834590903390186</c:v>
                </c:pt>
                <c:pt idx="10961">
                  <c:v>0.99841737119616081</c:v>
                </c:pt>
                <c:pt idx="10962">
                  <c:v>0.99817788208441849</c:v>
                </c:pt>
                <c:pt idx="10963">
                  <c:v>0.99817788208441849</c:v>
                </c:pt>
                <c:pt idx="10964">
                  <c:v>0.99841737119616081</c:v>
                </c:pt>
                <c:pt idx="10965">
                  <c:v>0.99848962560366794</c:v>
                </c:pt>
                <c:pt idx="10966">
                  <c:v>0.99810565781144667</c:v>
                </c:pt>
                <c:pt idx="10967">
                  <c:v>0.99848962560366794</c:v>
                </c:pt>
                <c:pt idx="10968">
                  <c:v>0.99834590903390186</c:v>
                </c:pt>
                <c:pt idx="10969">
                  <c:v>0.99887379074884119</c:v>
                </c:pt>
                <c:pt idx="10970">
                  <c:v>0.99870564510358717</c:v>
                </c:pt>
                <c:pt idx="10971">
                  <c:v>0.99848962560366794</c:v>
                </c:pt>
                <c:pt idx="10972">
                  <c:v>0.99848962560366794</c:v>
                </c:pt>
                <c:pt idx="10973">
                  <c:v>0.99827366851908106</c:v>
                </c:pt>
                <c:pt idx="10974">
                  <c:v>0.99834590903390186</c:v>
                </c:pt>
                <c:pt idx="10975">
                  <c:v>0.99810565781144667</c:v>
                </c:pt>
                <c:pt idx="10976">
                  <c:v>0.99817788208441849</c:v>
                </c:pt>
                <c:pt idx="10977">
                  <c:v>0.99848962560366794</c:v>
                </c:pt>
                <c:pt idx="10978">
                  <c:v>0.99817788208441849</c:v>
                </c:pt>
                <c:pt idx="10979">
                  <c:v>0.9987779273824684</c:v>
                </c:pt>
                <c:pt idx="10980">
                  <c:v>0.99848962560366794</c:v>
                </c:pt>
                <c:pt idx="10981">
                  <c:v>0.99834590903390186</c:v>
                </c:pt>
                <c:pt idx="10982">
                  <c:v>0.99841737119616081</c:v>
                </c:pt>
                <c:pt idx="10983">
                  <c:v>0.99827366851908106</c:v>
                </c:pt>
                <c:pt idx="10984">
                  <c:v>0.99863415537622369</c:v>
                </c:pt>
                <c:pt idx="10985">
                  <c:v>0.99841737119616081</c:v>
                </c:pt>
                <c:pt idx="10986">
                  <c:v>0.99810565781144667</c:v>
                </c:pt>
                <c:pt idx="10987">
                  <c:v>0.99827366851908106</c:v>
                </c:pt>
                <c:pt idx="10988">
                  <c:v>0.99841737119616081</c:v>
                </c:pt>
                <c:pt idx="10989">
                  <c:v>0.99817788208441849</c:v>
                </c:pt>
                <c:pt idx="10990">
                  <c:v>0.99834590903390186</c:v>
                </c:pt>
                <c:pt idx="10991">
                  <c:v>0.99817788208441849</c:v>
                </c:pt>
                <c:pt idx="10992">
                  <c:v>0.99810565781144667</c:v>
                </c:pt>
                <c:pt idx="10993">
                  <c:v>0.99817788208441849</c:v>
                </c:pt>
                <c:pt idx="10994">
                  <c:v>0.99810565781144667</c:v>
                </c:pt>
                <c:pt idx="10995">
                  <c:v>0.99827366851908106</c:v>
                </c:pt>
                <c:pt idx="10996">
                  <c:v>0.99827366851908106</c:v>
                </c:pt>
                <c:pt idx="10997">
                  <c:v>0.99848962560366794</c:v>
                </c:pt>
                <c:pt idx="10998">
                  <c:v>0.99810565781144667</c:v>
                </c:pt>
                <c:pt idx="10999">
                  <c:v>0.99841737119616081</c:v>
                </c:pt>
                <c:pt idx="11000">
                  <c:v>0.99841737119616081</c:v>
                </c:pt>
                <c:pt idx="11001">
                  <c:v>0.99817788208441849</c:v>
                </c:pt>
                <c:pt idx="11002">
                  <c:v>0.99817788208441849</c:v>
                </c:pt>
                <c:pt idx="11003">
                  <c:v>0.99796201506504401</c:v>
                </c:pt>
                <c:pt idx="11004">
                  <c:v>0.99834590903390186</c:v>
                </c:pt>
                <c:pt idx="11005">
                  <c:v>0.99841737119616081</c:v>
                </c:pt>
                <c:pt idx="11006">
                  <c:v>0.99817788208441849</c:v>
                </c:pt>
                <c:pt idx="11007">
                  <c:v>0.99803344051954623</c:v>
                </c:pt>
                <c:pt idx="11008">
                  <c:v>0.99827366851908106</c:v>
                </c:pt>
                <c:pt idx="11009">
                  <c:v>0.99803344051954623</c:v>
                </c:pt>
                <c:pt idx="11010">
                  <c:v>0.99803344051954623</c:v>
                </c:pt>
                <c:pt idx="11011">
                  <c:v>0.99803344051954623</c:v>
                </c:pt>
                <c:pt idx="11012">
                  <c:v>0.99834590903390186</c:v>
                </c:pt>
                <c:pt idx="11013">
                  <c:v>0.99817788208441849</c:v>
                </c:pt>
                <c:pt idx="11014">
                  <c:v>0.99827366851908106</c:v>
                </c:pt>
                <c:pt idx="11015">
                  <c:v>0.99834590903390186</c:v>
                </c:pt>
                <c:pt idx="11016">
                  <c:v>0.99834590903390186</c:v>
                </c:pt>
                <c:pt idx="11017">
                  <c:v>0.99810565781144667</c:v>
                </c:pt>
                <c:pt idx="11018">
                  <c:v>0.99817788208441849</c:v>
                </c:pt>
                <c:pt idx="11019">
                  <c:v>0.99810565781144667</c:v>
                </c:pt>
                <c:pt idx="11020">
                  <c:v>0.99841737119616081</c:v>
                </c:pt>
                <c:pt idx="11021">
                  <c:v>0.99834590903390186</c:v>
                </c:pt>
                <c:pt idx="11022">
                  <c:v>0.99834590903390186</c:v>
                </c:pt>
                <c:pt idx="11023">
                  <c:v>0.99810565781144667</c:v>
                </c:pt>
                <c:pt idx="11024">
                  <c:v>0.99848962560366794</c:v>
                </c:pt>
                <c:pt idx="11025">
                  <c:v>0.99810565781144667</c:v>
                </c:pt>
                <c:pt idx="11026">
                  <c:v>0.99803344051954623</c:v>
                </c:pt>
                <c:pt idx="11027">
                  <c:v>0.99796201506504401</c:v>
                </c:pt>
                <c:pt idx="11028">
                  <c:v>0.99803344051954623</c:v>
                </c:pt>
                <c:pt idx="11029">
                  <c:v>0.99848962560366794</c:v>
                </c:pt>
                <c:pt idx="11030">
                  <c:v>0.99827366851908106</c:v>
                </c:pt>
                <c:pt idx="11031">
                  <c:v>0.99856188699674064</c:v>
                </c:pt>
                <c:pt idx="11032">
                  <c:v>0.99817788208441849</c:v>
                </c:pt>
                <c:pt idx="11033">
                  <c:v>0.99796201506504401</c:v>
                </c:pt>
                <c:pt idx="11034">
                  <c:v>0.99803344051954623</c:v>
                </c:pt>
                <c:pt idx="11035">
                  <c:v>0.99827366851908106</c:v>
                </c:pt>
                <c:pt idx="11036">
                  <c:v>0.99841737119616081</c:v>
                </c:pt>
                <c:pt idx="11037">
                  <c:v>0.99827366851908106</c:v>
                </c:pt>
                <c:pt idx="11038">
                  <c:v>0.99817788208441849</c:v>
                </c:pt>
                <c:pt idx="11039">
                  <c:v>0.99817788208441849</c:v>
                </c:pt>
                <c:pt idx="11040">
                  <c:v>0.99810565781144667</c:v>
                </c:pt>
                <c:pt idx="11041">
                  <c:v>0.99827366851908106</c:v>
                </c:pt>
                <c:pt idx="11042">
                  <c:v>0.99848962560366794</c:v>
                </c:pt>
                <c:pt idx="11043">
                  <c:v>0.99827366851908106</c:v>
                </c:pt>
                <c:pt idx="11044">
                  <c:v>0.99827366851908106</c:v>
                </c:pt>
                <c:pt idx="11045">
                  <c:v>0.99834590903390186</c:v>
                </c:pt>
                <c:pt idx="11046">
                  <c:v>0.99810565781144667</c:v>
                </c:pt>
                <c:pt idx="11047">
                  <c:v>0.99817788208441849</c:v>
                </c:pt>
                <c:pt idx="11048">
                  <c:v>0.99817788208441849</c:v>
                </c:pt>
                <c:pt idx="11049">
                  <c:v>0.99841737119616081</c:v>
                </c:pt>
                <c:pt idx="11050">
                  <c:v>0.99841737119616081</c:v>
                </c:pt>
                <c:pt idx="11051">
                  <c:v>0.99827366851908106</c:v>
                </c:pt>
                <c:pt idx="11052">
                  <c:v>0.99796201506504401</c:v>
                </c:pt>
                <c:pt idx="11053">
                  <c:v>0.99856188699674064</c:v>
                </c:pt>
                <c:pt idx="11054">
                  <c:v>0.99803344051954623</c:v>
                </c:pt>
                <c:pt idx="11055">
                  <c:v>0.99817788208441849</c:v>
                </c:pt>
                <c:pt idx="11056">
                  <c:v>0.99841737119616081</c:v>
                </c:pt>
                <c:pt idx="11057">
                  <c:v>0.99827366851908106</c:v>
                </c:pt>
                <c:pt idx="11058">
                  <c:v>0.99834590903390186</c:v>
                </c:pt>
                <c:pt idx="11059">
                  <c:v>0.99848962560366794</c:v>
                </c:pt>
                <c:pt idx="11060">
                  <c:v>0.99834590903390186</c:v>
                </c:pt>
                <c:pt idx="11061">
                  <c:v>0.99834590903390186</c:v>
                </c:pt>
                <c:pt idx="11062">
                  <c:v>0.99827366851908106</c:v>
                </c:pt>
                <c:pt idx="11063">
                  <c:v>0.99848962560366794</c:v>
                </c:pt>
                <c:pt idx="11064">
                  <c:v>0.99827366851908106</c:v>
                </c:pt>
                <c:pt idx="11065">
                  <c:v>0.99827366851908106</c:v>
                </c:pt>
                <c:pt idx="11066">
                  <c:v>0.99848962560366794</c:v>
                </c:pt>
                <c:pt idx="11067">
                  <c:v>0.99870564510358717</c:v>
                </c:pt>
                <c:pt idx="11068">
                  <c:v>0.99856188699674064</c:v>
                </c:pt>
                <c:pt idx="11069">
                  <c:v>0.99841737119616081</c:v>
                </c:pt>
                <c:pt idx="11070">
                  <c:v>0.99863415537622369</c:v>
                </c:pt>
                <c:pt idx="11071">
                  <c:v>0.99863415537622369</c:v>
                </c:pt>
                <c:pt idx="11072">
                  <c:v>0.99841737119616081</c:v>
                </c:pt>
                <c:pt idx="11073">
                  <c:v>0.99827366851908106</c:v>
                </c:pt>
                <c:pt idx="11074">
                  <c:v>0.99817788208441849</c:v>
                </c:pt>
                <c:pt idx="11075">
                  <c:v>0.99848962560366794</c:v>
                </c:pt>
                <c:pt idx="11076">
                  <c:v>0.99848962560366794</c:v>
                </c:pt>
                <c:pt idx="11077">
                  <c:v>0.99834590903390186</c:v>
                </c:pt>
                <c:pt idx="11078">
                  <c:v>0.99796201506504401</c:v>
                </c:pt>
                <c:pt idx="11079">
                  <c:v>0.99803344051954623</c:v>
                </c:pt>
                <c:pt idx="11080">
                  <c:v>0.99834590903390186</c:v>
                </c:pt>
                <c:pt idx="11081">
                  <c:v>0.99817788208441849</c:v>
                </c:pt>
                <c:pt idx="11082">
                  <c:v>0.99817788208441849</c:v>
                </c:pt>
                <c:pt idx="11083">
                  <c:v>0.99817788208441849</c:v>
                </c:pt>
                <c:pt idx="11084">
                  <c:v>0.99796201506504401</c:v>
                </c:pt>
                <c:pt idx="11085">
                  <c:v>0.99827366851908106</c:v>
                </c:pt>
                <c:pt idx="11086">
                  <c:v>0.99810565781144667</c:v>
                </c:pt>
                <c:pt idx="11087">
                  <c:v>0.99810565781144667</c:v>
                </c:pt>
                <c:pt idx="11088">
                  <c:v>0.99817788208441849</c:v>
                </c:pt>
                <c:pt idx="11089">
                  <c:v>0.99817788208441849</c:v>
                </c:pt>
                <c:pt idx="11090">
                  <c:v>0.99810565781144667</c:v>
                </c:pt>
                <c:pt idx="11091">
                  <c:v>0.99810565781144667</c:v>
                </c:pt>
                <c:pt idx="11092">
                  <c:v>0.99834590903390186</c:v>
                </c:pt>
                <c:pt idx="11093">
                  <c:v>0.99841737119616081</c:v>
                </c:pt>
                <c:pt idx="11094">
                  <c:v>0.99827366851908106</c:v>
                </c:pt>
                <c:pt idx="11095">
                  <c:v>0.99834590903390186</c:v>
                </c:pt>
                <c:pt idx="11096">
                  <c:v>0.99856188699674064</c:v>
                </c:pt>
                <c:pt idx="11097">
                  <c:v>0.99937845465318509</c:v>
                </c:pt>
                <c:pt idx="11098">
                  <c:v>0.99856188699674064</c:v>
                </c:pt>
                <c:pt idx="11099">
                  <c:v>0.99817788208441849</c:v>
                </c:pt>
                <c:pt idx="11100">
                  <c:v>0.99817788208441849</c:v>
                </c:pt>
                <c:pt idx="11101">
                  <c:v>0.99827366851908106</c:v>
                </c:pt>
                <c:pt idx="11102">
                  <c:v>0.99817788208441849</c:v>
                </c:pt>
                <c:pt idx="11103">
                  <c:v>0.99863415537622369</c:v>
                </c:pt>
                <c:pt idx="11104">
                  <c:v>0.99848962560366794</c:v>
                </c:pt>
                <c:pt idx="11105">
                  <c:v>0.99803344051954623</c:v>
                </c:pt>
                <c:pt idx="11106">
                  <c:v>0.99796201506504401</c:v>
                </c:pt>
                <c:pt idx="11107">
                  <c:v>0.99788981165689306</c:v>
                </c:pt>
                <c:pt idx="11108">
                  <c:v>0.99810565781144667</c:v>
                </c:pt>
                <c:pt idx="11109">
                  <c:v>0.99834590903390186</c:v>
                </c:pt>
                <c:pt idx="11110">
                  <c:v>0.99827366851908106</c:v>
                </c:pt>
                <c:pt idx="11111">
                  <c:v>0.99817788208441849</c:v>
                </c:pt>
                <c:pt idx="11112">
                  <c:v>0.99834590903390186</c:v>
                </c:pt>
                <c:pt idx="11113">
                  <c:v>0.99810565781144667</c:v>
                </c:pt>
                <c:pt idx="11114">
                  <c:v>0.99834590903390186</c:v>
                </c:pt>
                <c:pt idx="11115">
                  <c:v>0.99841737119616081</c:v>
                </c:pt>
                <c:pt idx="11116">
                  <c:v>0.99834590903390186</c:v>
                </c:pt>
                <c:pt idx="11117">
                  <c:v>0.99810565781144667</c:v>
                </c:pt>
                <c:pt idx="11118">
                  <c:v>0.99810565781144667</c:v>
                </c:pt>
                <c:pt idx="11119">
                  <c:v>0.99796201506504401</c:v>
                </c:pt>
                <c:pt idx="11120">
                  <c:v>0.99834590903390186</c:v>
                </c:pt>
                <c:pt idx="11121">
                  <c:v>0.99834590903390186</c:v>
                </c:pt>
                <c:pt idx="11122">
                  <c:v>0.99834590903390186</c:v>
                </c:pt>
                <c:pt idx="11123">
                  <c:v>0.99810565781144667</c:v>
                </c:pt>
                <c:pt idx="11124">
                  <c:v>0.99834590903390186</c:v>
                </c:pt>
                <c:pt idx="11125">
                  <c:v>0.99848962560366794</c:v>
                </c:pt>
                <c:pt idx="11126">
                  <c:v>0.99810565781144667</c:v>
                </c:pt>
                <c:pt idx="11127">
                  <c:v>0.99827366851908106</c:v>
                </c:pt>
                <c:pt idx="11128">
                  <c:v>0.99803344051954623</c:v>
                </c:pt>
                <c:pt idx="11129">
                  <c:v>0.99810565781144667</c:v>
                </c:pt>
                <c:pt idx="11130">
                  <c:v>0.99827366851908106</c:v>
                </c:pt>
                <c:pt idx="11131">
                  <c:v>0.99817788208441849</c:v>
                </c:pt>
                <c:pt idx="11132">
                  <c:v>0.99827366851908106</c:v>
                </c:pt>
                <c:pt idx="11133">
                  <c:v>0.99817788208441849</c:v>
                </c:pt>
                <c:pt idx="11134">
                  <c:v>0.99848962560366794</c:v>
                </c:pt>
                <c:pt idx="11135">
                  <c:v>0.99827366851908106</c:v>
                </c:pt>
                <c:pt idx="11136">
                  <c:v>0.99803344051954623</c:v>
                </c:pt>
                <c:pt idx="11137">
                  <c:v>0.99827366851908106</c:v>
                </c:pt>
                <c:pt idx="11138">
                  <c:v>0.99841737119616081</c:v>
                </c:pt>
                <c:pt idx="11139">
                  <c:v>0.99810565781144667</c:v>
                </c:pt>
                <c:pt idx="11140">
                  <c:v>0.99841737119616081</c:v>
                </c:pt>
                <c:pt idx="11141">
                  <c:v>0.99817788208441849</c:v>
                </c:pt>
                <c:pt idx="11142">
                  <c:v>0.99810565781144667</c:v>
                </c:pt>
                <c:pt idx="11143">
                  <c:v>0.99848962560366794</c:v>
                </c:pt>
                <c:pt idx="11144">
                  <c:v>0.99827366851908106</c:v>
                </c:pt>
                <c:pt idx="11145">
                  <c:v>0.99827366851908106</c:v>
                </c:pt>
                <c:pt idx="11146">
                  <c:v>0.99817788208441849</c:v>
                </c:pt>
                <c:pt idx="11147">
                  <c:v>0.99841737119616081</c:v>
                </c:pt>
                <c:pt idx="11148">
                  <c:v>0.99810565781144667</c:v>
                </c:pt>
                <c:pt idx="11149">
                  <c:v>0.99834590903390186</c:v>
                </c:pt>
                <c:pt idx="11150">
                  <c:v>0.99827366851908106</c:v>
                </c:pt>
                <c:pt idx="11151">
                  <c:v>0.99827366851908106</c:v>
                </c:pt>
                <c:pt idx="11152">
                  <c:v>0.99827366851908106</c:v>
                </c:pt>
                <c:pt idx="11153">
                  <c:v>0.99863415537622369</c:v>
                </c:pt>
                <c:pt idx="11154">
                  <c:v>0.99834590903390186</c:v>
                </c:pt>
                <c:pt idx="11155">
                  <c:v>0.99848962560366794</c:v>
                </c:pt>
                <c:pt idx="11156">
                  <c:v>0.99827366851908106</c:v>
                </c:pt>
                <c:pt idx="11157">
                  <c:v>0.99810565781144667</c:v>
                </c:pt>
                <c:pt idx="11158">
                  <c:v>0.99817788208441849</c:v>
                </c:pt>
                <c:pt idx="11159">
                  <c:v>0.99863415537622369</c:v>
                </c:pt>
                <c:pt idx="11160">
                  <c:v>0.99856188699674064</c:v>
                </c:pt>
                <c:pt idx="11161">
                  <c:v>0.99848962560366794</c:v>
                </c:pt>
                <c:pt idx="11162">
                  <c:v>0.99817788208441849</c:v>
                </c:pt>
                <c:pt idx="11163">
                  <c:v>0.99810565781144667</c:v>
                </c:pt>
                <c:pt idx="11164">
                  <c:v>0.99863415537622369</c:v>
                </c:pt>
                <c:pt idx="11165">
                  <c:v>0.99810565781144667</c:v>
                </c:pt>
                <c:pt idx="11166">
                  <c:v>0.99827366851908106</c:v>
                </c:pt>
                <c:pt idx="11167">
                  <c:v>0.99803344051954623</c:v>
                </c:pt>
                <c:pt idx="11168">
                  <c:v>0.99856188699674064</c:v>
                </c:pt>
                <c:pt idx="11169">
                  <c:v>0.99841737119616081</c:v>
                </c:pt>
                <c:pt idx="11170">
                  <c:v>0.99817788208441849</c:v>
                </c:pt>
                <c:pt idx="11171">
                  <c:v>0.99796201506504401</c:v>
                </c:pt>
                <c:pt idx="11172">
                  <c:v>0.99827366851908106</c:v>
                </c:pt>
                <c:pt idx="11173">
                  <c:v>0.99796201506504401</c:v>
                </c:pt>
                <c:pt idx="11174">
                  <c:v>0.99810565781144667</c:v>
                </c:pt>
                <c:pt idx="11175">
                  <c:v>0.99803344051954623</c:v>
                </c:pt>
                <c:pt idx="11176">
                  <c:v>0.99817788208441849</c:v>
                </c:pt>
                <c:pt idx="11177">
                  <c:v>0.99834590903390186</c:v>
                </c:pt>
                <c:pt idx="11178">
                  <c:v>0.99810565781144667</c:v>
                </c:pt>
                <c:pt idx="11179">
                  <c:v>0.99827366851908106</c:v>
                </c:pt>
                <c:pt idx="11180">
                  <c:v>0.99856188699674064</c:v>
                </c:pt>
                <c:pt idx="11181">
                  <c:v>0.99827366851908106</c:v>
                </c:pt>
                <c:pt idx="11182">
                  <c:v>0.99863415537622369</c:v>
                </c:pt>
                <c:pt idx="11183">
                  <c:v>0.99810565781144667</c:v>
                </c:pt>
                <c:pt idx="11184">
                  <c:v>0.99810565781144667</c:v>
                </c:pt>
                <c:pt idx="11185">
                  <c:v>0.99848962560366794</c:v>
                </c:pt>
                <c:pt idx="11186">
                  <c:v>0.99841737119616081</c:v>
                </c:pt>
                <c:pt idx="11187">
                  <c:v>0.99810565781144667</c:v>
                </c:pt>
                <c:pt idx="11188">
                  <c:v>0.99817788208441849</c:v>
                </c:pt>
                <c:pt idx="11189">
                  <c:v>0.99863415537622369</c:v>
                </c:pt>
                <c:pt idx="11190">
                  <c:v>0.99841737119616081</c:v>
                </c:pt>
                <c:pt idx="11191">
                  <c:v>0.99863415537622369</c:v>
                </c:pt>
                <c:pt idx="11192">
                  <c:v>0.99856188699674064</c:v>
                </c:pt>
                <c:pt idx="11193">
                  <c:v>0.99834590903390186</c:v>
                </c:pt>
                <c:pt idx="11194">
                  <c:v>0.99834590903390186</c:v>
                </c:pt>
                <c:pt idx="11195">
                  <c:v>0.99848962560366794</c:v>
                </c:pt>
                <c:pt idx="11196">
                  <c:v>0.99834590903390186</c:v>
                </c:pt>
                <c:pt idx="11197">
                  <c:v>0.99834590903390186</c:v>
                </c:pt>
                <c:pt idx="11198">
                  <c:v>0.99803344051954623</c:v>
                </c:pt>
                <c:pt idx="11199">
                  <c:v>0.99827366851908106</c:v>
                </c:pt>
                <c:pt idx="11200">
                  <c:v>0.99848962560366794</c:v>
                </c:pt>
                <c:pt idx="11201">
                  <c:v>0.99870564510358717</c:v>
                </c:pt>
                <c:pt idx="11202">
                  <c:v>0.99827366851908106</c:v>
                </c:pt>
                <c:pt idx="11203">
                  <c:v>0.99817788208441849</c:v>
                </c:pt>
                <c:pt idx="11204">
                  <c:v>0.99817788208441849</c:v>
                </c:pt>
                <c:pt idx="11205">
                  <c:v>0.99841737119616081</c:v>
                </c:pt>
                <c:pt idx="11206">
                  <c:v>0.99834590903390186</c:v>
                </c:pt>
                <c:pt idx="11207">
                  <c:v>0.99848962560366794</c:v>
                </c:pt>
                <c:pt idx="11208">
                  <c:v>0.99848962560366794</c:v>
                </c:pt>
                <c:pt idx="11209">
                  <c:v>0.99841737119616081</c:v>
                </c:pt>
                <c:pt idx="11210">
                  <c:v>0.99827366851908106</c:v>
                </c:pt>
                <c:pt idx="11211">
                  <c:v>0.99810565781144667</c:v>
                </c:pt>
                <c:pt idx="11212">
                  <c:v>0.99810565781144667</c:v>
                </c:pt>
                <c:pt idx="11213">
                  <c:v>0.99848962560366794</c:v>
                </c:pt>
                <c:pt idx="11214">
                  <c:v>0.99834590903390186</c:v>
                </c:pt>
                <c:pt idx="11215">
                  <c:v>0.99817788208441849</c:v>
                </c:pt>
                <c:pt idx="11216">
                  <c:v>0.99803344051954623</c:v>
                </c:pt>
                <c:pt idx="11217">
                  <c:v>0.99817788208441849</c:v>
                </c:pt>
                <c:pt idx="11218">
                  <c:v>0.99827366851908106</c:v>
                </c:pt>
                <c:pt idx="11219">
                  <c:v>0.99803344051954623</c:v>
                </c:pt>
                <c:pt idx="11220">
                  <c:v>0.99841737119616081</c:v>
                </c:pt>
                <c:pt idx="11221">
                  <c:v>0.99827366851908106</c:v>
                </c:pt>
                <c:pt idx="11222">
                  <c:v>0.99810565781144667</c:v>
                </c:pt>
                <c:pt idx="11223">
                  <c:v>0.99841737119616081</c:v>
                </c:pt>
                <c:pt idx="11224">
                  <c:v>0.99827366851908106</c:v>
                </c:pt>
                <c:pt idx="11225">
                  <c:v>0.99827366851908106</c:v>
                </c:pt>
                <c:pt idx="11226">
                  <c:v>0.99817788208441849</c:v>
                </c:pt>
                <c:pt idx="11227">
                  <c:v>0.99863415537622369</c:v>
                </c:pt>
                <c:pt idx="11228">
                  <c:v>0.99810565781144667</c:v>
                </c:pt>
                <c:pt idx="11229">
                  <c:v>0.99834590903390186</c:v>
                </c:pt>
                <c:pt idx="11230">
                  <c:v>0.99870564510358717</c:v>
                </c:pt>
                <c:pt idx="11231">
                  <c:v>0.99817788208441849</c:v>
                </c:pt>
                <c:pt idx="11232">
                  <c:v>0.99817788208441849</c:v>
                </c:pt>
                <c:pt idx="11233">
                  <c:v>0.99817788208441849</c:v>
                </c:pt>
                <c:pt idx="11234">
                  <c:v>0.99827366851908106</c:v>
                </c:pt>
                <c:pt idx="11235">
                  <c:v>0.99810565781144667</c:v>
                </c:pt>
                <c:pt idx="11236">
                  <c:v>0.99834590903390186</c:v>
                </c:pt>
                <c:pt idx="11237">
                  <c:v>0.99810565781144667</c:v>
                </c:pt>
                <c:pt idx="11238">
                  <c:v>0.99788981165689306</c:v>
                </c:pt>
                <c:pt idx="11239">
                  <c:v>0.99796201506504401</c:v>
                </c:pt>
                <c:pt idx="11240">
                  <c:v>0.99841737119616081</c:v>
                </c:pt>
                <c:pt idx="11241">
                  <c:v>0.99856188699674064</c:v>
                </c:pt>
                <c:pt idx="11242">
                  <c:v>0.99817788208441849</c:v>
                </c:pt>
                <c:pt idx="11243">
                  <c:v>0.99817788208441849</c:v>
                </c:pt>
                <c:pt idx="11244">
                  <c:v>0.99817788208441849</c:v>
                </c:pt>
                <c:pt idx="11245">
                  <c:v>0.99841737119616081</c:v>
                </c:pt>
                <c:pt idx="11246">
                  <c:v>0.99841737119616081</c:v>
                </c:pt>
                <c:pt idx="11247">
                  <c:v>0.99834590903390186</c:v>
                </c:pt>
                <c:pt idx="11248">
                  <c:v>0.99856188699674064</c:v>
                </c:pt>
                <c:pt idx="11249">
                  <c:v>0.99841737119616081</c:v>
                </c:pt>
                <c:pt idx="11250">
                  <c:v>0.99817788208441849</c:v>
                </c:pt>
                <c:pt idx="11251">
                  <c:v>0.99863415537622369</c:v>
                </c:pt>
                <c:pt idx="11252">
                  <c:v>0.99841737119616081</c:v>
                </c:pt>
                <c:pt idx="11253">
                  <c:v>0.99834590903390186</c:v>
                </c:pt>
                <c:pt idx="11254">
                  <c:v>0.99817788208441849</c:v>
                </c:pt>
                <c:pt idx="11255">
                  <c:v>0.99817788208441849</c:v>
                </c:pt>
                <c:pt idx="11256">
                  <c:v>0.99856188699674064</c:v>
                </c:pt>
                <c:pt idx="11257">
                  <c:v>0.99834590903390186</c:v>
                </c:pt>
                <c:pt idx="11258">
                  <c:v>0.99817788208441849</c:v>
                </c:pt>
                <c:pt idx="11259">
                  <c:v>0.99810565781144667</c:v>
                </c:pt>
                <c:pt idx="11260">
                  <c:v>0.99856188699674064</c:v>
                </c:pt>
                <c:pt idx="11261">
                  <c:v>0.99796201506504401</c:v>
                </c:pt>
                <c:pt idx="11262">
                  <c:v>0.99827366851908106</c:v>
                </c:pt>
                <c:pt idx="11263">
                  <c:v>0.99796201506504401</c:v>
                </c:pt>
                <c:pt idx="11264">
                  <c:v>0.99856188699674064</c:v>
                </c:pt>
                <c:pt idx="11265">
                  <c:v>0.99817788208441849</c:v>
                </c:pt>
                <c:pt idx="11266">
                  <c:v>0.99841737119616081</c:v>
                </c:pt>
                <c:pt idx="11267">
                  <c:v>0.99810565781144667</c:v>
                </c:pt>
                <c:pt idx="11268">
                  <c:v>0.99827366851908106</c:v>
                </c:pt>
                <c:pt idx="11269">
                  <c:v>0.99841737119616081</c:v>
                </c:pt>
                <c:pt idx="11270">
                  <c:v>0.99848962560366794</c:v>
                </c:pt>
                <c:pt idx="11271">
                  <c:v>0.99834590903390186</c:v>
                </c:pt>
                <c:pt idx="11272">
                  <c:v>0.99848962560366794</c:v>
                </c:pt>
                <c:pt idx="11273">
                  <c:v>0.99827366851908106</c:v>
                </c:pt>
                <c:pt idx="11274">
                  <c:v>0.99827366851908106</c:v>
                </c:pt>
                <c:pt idx="11275">
                  <c:v>0.99827366851908106</c:v>
                </c:pt>
                <c:pt idx="11276">
                  <c:v>0.99870564510358717</c:v>
                </c:pt>
                <c:pt idx="11277">
                  <c:v>0.99841737119616081</c:v>
                </c:pt>
                <c:pt idx="11278">
                  <c:v>0.99848962560366794</c:v>
                </c:pt>
                <c:pt idx="11279">
                  <c:v>0.99827366851908106</c:v>
                </c:pt>
                <c:pt idx="11280">
                  <c:v>0.99887379074884119</c:v>
                </c:pt>
                <c:pt idx="11281">
                  <c:v>0.99810565781144667</c:v>
                </c:pt>
                <c:pt idx="11282">
                  <c:v>0.99841737119616081</c:v>
                </c:pt>
                <c:pt idx="11283">
                  <c:v>0.99841737119616081</c:v>
                </c:pt>
                <c:pt idx="11284">
                  <c:v>0.99863415537622369</c:v>
                </c:pt>
                <c:pt idx="11285">
                  <c:v>0.99848962560366794</c:v>
                </c:pt>
                <c:pt idx="11286">
                  <c:v>0.99827366851908106</c:v>
                </c:pt>
                <c:pt idx="11287">
                  <c:v>0.99817788208441849</c:v>
                </c:pt>
                <c:pt idx="11288">
                  <c:v>0.99817788208441849</c:v>
                </c:pt>
                <c:pt idx="11289">
                  <c:v>0.99848962560366794</c:v>
                </c:pt>
                <c:pt idx="11290">
                  <c:v>0.99856188699674064</c:v>
                </c:pt>
                <c:pt idx="11291">
                  <c:v>0.99827366851908106</c:v>
                </c:pt>
                <c:pt idx="11292">
                  <c:v>0.99848962560366794</c:v>
                </c:pt>
                <c:pt idx="11293">
                  <c:v>0.99810565781144667</c:v>
                </c:pt>
                <c:pt idx="11294">
                  <c:v>0.99863415537622369</c:v>
                </c:pt>
                <c:pt idx="11295">
                  <c:v>0.99817788208441849</c:v>
                </c:pt>
                <c:pt idx="11296">
                  <c:v>0.99810565781144667</c:v>
                </c:pt>
                <c:pt idx="11297">
                  <c:v>0.99848962560366794</c:v>
                </c:pt>
                <c:pt idx="11298">
                  <c:v>0.99841737119616081</c:v>
                </c:pt>
                <c:pt idx="11299">
                  <c:v>0.99856188699674064</c:v>
                </c:pt>
                <c:pt idx="11300">
                  <c:v>0.99827366851908106</c:v>
                </c:pt>
                <c:pt idx="11301">
                  <c:v>0.99817788208441849</c:v>
                </c:pt>
                <c:pt idx="11302">
                  <c:v>0.99817788208441849</c:v>
                </c:pt>
                <c:pt idx="11303">
                  <c:v>0.99803344051954623</c:v>
                </c:pt>
                <c:pt idx="11304">
                  <c:v>0.99870564510358717</c:v>
                </c:pt>
                <c:pt idx="11305">
                  <c:v>0.99827366851908106</c:v>
                </c:pt>
                <c:pt idx="11306">
                  <c:v>0.99870564510358717</c:v>
                </c:pt>
                <c:pt idx="11307">
                  <c:v>0.99834590903390186</c:v>
                </c:pt>
                <c:pt idx="11308">
                  <c:v>0.99827366851908106</c:v>
                </c:pt>
                <c:pt idx="11309">
                  <c:v>0.99827366851908106</c:v>
                </c:pt>
                <c:pt idx="11310">
                  <c:v>0.99848962560366794</c:v>
                </c:pt>
                <c:pt idx="11311">
                  <c:v>0.99863415537622369</c:v>
                </c:pt>
                <c:pt idx="11312">
                  <c:v>0.99817788208441849</c:v>
                </c:pt>
                <c:pt idx="11313">
                  <c:v>0.99817788208441849</c:v>
                </c:pt>
                <c:pt idx="11314">
                  <c:v>0.99856188699674064</c:v>
                </c:pt>
                <c:pt idx="11315">
                  <c:v>0.99834590903390186</c:v>
                </c:pt>
                <c:pt idx="11316">
                  <c:v>0.99841737119616081</c:v>
                </c:pt>
                <c:pt idx="11317">
                  <c:v>0.99856188699674064</c:v>
                </c:pt>
                <c:pt idx="11318">
                  <c:v>0.99827366851908106</c:v>
                </c:pt>
                <c:pt idx="11319">
                  <c:v>0.99841737119616081</c:v>
                </c:pt>
                <c:pt idx="11320">
                  <c:v>0.99827366851908106</c:v>
                </c:pt>
                <c:pt idx="11321">
                  <c:v>0.99841737119616081</c:v>
                </c:pt>
                <c:pt idx="11322">
                  <c:v>0.99834590903390186</c:v>
                </c:pt>
                <c:pt idx="11323">
                  <c:v>0.9987779273824684</c:v>
                </c:pt>
                <c:pt idx="11324">
                  <c:v>0.99848962560366794</c:v>
                </c:pt>
                <c:pt idx="11325">
                  <c:v>0.9987779273824684</c:v>
                </c:pt>
                <c:pt idx="11326">
                  <c:v>0.99817788208441849</c:v>
                </c:pt>
                <c:pt idx="11327">
                  <c:v>0.99863415537622369</c:v>
                </c:pt>
                <c:pt idx="11328">
                  <c:v>0.99834590903390186</c:v>
                </c:pt>
                <c:pt idx="11329">
                  <c:v>0.99827366851908106</c:v>
                </c:pt>
                <c:pt idx="11330">
                  <c:v>0.99870564510358717</c:v>
                </c:pt>
                <c:pt idx="11331">
                  <c:v>0.99848962560366794</c:v>
                </c:pt>
                <c:pt idx="11332">
                  <c:v>0.99841737119616081</c:v>
                </c:pt>
                <c:pt idx="11333">
                  <c:v>0.99834590903390186</c:v>
                </c:pt>
                <c:pt idx="11334">
                  <c:v>0.99827366851908106</c:v>
                </c:pt>
                <c:pt idx="11335">
                  <c:v>0.99863415537622369</c:v>
                </c:pt>
                <c:pt idx="11336">
                  <c:v>0.99827366851908106</c:v>
                </c:pt>
                <c:pt idx="11337">
                  <c:v>0.99810565781144667</c:v>
                </c:pt>
                <c:pt idx="11338">
                  <c:v>0.99810565781144667</c:v>
                </c:pt>
                <c:pt idx="11339">
                  <c:v>0.99856188699674064</c:v>
                </c:pt>
                <c:pt idx="11340">
                  <c:v>0.99841737119616081</c:v>
                </c:pt>
                <c:pt idx="11341">
                  <c:v>0.99817788208441849</c:v>
                </c:pt>
                <c:pt idx="11342">
                  <c:v>0.99834590903390186</c:v>
                </c:pt>
                <c:pt idx="11343">
                  <c:v>0.99856188699674064</c:v>
                </c:pt>
                <c:pt idx="11344">
                  <c:v>0.99841737119616081</c:v>
                </c:pt>
                <c:pt idx="11345">
                  <c:v>0.99856188699674064</c:v>
                </c:pt>
                <c:pt idx="11346">
                  <c:v>0.99834590903390186</c:v>
                </c:pt>
                <c:pt idx="11347">
                  <c:v>0.99827366851908106</c:v>
                </c:pt>
                <c:pt idx="11348">
                  <c:v>0.99817788208441849</c:v>
                </c:pt>
                <c:pt idx="11349">
                  <c:v>0.99841737119616081</c:v>
                </c:pt>
                <c:pt idx="11350">
                  <c:v>0.99841737119616081</c:v>
                </c:pt>
                <c:pt idx="11351">
                  <c:v>0.99834590903390186</c:v>
                </c:pt>
                <c:pt idx="11352">
                  <c:v>0.99810565781144667</c:v>
                </c:pt>
                <c:pt idx="11353">
                  <c:v>0.99863415537622369</c:v>
                </c:pt>
                <c:pt idx="11354">
                  <c:v>0.99834590903390186</c:v>
                </c:pt>
                <c:pt idx="11355">
                  <c:v>0.99810565781144667</c:v>
                </c:pt>
                <c:pt idx="11356">
                  <c:v>0.99810565781144667</c:v>
                </c:pt>
                <c:pt idx="11357">
                  <c:v>0.99803344051954623</c:v>
                </c:pt>
                <c:pt idx="11358">
                  <c:v>0.99827366851908106</c:v>
                </c:pt>
                <c:pt idx="11359">
                  <c:v>0.99856188699674064</c:v>
                </c:pt>
                <c:pt idx="11360">
                  <c:v>0.99827366851908106</c:v>
                </c:pt>
                <c:pt idx="11361">
                  <c:v>0.99803344051954623</c:v>
                </c:pt>
                <c:pt idx="11362">
                  <c:v>0.99810565781144667</c:v>
                </c:pt>
                <c:pt idx="11363">
                  <c:v>0.99863415537622369</c:v>
                </c:pt>
                <c:pt idx="11364">
                  <c:v>0.99834590903390186</c:v>
                </c:pt>
                <c:pt idx="11365">
                  <c:v>0.99817788208441849</c:v>
                </c:pt>
                <c:pt idx="11366">
                  <c:v>0.99856188699674064</c:v>
                </c:pt>
                <c:pt idx="11367">
                  <c:v>0.99856188699674064</c:v>
                </c:pt>
                <c:pt idx="11368">
                  <c:v>0.9987779273824684</c:v>
                </c:pt>
                <c:pt idx="11369">
                  <c:v>0.99834590903390186</c:v>
                </c:pt>
                <c:pt idx="11370">
                  <c:v>0.99827366851908106</c:v>
                </c:pt>
                <c:pt idx="11371">
                  <c:v>0.99827366851908106</c:v>
                </c:pt>
                <c:pt idx="11372">
                  <c:v>0.99856188699674064</c:v>
                </c:pt>
                <c:pt idx="11373">
                  <c:v>0.99834590903390186</c:v>
                </c:pt>
                <c:pt idx="11374">
                  <c:v>0.99834590903390186</c:v>
                </c:pt>
                <c:pt idx="11375">
                  <c:v>0.99817788208441849</c:v>
                </c:pt>
                <c:pt idx="11376">
                  <c:v>0.99870564510358717</c:v>
                </c:pt>
                <c:pt idx="11377">
                  <c:v>0.99841737119616081</c:v>
                </c:pt>
                <c:pt idx="11378">
                  <c:v>0.99856188699674064</c:v>
                </c:pt>
                <c:pt idx="11379">
                  <c:v>0.99834590903390186</c:v>
                </c:pt>
                <c:pt idx="11380">
                  <c:v>0.99848962560366794</c:v>
                </c:pt>
                <c:pt idx="11381">
                  <c:v>0.99827366851908106</c:v>
                </c:pt>
                <c:pt idx="11382">
                  <c:v>0.99810565781144667</c:v>
                </c:pt>
                <c:pt idx="11383">
                  <c:v>0.99827366851908106</c:v>
                </c:pt>
                <c:pt idx="11384">
                  <c:v>0.99834590903390186</c:v>
                </c:pt>
                <c:pt idx="11385">
                  <c:v>0.99827366851908106</c:v>
                </c:pt>
                <c:pt idx="11386">
                  <c:v>0.99863415537622369</c:v>
                </c:pt>
                <c:pt idx="11387">
                  <c:v>0.99848962560366794</c:v>
                </c:pt>
                <c:pt idx="11388">
                  <c:v>0.99817788208441849</c:v>
                </c:pt>
                <c:pt idx="11389">
                  <c:v>0.99863415537622369</c:v>
                </c:pt>
                <c:pt idx="11390">
                  <c:v>0.99817788208441849</c:v>
                </c:pt>
                <c:pt idx="11391">
                  <c:v>0.99803344051954623</c:v>
                </c:pt>
                <c:pt idx="11392">
                  <c:v>0.99841737119616081</c:v>
                </c:pt>
                <c:pt idx="11393">
                  <c:v>0.99856188699674064</c:v>
                </c:pt>
                <c:pt idx="11394">
                  <c:v>0.99817788208441849</c:v>
                </c:pt>
                <c:pt idx="11395">
                  <c:v>0.99817788208441849</c:v>
                </c:pt>
                <c:pt idx="11396">
                  <c:v>0.99817788208441849</c:v>
                </c:pt>
                <c:pt idx="11397">
                  <c:v>0.99841737119616081</c:v>
                </c:pt>
                <c:pt idx="11398">
                  <c:v>0.99848962560366794</c:v>
                </c:pt>
                <c:pt idx="11399">
                  <c:v>0.99841737119616081</c:v>
                </c:pt>
                <c:pt idx="11400">
                  <c:v>0.99863415537622369</c:v>
                </c:pt>
                <c:pt idx="11401">
                  <c:v>0.99834590903390186</c:v>
                </c:pt>
                <c:pt idx="11402">
                  <c:v>0.99841737119616081</c:v>
                </c:pt>
                <c:pt idx="11403">
                  <c:v>0.99856188699674064</c:v>
                </c:pt>
                <c:pt idx="11404">
                  <c:v>0.99827366851908106</c:v>
                </c:pt>
                <c:pt idx="11405">
                  <c:v>0.99848962560366794</c:v>
                </c:pt>
                <c:pt idx="11406">
                  <c:v>0.99841737119616081</c:v>
                </c:pt>
                <c:pt idx="11407">
                  <c:v>0.99834590903390186</c:v>
                </c:pt>
                <c:pt idx="11408">
                  <c:v>0.99863415537622369</c:v>
                </c:pt>
                <c:pt idx="11409">
                  <c:v>0.99856188699674064</c:v>
                </c:pt>
                <c:pt idx="11410">
                  <c:v>0.99841737119616081</c:v>
                </c:pt>
                <c:pt idx="11411">
                  <c:v>0.99863415537622369</c:v>
                </c:pt>
                <c:pt idx="11412">
                  <c:v>0.99834590903390186</c:v>
                </c:pt>
                <c:pt idx="11413">
                  <c:v>0.99827366851908106</c:v>
                </c:pt>
                <c:pt idx="11414">
                  <c:v>0.99817788208441849</c:v>
                </c:pt>
                <c:pt idx="11415">
                  <c:v>0.9987779273824684</c:v>
                </c:pt>
                <c:pt idx="11416">
                  <c:v>0.99848962560366794</c:v>
                </c:pt>
                <c:pt idx="11417">
                  <c:v>0.99848962560366794</c:v>
                </c:pt>
                <c:pt idx="11418">
                  <c:v>0.99841737119616081</c:v>
                </c:pt>
                <c:pt idx="11419">
                  <c:v>0.99834590903390186</c:v>
                </c:pt>
                <c:pt idx="11420">
                  <c:v>0.99856188699674064</c:v>
                </c:pt>
                <c:pt idx="11421">
                  <c:v>0.99834590903390186</c:v>
                </c:pt>
                <c:pt idx="11422">
                  <c:v>0.99856188699674064</c:v>
                </c:pt>
                <c:pt idx="11423">
                  <c:v>0.99841737119616081</c:v>
                </c:pt>
                <c:pt idx="11424">
                  <c:v>0.99848962560366794</c:v>
                </c:pt>
                <c:pt idx="11425">
                  <c:v>0.99810565781144667</c:v>
                </c:pt>
                <c:pt idx="11426">
                  <c:v>0.99817788208441849</c:v>
                </c:pt>
                <c:pt idx="11427">
                  <c:v>0.99834590903390186</c:v>
                </c:pt>
                <c:pt idx="11428">
                  <c:v>0.99834590903390186</c:v>
                </c:pt>
                <c:pt idx="11429">
                  <c:v>0.99834590903390186</c:v>
                </c:pt>
                <c:pt idx="11430">
                  <c:v>0.99834590903390186</c:v>
                </c:pt>
                <c:pt idx="11431">
                  <c:v>0.99810565781144667</c:v>
                </c:pt>
                <c:pt idx="11432">
                  <c:v>0.99863415537622369</c:v>
                </c:pt>
                <c:pt idx="11433">
                  <c:v>0.99827366851908106</c:v>
                </c:pt>
                <c:pt idx="11434">
                  <c:v>0.99834590903390186</c:v>
                </c:pt>
                <c:pt idx="11435">
                  <c:v>0.99834590903390186</c:v>
                </c:pt>
                <c:pt idx="11436">
                  <c:v>0.99841737119616081</c:v>
                </c:pt>
                <c:pt idx="11437">
                  <c:v>0.99827366851908106</c:v>
                </c:pt>
                <c:pt idx="11438">
                  <c:v>0.99863415537622369</c:v>
                </c:pt>
                <c:pt idx="11439">
                  <c:v>0.99870564510358717</c:v>
                </c:pt>
                <c:pt idx="11440">
                  <c:v>0.99834590903390186</c:v>
                </c:pt>
                <c:pt idx="11441">
                  <c:v>0.99827366851908106</c:v>
                </c:pt>
                <c:pt idx="11442">
                  <c:v>0.99817788208441849</c:v>
                </c:pt>
                <c:pt idx="11443">
                  <c:v>0.99834590903390186</c:v>
                </c:pt>
                <c:pt idx="11444">
                  <c:v>0.99848962560366794</c:v>
                </c:pt>
                <c:pt idx="11445">
                  <c:v>0.99870564510358717</c:v>
                </c:pt>
                <c:pt idx="11446">
                  <c:v>0.99856188699674064</c:v>
                </c:pt>
                <c:pt idx="11447">
                  <c:v>0.99863415537622369</c:v>
                </c:pt>
                <c:pt idx="11448">
                  <c:v>0.99863415537622369</c:v>
                </c:pt>
                <c:pt idx="11449">
                  <c:v>0.99827366851908106</c:v>
                </c:pt>
                <c:pt idx="11450">
                  <c:v>0.99848962560366794</c:v>
                </c:pt>
                <c:pt idx="11451">
                  <c:v>0.99841737119616081</c:v>
                </c:pt>
                <c:pt idx="11452">
                  <c:v>0.99817788208441849</c:v>
                </c:pt>
                <c:pt idx="11453">
                  <c:v>0.99817788208441849</c:v>
                </c:pt>
                <c:pt idx="11454">
                  <c:v>0.99856188699674064</c:v>
                </c:pt>
                <c:pt idx="11455">
                  <c:v>0.99841737119616081</c:v>
                </c:pt>
                <c:pt idx="11456">
                  <c:v>0.99817788208441849</c:v>
                </c:pt>
                <c:pt idx="11457">
                  <c:v>0.99817788208441849</c:v>
                </c:pt>
                <c:pt idx="11458">
                  <c:v>0.99810565781144667</c:v>
                </c:pt>
                <c:pt idx="11459">
                  <c:v>0.99841737119616081</c:v>
                </c:pt>
                <c:pt idx="11460">
                  <c:v>0.99841737119616081</c:v>
                </c:pt>
                <c:pt idx="11461">
                  <c:v>0.99817788208441849</c:v>
                </c:pt>
                <c:pt idx="11462">
                  <c:v>0.99827366851908106</c:v>
                </c:pt>
                <c:pt idx="11463">
                  <c:v>0.99817788208441849</c:v>
                </c:pt>
                <c:pt idx="11464">
                  <c:v>0.99834590903390186</c:v>
                </c:pt>
                <c:pt idx="11465">
                  <c:v>0.99856188699674064</c:v>
                </c:pt>
                <c:pt idx="11466">
                  <c:v>0.99848962560366794</c:v>
                </c:pt>
                <c:pt idx="11467">
                  <c:v>0.99817788208441849</c:v>
                </c:pt>
                <c:pt idx="11468">
                  <c:v>0.99887379074884119</c:v>
                </c:pt>
                <c:pt idx="11469">
                  <c:v>0.99863415537622369</c:v>
                </c:pt>
                <c:pt idx="11470">
                  <c:v>0.99827366851908106</c:v>
                </c:pt>
                <c:pt idx="11471">
                  <c:v>0.99848962560366794</c:v>
                </c:pt>
                <c:pt idx="11472">
                  <c:v>0.99827366851908106</c:v>
                </c:pt>
                <c:pt idx="11473">
                  <c:v>0.99848962560366794</c:v>
                </c:pt>
                <c:pt idx="11474">
                  <c:v>0.99810565781144667</c:v>
                </c:pt>
                <c:pt idx="11475">
                  <c:v>0.99834590903390186</c:v>
                </c:pt>
                <c:pt idx="11476">
                  <c:v>0.99863415537622369</c:v>
                </c:pt>
                <c:pt idx="11477">
                  <c:v>0.99863415537622369</c:v>
                </c:pt>
                <c:pt idx="11478">
                  <c:v>0.99834590903390186</c:v>
                </c:pt>
                <c:pt idx="11479">
                  <c:v>0.99848962560366794</c:v>
                </c:pt>
                <c:pt idx="11480">
                  <c:v>0.99848962560366794</c:v>
                </c:pt>
                <c:pt idx="11481">
                  <c:v>0.99817788208441849</c:v>
                </c:pt>
                <c:pt idx="11482">
                  <c:v>0.99834590903390186</c:v>
                </c:pt>
                <c:pt idx="11483">
                  <c:v>0.99817788208441849</c:v>
                </c:pt>
                <c:pt idx="11484">
                  <c:v>0.9987779273824684</c:v>
                </c:pt>
                <c:pt idx="11485">
                  <c:v>0.99848962560366794</c:v>
                </c:pt>
                <c:pt idx="11486">
                  <c:v>0.99834590903390186</c:v>
                </c:pt>
                <c:pt idx="11487">
                  <c:v>0.99817788208441849</c:v>
                </c:pt>
                <c:pt idx="11488">
                  <c:v>0.99863415537622369</c:v>
                </c:pt>
                <c:pt idx="11489">
                  <c:v>0.99841737119616081</c:v>
                </c:pt>
                <c:pt idx="11490">
                  <c:v>0.99827366851908106</c:v>
                </c:pt>
                <c:pt idx="11491">
                  <c:v>0.99817788208441849</c:v>
                </c:pt>
                <c:pt idx="11492">
                  <c:v>0.99803344051954623</c:v>
                </c:pt>
                <c:pt idx="11493">
                  <c:v>0.99817788208441849</c:v>
                </c:pt>
                <c:pt idx="11494">
                  <c:v>0.99834590903390186</c:v>
                </c:pt>
                <c:pt idx="11495">
                  <c:v>0.99810565781144667</c:v>
                </c:pt>
                <c:pt idx="11496">
                  <c:v>0.99796201506504401</c:v>
                </c:pt>
                <c:pt idx="11497">
                  <c:v>0.99856188699674064</c:v>
                </c:pt>
                <c:pt idx="11498">
                  <c:v>0.99834590903390186</c:v>
                </c:pt>
                <c:pt idx="11499">
                  <c:v>0.99834590903390186</c:v>
                </c:pt>
                <c:pt idx="11500">
                  <c:v>0.99863415537622369</c:v>
                </c:pt>
                <c:pt idx="11501">
                  <c:v>0.99834590903390186</c:v>
                </c:pt>
                <c:pt idx="11502">
                  <c:v>0.99810565781144667</c:v>
                </c:pt>
                <c:pt idx="11503">
                  <c:v>0.99848962560366794</c:v>
                </c:pt>
                <c:pt idx="11504">
                  <c:v>0.99827366851908106</c:v>
                </c:pt>
                <c:pt idx="11505">
                  <c:v>0.99856188699674064</c:v>
                </c:pt>
                <c:pt idx="11506">
                  <c:v>0.99848962560366794</c:v>
                </c:pt>
                <c:pt idx="11507">
                  <c:v>0.99827366851908106</c:v>
                </c:pt>
                <c:pt idx="11508">
                  <c:v>0.99827366851908106</c:v>
                </c:pt>
                <c:pt idx="11509">
                  <c:v>0.99841737119616081</c:v>
                </c:pt>
                <c:pt idx="11510">
                  <c:v>0.99827366851908106</c:v>
                </c:pt>
                <c:pt idx="11511">
                  <c:v>0.99848962560366794</c:v>
                </c:pt>
                <c:pt idx="11512">
                  <c:v>0.99834590903390186</c:v>
                </c:pt>
                <c:pt idx="11513">
                  <c:v>0.99817788208441849</c:v>
                </c:pt>
                <c:pt idx="11514">
                  <c:v>0.99817788208441849</c:v>
                </c:pt>
                <c:pt idx="11515">
                  <c:v>0.99827366851908106</c:v>
                </c:pt>
                <c:pt idx="11516">
                  <c:v>0.99810565781144667</c:v>
                </c:pt>
                <c:pt idx="11517">
                  <c:v>0.99834590903390186</c:v>
                </c:pt>
                <c:pt idx="11518">
                  <c:v>0.99827366851908106</c:v>
                </c:pt>
                <c:pt idx="11519">
                  <c:v>0.99810565781144667</c:v>
                </c:pt>
                <c:pt idx="11520">
                  <c:v>0.99810565781144667</c:v>
                </c:pt>
                <c:pt idx="11521">
                  <c:v>0.99834590903390186</c:v>
                </c:pt>
                <c:pt idx="11522">
                  <c:v>0.99841737119616081</c:v>
                </c:pt>
                <c:pt idx="11523">
                  <c:v>0.99841737119616081</c:v>
                </c:pt>
                <c:pt idx="11524">
                  <c:v>0.99856188699674064</c:v>
                </c:pt>
                <c:pt idx="11525">
                  <c:v>0.99856188699674064</c:v>
                </c:pt>
                <c:pt idx="11526">
                  <c:v>0.99848962560366794</c:v>
                </c:pt>
                <c:pt idx="11527">
                  <c:v>0.99841737119616081</c:v>
                </c:pt>
                <c:pt idx="11528">
                  <c:v>0.99817788208441849</c:v>
                </c:pt>
                <c:pt idx="11529">
                  <c:v>0.99817788208441849</c:v>
                </c:pt>
                <c:pt idx="11530">
                  <c:v>0.99803344051954623</c:v>
                </c:pt>
                <c:pt idx="11531">
                  <c:v>0.99810565781144667</c:v>
                </c:pt>
                <c:pt idx="11532">
                  <c:v>0.99848962560366794</c:v>
                </c:pt>
                <c:pt idx="11533">
                  <c:v>0.99803344051954623</c:v>
                </c:pt>
                <c:pt idx="11534">
                  <c:v>0.99841737119616081</c:v>
                </c:pt>
                <c:pt idx="11535">
                  <c:v>0.99810565781144667</c:v>
                </c:pt>
                <c:pt idx="11536">
                  <c:v>0.99827366851908106</c:v>
                </c:pt>
                <c:pt idx="11537">
                  <c:v>0.99834590903390186</c:v>
                </c:pt>
                <c:pt idx="11538">
                  <c:v>0.99841737119616081</c:v>
                </c:pt>
                <c:pt idx="11539">
                  <c:v>0.99841737119616081</c:v>
                </c:pt>
                <c:pt idx="11540">
                  <c:v>0.99827366851908106</c:v>
                </c:pt>
                <c:pt idx="11541">
                  <c:v>0.99827366851908106</c:v>
                </c:pt>
                <c:pt idx="11542">
                  <c:v>0.99848962560366794</c:v>
                </c:pt>
                <c:pt idx="11543">
                  <c:v>0.99810565781144667</c:v>
                </c:pt>
                <c:pt idx="11544">
                  <c:v>0.99827366851908106</c:v>
                </c:pt>
                <c:pt idx="11545">
                  <c:v>0.99863415537622369</c:v>
                </c:pt>
                <c:pt idx="11546">
                  <c:v>0.99863415537622369</c:v>
                </c:pt>
                <c:pt idx="11547">
                  <c:v>0.99834590903390186</c:v>
                </c:pt>
                <c:pt idx="11548">
                  <c:v>0.99856188699674064</c:v>
                </c:pt>
                <c:pt idx="11549">
                  <c:v>0.99870564510358717</c:v>
                </c:pt>
                <c:pt idx="11550">
                  <c:v>0.99856188699674064</c:v>
                </c:pt>
                <c:pt idx="11551">
                  <c:v>0.99834590903390186</c:v>
                </c:pt>
                <c:pt idx="11552">
                  <c:v>0.99863415537622369</c:v>
                </c:pt>
                <c:pt idx="11553">
                  <c:v>0.99841737119616081</c:v>
                </c:pt>
                <c:pt idx="11554">
                  <c:v>0.99827366851908106</c:v>
                </c:pt>
                <c:pt idx="11555">
                  <c:v>0.99863415537622369</c:v>
                </c:pt>
                <c:pt idx="11556">
                  <c:v>0.99834590903390186</c:v>
                </c:pt>
                <c:pt idx="11557">
                  <c:v>0.99856188699674064</c:v>
                </c:pt>
                <c:pt idx="11558">
                  <c:v>0.99834590903390186</c:v>
                </c:pt>
                <c:pt idx="11559">
                  <c:v>0.99841737119616081</c:v>
                </c:pt>
                <c:pt idx="11560">
                  <c:v>0.9987779273824684</c:v>
                </c:pt>
                <c:pt idx="11561">
                  <c:v>0.99863415537622369</c:v>
                </c:pt>
                <c:pt idx="11562">
                  <c:v>0.99856188699674064</c:v>
                </c:pt>
                <c:pt idx="11563">
                  <c:v>0.99834590903390186</c:v>
                </c:pt>
                <c:pt idx="11564">
                  <c:v>0.99817788208441849</c:v>
                </c:pt>
                <c:pt idx="11565">
                  <c:v>0.99827366851908106</c:v>
                </c:pt>
                <c:pt idx="11566">
                  <c:v>0.99803344051954623</c:v>
                </c:pt>
                <c:pt idx="11567">
                  <c:v>0.99817788208441849</c:v>
                </c:pt>
                <c:pt idx="11568">
                  <c:v>0.99863415537622369</c:v>
                </c:pt>
                <c:pt idx="11569">
                  <c:v>0.99827366851908106</c:v>
                </c:pt>
                <c:pt idx="11570">
                  <c:v>0.99817788208441849</c:v>
                </c:pt>
                <c:pt idx="11571">
                  <c:v>0.99834590903390186</c:v>
                </c:pt>
                <c:pt idx="11572">
                  <c:v>0.99870564510358717</c:v>
                </c:pt>
                <c:pt idx="11573">
                  <c:v>0.99817788208441849</c:v>
                </c:pt>
                <c:pt idx="11574">
                  <c:v>0.99856188699674064</c:v>
                </c:pt>
                <c:pt idx="11575">
                  <c:v>0.99827366851908106</c:v>
                </c:pt>
                <c:pt idx="11576">
                  <c:v>0.99817788208441849</c:v>
                </c:pt>
                <c:pt idx="11577">
                  <c:v>0.99827366851908106</c:v>
                </c:pt>
                <c:pt idx="11578">
                  <c:v>0.9987779273824684</c:v>
                </c:pt>
                <c:pt idx="11579">
                  <c:v>0.99841737119616081</c:v>
                </c:pt>
                <c:pt idx="11580">
                  <c:v>0.99817788208441849</c:v>
                </c:pt>
                <c:pt idx="11581">
                  <c:v>0.99848962560366794</c:v>
                </c:pt>
                <c:pt idx="11582">
                  <c:v>0.99870564510358717</c:v>
                </c:pt>
                <c:pt idx="11583">
                  <c:v>0.99856188699674064</c:v>
                </c:pt>
                <c:pt idx="11584">
                  <c:v>0.99863415537622369</c:v>
                </c:pt>
                <c:pt idx="11585">
                  <c:v>0.99834590903390186</c:v>
                </c:pt>
                <c:pt idx="11586">
                  <c:v>0.99870564510358717</c:v>
                </c:pt>
                <c:pt idx="11587">
                  <c:v>0.99827366851908106</c:v>
                </c:pt>
                <c:pt idx="11588">
                  <c:v>0.99827366851908106</c:v>
                </c:pt>
                <c:pt idx="11589">
                  <c:v>0.99810565781144667</c:v>
                </c:pt>
                <c:pt idx="11590">
                  <c:v>0.99827366851908106</c:v>
                </c:pt>
                <c:pt idx="11591">
                  <c:v>0.99841737119616081</c:v>
                </c:pt>
                <c:pt idx="11592">
                  <c:v>0.99841737119616081</c:v>
                </c:pt>
                <c:pt idx="11593">
                  <c:v>0.99863415537622369</c:v>
                </c:pt>
                <c:pt idx="11594">
                  <c:v>0.99841737119616081</c:v>
                </c:pt>
                <c:pt idx="11595">
                  <c:v>0.99803344051954623</c:v>
                </c:pt>
                <c:pt idx="11596">
                  <c:v>0.99810565781144667</c:v>
                </c:pt>
                <c:pt idx="11597">
                  <c:v>0.99817788208441849</c:v>
                </c:pt>
                <c:pt idx="11598">
                  <c:v>0.99827366851908106</c:v>
                </c:pt>
                <c:pt idx="11599">
                  <c:v>0.99856188699674064</c:v>
                </c:pt>
                <c:pt idx="11600">
                  <c:v>0.99848962560366794</c:v>
                </c:pt>
                <c:pt idx="11601">
                  <c:v>0.99827366851908106</c:v>
                </c:pt>
                <c:pt idx="11602">
                  <c:v>0.99870564510358717</c:v>
                </c:pt>
                <c:pt idx="11603">
                  <c:v>0.99827366851908106</c:v>
                </c:pt>
                <c:pt idx="11604">
                  <c:v>0.99856188699674064</c:v>
                </c:pt>
                <c:pt idx="11605">
                  <c:v>0.99827366851908106</c:v>
                </c:pt>
                <c:pt idx="11606">
                  <c:v>0.99887379074884119</c:v>
                </c:pt>
                <c:pt idx="11607">
                  <c:v>0.99856188699674064</c:v>
                </c:pt>
                <c:pt idx="11608">
                  <c:v>0.99870564510358717</c:v>
                </c:pt>
                <c:pt idx="11609">
                  <c:v>0.99870564510358717</c:v>
                </c:pt>
                <c:pt idx="11610">
                  <c:v>0.99834590903390186</c:v>
                </c:pt>
                <c:pt idx="11611">
                  <c:v>0.99841737119616081</c:v>
                </c:pt>
                <c:pt idx="11612">
                  <c:v>0.99856188699674064</c:v>
                </c:pt>
                <c:pt idx="11613">
                  <c:v>0.99834590903390186</c:v>
                </c:pt>
                <c:pt idx="11614">
                  <c:v>0.99841737119616081</c:v>
                </c:pt>
                <c:pt idx="11615">
                  <c:v>0.99848962560366794</c:v>
                </c:pt>
                <c:pt idx="11616">
                  <c:v>0.99834590903390186</c:v>
                </c:pt>
                <c:pt idx="11617">
                  <c:v>0.99834590903390186</c:v>
                </c:pt>
                <c:pt idx="11618">
                  <c:v>0.99810565781144667</c:v>
                </c:pt>
                <c:pt idx="11619">
                  <c:v>0.99863415537622369</c:v>
                </c:pt>
                <c:pt idx="11620">
                  <c:v>0.99848962560366794</c:v>
                </c:pt>
                <c:pt idx="11621">
                  <c:v>0.9987779273824684</c:v>
                </c:pt>
                <c:pt idx="11622">
                  <c:v>0.9987779273824684</c:v>
                </c:pt>
                <c:pt idx="11623">
                  <c:v>0.99870564510358717</c:v>
                </c:pt>
                <c:pt idx="11624">
                  <c:v>0.99817788208441849</c:v>
                </c:pt>
                <c:pt idx="11625">
                  <c:v>0.99841737119616081</c:v>
                </c:pt>
                <c:pt idx="11626">
                  <c:v>0.99841737119616081</c:v>
                </c:pt>
                <c:pt idx="11627">
                  <c:v>0.9987779273824684</c:v>
                </c:pt>
                <c:pt idx="11628">
                  <c:v>0.99863415537622369</c:v>
                </c:pt>
                <c:pt idx="11629">
                  <c:v>0.99841737119616081</c:v>
                </c:pt>
                <c:pt idx="11630">
                  <c:v>0.99870564510358717</c:v>
                </c:pt>
                <c:pt idx="11631">
                  <c:v>0.99863415537622369</c:v>
                </c:pt>
                <c:pt idx="11632">
                  <c:v>0.99841737119616081</c:v>
                </c:pt>
                <c:pt idx="11633">
                  <c:v>0.99827366851908106</c:v>
                </c:pt>
                <c:pt idx="11634">
                  <c:v>0.99870564510358717</c:v>
                </c:pt>
                <c:pt idx="11635">
                  <c:v>0.99834590903390186</c:v>
                </c:pt>
                <c:pt idx="11636">
                  <c:v>0.99834590903390186</c:v>
                </c:pt>
                <c:pt idx="11637">
                  <c:v>0.9987779273824684</c:v>
                </c:pt>
                <c:pt idx="11638">
                  <c:v>0.99856188699674064</c:v>
                </c:pt>
                <c:pt idx="11639">
                  <c:v>0.99856188699674064</c:v>
                </c:pt>
                <c:pt idx="11640">
                  <c:v>0.99841737119616081</c:v>
                </c:pt>
                <c:pt idx="11641">
                  <c:v>0.99841737119616081</c:v>
                </c:pt>
                <c:pt idx="11642">
                  <c:v>0.9987779273824684</c:v>
                </c:pt>
                <c:pt idx="11643">
                  <c:v>0.99848962560366794</c:v>
                </c:pt>
                <c:pt idx="11644">
                  <c:v>0.99841737119616081</c:v>
                </c:pt>
                <c:pt idx="11645">
                  <c:v>0.99863415537622369</c:v>
                </c:pt>
                <c:pt idx="11646">
                  <c:v>0.99827366851908106</c:v>
                </c:pt>
                <c:pt idx="11647">
                  <c:v>0.99848962560366794</c:v>
                </c:pt>
                <c:pt idx="11648">
                  <c:v>0.99810565781144667</c:v>
                </c:pt>
                <c:pt idx="11649">
                  <c:v>0.99841737119616081</c:v>
                </c:pt>
                <c:pt idx="11650">
                  <c:v>0.99856188699674064</c:v>
                </c:pt>
                <c:pt idx="11651">
                  <c:v>0.99841737119616081</c:v>
                </c:pt>
                <c:pt idx="11652">
                  <c:v>0.99841737119616081</c:v>
                </c:pt>
                <c:pt idx="11653">
                  <c:v>0.99863415537622369</c:v>
                </c:pt>
                <c:pt idx="11654">
                  <c:v>0.99863415537622369</c:v>
                </c:pt>
                <c:pt idx="11655">
                  <c:v>0.99834590903390186</c:v>
                </c:pt>
                <c:pt idx="11656">
                  <c:v>0.99894608928590933</c:v>
                </c:pt>
                <c:pt idx="11657">
                  <c:v>0.99848962560366794</c:v>
                </c:pt>
                <c:pt idx="11658">
                  <c:v>0.9987779273824684</c:v>
                </c:pt>
                <c:pt idx="11659">
                  <c:v>0.99863415537622369</c:v>
                </c:pt>
                <c:pt idx="11660">
                  <c:v>0.99848962560366794</c:v>
                </c:pt>
                <c:pt idx="11661">
                  <c:v>0.99841737119616081</c:v>
                </c:pt>
                <c:pt idx="11662">
                  <c:v>0.99887379074884119</c:v>
                </c:pt>
                <c:pt idx="11663">
                  <c:v>0.99856188699674064</c:v>
                </c:pt>
                <c:pt idx="11664">
                  <c:v>0.99834590903390186</c:v>
                </c:pt>
                <c:pt idx="11665">
                  <c:v>0.99856188699674064</c:v>
                </c:pt>
                <c:pt idx="11666">
                  <c:v>0.99848962560366794</c:v>
                </c:pt>
                <c:pt idx="11667">
                  <c:v>0.99848962560366794</c:v>
                </c:pt>
                <c:pt idx="11668">
                  <c:v>0.99841737119616081</c:v>
                </c:pt>
                <c:pt idx="11669">
                  <c:v>0.99870564510358717</c:v>
                </c:pt>
                <c:pt idx="11670">
                  <c:v>0.99834590903390186</c:v>
                </c:pt>
                <c:pt idx="11671">
                  <c:v>0.99870564510358717</c:v>
                </c:pt>
                <c:pt idx="11672">
                  <c:v>0.99863415537622369</c:v>
                </c:pt>
                <c:pt idx="11673">
                  <c:v>0.99834590903390186</c:v>
                </c:pt>
                <c:pt idx="11674">
                  <c:v>0.99848962560366794</c:v>
                </c:pt>
                <c:pt idx="11675">
                  <c:v>0.99848962560366794</c:v>
                </c:pt>
                <c:pt idx="11676">
                  <c:v>0.99870564510358717</c:v>
                </c:pt>
                <c:pt idx="11677">
                  <c:v>0.99863415537622369</c:v>
                </c:pt>
                <c:pt idx="11678">
                  <c:v>0.99803344051954623</c:v>
                </c:pt>
                <c:pt idx="11679">
                  <c:v>0.99827366851908106</c:v>
                </c:pt>
                <c:pt idx="11680">
                  <c:v>0.99841737119616081</c:v>
                </c:pt>
                <c:pt idx="11681">
                  <c:v>0.99870564510358717</c:v>
                </c:pt>
                <c:pt idx="11682">
                  <c:v>0.99841737119616081</c:v>
                </c:pt>
                <c:pt idx="11683">
                  <c:v>0.9987779273824684</c:v>
                </c:pt>
                <c:pt idx="11684">
                  <c:v>0.99834590903390186</c:v>
                </c:pt>
                <c:pt idx="11685">
                  <c:v>0.99870564510358717</c:v>
                </c:pt>
                <c:pt idx="11686">
                  <c:v>0.99834590903390186</c:v>
                </c:pt>
                <c:pt idx="11687">
                  <c:v>0.99827366851908106</c:v>
                </c:pt>
                <c:pt idx="11688">
                  <c:v>0.99827366851908106</c:v>
                </c:pt>
                <c:pt idx="11689">
                  <c:v>0.99810565781144667</c:v>
                </c:pt>
                <c:pt idx="11690">
                  <c:v>0.99834590903390186</c:v>
                </c:pt>
                <c:pt idx="11691">
                  <c:v>0.99848962560366794</c:v>
                </c:pt>
                <c:pt idx="11692">
                  <c:v>0.99834590903390186</c:v>
                </c:pt>
                <c:pt idx="11693">
                  <c:v>0.99841737119616081</c:v>
                </c:pt>
                <c:pt idx="11694">
                  <c:v>0.99870564510358717</c:v>
                </c:pt>
                <c:pt idx="11695">
                  <c:v>0.99841737119616081</c:v>
                </c:pt>
                <c:pt idx="11696">
                  <c:v>0.9987779273824684</c:v>
                </c:pt>
                <c:pt idx="11697">
                  <c:v>0.99834590903390186</c:v>
                </c:pt>
                <c:pt idx="11698">
                  <c:v>0.99827366851908106</c:v>
                </c:pt>
                <c:pt idx="11699">
                  <c:v>0.99827366851908106</c:v>
                </c:pt>
                <c:pt idx="11700">
                  <c:v>0.99856188699674064</c:v>
                </c:pt>
                <c:pt idx="11701">
                  <c:v>0.99834590903390186</c:v>
                </c:pt>
                <c:pt idx="11702">
                  <c:v>0.99856188699674064</c:v>
                </c:pt>
                <c:pt idx="11703">
                  <c:v>0.99848962560366794</c:v>
                </c:pt>
                <c:pt idx="11704">
                  <c:v>0.99848962560366794</c:v>
                </c:pt>
                <c:pt idx="11705">
                  <c:v>0.99834590903390186</c:v>
                </c:pt>
                <c:pt idx="11706">
                  <c:v>0.99841737119616081</c:v>
                </c:pt>
                <c:pt idx="11707">
                  <c:v>0.99841737119616081</c:v>
                </c:pt>
                <c:pt idx="11708">
                  <c:v>0.99841737119616081</c:v>
                </c:pt>
                <c:pt idx="11709">
                  <c:v>0.99834590903390186</c:v>
                </c:pt>
                <c:pt idx="11710">
                  <c:v>0.99841737119616081</c:v>
                </c:pt>
                <c:pt idx="11711">
                  <c:v>0.99841737119616081</c:v>
                </c:pt>
                <c:pt idx="11712">
                  <c:v>0.99834590903390186</c:v>
                </c:pt>
                <c:pt idx="11713">
                  <c:v>0.99817788208441849</c:v>
                </c:pt>
                <c:pt idx="11714">
                  <c:v>0.99817788208441849</c:v>
                </c:pt>
                <c:pt idx="11715">
                  <c:v>0.99856188699674064</c:v>
                </c:pt>
                <c:pt idx="11716">
                  <c:v>0.99817788208441849</c:v>
                </c:pt>
                <c:pt idx="11717">
                  <c:v>0.99817788208441849</c:v>
                </c:pt>
                <c:pt idx="11718">
                  <c:v>0.99856188699674064</c:v>
                </c:pt>
                <c:pt idx="11719">
                  <c:v>0.99834590903390186</c:v>
                </c:pt>
                <c:pt idx="11720">
                  <c:v>0.99810565781144667</c:v>
                </c:pt>
                <c:pt idx="11721">
                  <c:v>0.99841737119616081</c:v>
                </c:pt>
                <c:pt idx="11722">
                  <c:v>0.99856188699674064</c:v>
                </c:pt>
                <c:pt idx="11723">
                  <c:v>0.99810565781144667</c:v>
                </c:pt>
                <c:pt idx="11724">
                  <c:v>0.99834590903390186</c:v>
                </c:pt>
                <c:pt idx="11725">
                  <c:v>0.99841737119616081</c:v>
                </c:pt>
                <c:pt idx="11726">
                  <c:v>0.99817788208441849</c:v>
                </c:pt>
                <c:pt idx="11727">
                  <c:v>0.99827366851908106</c:v>
                </c:pt>
                <c:pt idx="11728">
                  <c:v>0.99810565781144667</c:v>
                </c:pt>
                <c:pt idx="11729">
                  <c:v>0.99834590903390186</c:v>
                </c:pt>
                <c:pt idx="11730">
                  <c:v>0.99827366851908106</c:v>
                </c:pt>
                <c:pt idx="11731">
                  <c:v>0.99856188699674064</c:v>
                </c:pt>
                <c:pt idx="11732">
                  <c:v>0.99863415537622369</c:v>
                </c:pt>
                <c:pt idx="11733">
                  <c:v>0.99834590903390186</c:v>
                </c:pt>
                <c:pt idx="11734">
                  <c:v>0.99810565781144667</c:v>
                </c:pt>
                <c:pt idx="11735">
                  <c:v>0.99887379074884119</c:v>
                </c:pt>
                <c:pt idx="11736">
                  <c:v>0.99841737119616081</c:v>
                </c:pt>
                <c:pt idx="11737">
                  <c:v>0.99856188699674064</c:v>
                </c:pt>
                <c:pt idx="11738">
                  <c:v>0.99856188699674064</c:v>
                </c:pt>
                <c:pt idx="11739">
                  <c:v>0.99848962560366794</c:v>
                </c:pt>
                <c:pt idx="11740">
                  <c:v>0.99870564510358717</c:v>
                </c:pt>
                <c:pt idx="11741">
                  <c:v>0.99848962560366794</c:v>
                </c:pt>
                <c:pt idx="11742">
                  <c:v>0.99856188699674064</c:v>
                </c:pt>
                <c:pt idx="11743">
                  <c:v>0.99848962560366794</c:v>
                </c:pt>
                <c:pt idx="11744">
                  <c:v>0.99841737119616081</c:v>
                </c:pt>
                <c:pt idx="11745">
                  <c:v>0.99863415537622369</c:v>
                </c:pt>
                <c:pt idx="11746">
                  <c:v>0.99834590903390186</c:v>
                </c:pt>
                <c:pt idx="11747">
                  <c:v>0.99856188699674064</c:v>
                </c:pt>
                <c:pt idx="11748">
                  <c:v>0.99863415537622369</c:v>
                </c:pt>
                <c:pt idx="11749">
                  <c:v>0.99848962560366794</c:v>
                </c:pt>
                <c:pt idx="11750">
                  <c:v>0.99827366851908106</c:v>
                </c:pt>
                <c:pt idx="11751">
                  <c:v>0.99848962560366794</c:v>
                </c:pt>
                <c:pt idx="11752">
                  <c:v>0.99863415537622369</c:v>
                </c:pt>
                <c:pt idx="11753">
                  <c:v>0.99834590903390186</c:v>
                </c:pt>
                <c:pt idx="11754">
                  <c:v>0.99817788208441849</c:v>
                </c:pt>
                <c:pt idx="11755">
                  <c:v>0.99834590903390186</c:v>
                </c:pt>
                <c:pt idx="11756">
                  <c:v>0.99834590903390186</c:v>
                </c:pt>
                <c:pt idx="11757">
                  <c:v>0.99827366851908106</c:v>
                </c:pt>
                <c:pt idx="11758">
                  <c:v>0.99841737119616081</c:v>
                </c:pt>
                <c:pt idx="11759">
                  <c:v>0.99827366851908106</c:v>
                </c:pt>
                <c:pt idx="11760">
                  <c:v>0.99827366851908106</c:v>
                </c:pt>
                <c:pt idx="11761">
                  <c:v>0.99834590903390186</c:v>
                </c:pt>
                <c:pt idx="11762">
                  <c:v>0.99817788208441849</c:v>
                </c:pt>
                <c:pt idx="11763">
                  <c:v>0.99827366851908106</c:v>
                </c:pt>
                <c:pt idx="11764">
                  <c:v>0.99863415537622369</c:v>
                </c:pt>
                <c:pt idx="11765">
                  <c:v>0.99848962560366794</c:v>
                </c:pt>
                <c:pt idx="11766">
                  <c:v>0.99848962560366794</c:v>
                </c:pt>
                <c:pt idx="11767">
                  <c:v>0.99834590903390186</c:v>
                </c:pt>
                <c:pt idx="11768">
                  <c:v>0.99841737119616081</c:v>
                </c:pt>
                <c:pt idx="11769">
                  <c:v>0.99803344051954623</c:v>
                </c:pt>
                <c:pt idx="11770">
                  <c:v>0.99803344051954623</c:v>
                </c:pt>
                <c:pt idx="11771">
                  <c:v>0.99834590903390186</c:v>
                </c:pt>
                <c:pt idx="11772">
                  <c:v>0.99803344051954623</c:v>
                </c:pt>
                <c:pt idx="11773">
                  <c:v>0.99848962560366794</c:v>
                </c:pt>
                <c:pt idx="11774">
                  <c:v>0.99810565781144667</c:v>
                </c:pt>
                <c:pt idx="11775">
                  <c:v>0.99863415537622369</c:v>
                </c:pt>
                <c:pt idx="11776">
                  <c:v>0.99834590903390186</c:v>
                </c:pt>
                <c:pt idx="11777">
                  <c:v>0.99817788208441849</c:v>
                </c:pt>
                <c:pt idx="11778">
                  <c:v>0.99848962560366794</c:v>
                </c:pt>
                <c:pt idx="11779">
                  <c:v>0.99856188699674064</c:v>
                </c:pt>
                <c:pt idx="11780">
                  <c:v>0.99848962560366794</c:v>
                </c:pt>
                <c:pt idx="11781">
                  <c:v>0.99827366851908106</c:v>
                </c:pt>
                <c:pt idx="11782">
                  <c:v>0.99817788208441849</c:v>
                </c:pt>
                <c:pt idx="11783">
                  <c:v>0.9987779273824684</c:v>
                </c:pt>
                <c:pt idx="11784">
                  <c:v>0.99887379074884119</c:v>
                </c:pt>
                <c:pt idx="11785">
                  <c:v>0.99894608928590933</c:v>
                </c:pt>
                <c:pt idx="11786">
                  <c:v>0.99894608928590933</c:v>
                </c:pt>
                <c:pt idx="11787">
                  <c:v>0.9990183948138861</c:v>
                </c:pt>
                <c:pt idx="11788">
                  <c:v>0.9990899212903801</c:v>
                </c:pt>
                <c:pt idx="11789">
                  <c:v>0.99916224072670257</c:v>
                </c:pt>
                <c:pt idx="11790">
                  <c:v>0.99923456715646519</c:v>
                </c:pt>
                <c:pt idx="11791">
                  <c:v>0.99930690058051352</c:v>
                </c:pt>
                <c:pt idx="11792">
                  <c:v>0.99937845465318509</c:v>
                </c:pt>
                <c:pt idx="11793">
                  <c:v>0.99945080199230041</c:v>
                </c:pt>
                <c:pt idx="11794">
                  <c:v>0.9995467516463532</c:v>
                </c:pt>
                <c:pt idx="11795">
                  <c:v>0.9995467516463532</c:v>
                </c:pt>
                <c:pt idx="11796">
                  <c:v>0.9995467516463532</c:v>
                </c:pt>
                <c:pt idx="11797">
                  <c:v>0.99961911526198444</c:v>
                </c:pt>
                <c:pt idx="11798">
                  <c:v>0.99976307673963827</c:v>
                </c:pt>
                <c:pt idx="11799">
                  <c:v>0.9998354612780872</c:v>
                </c:pt>
                <c:pt idx="11800">
                  <c:v>0.9998354612780872</c:v>
                </c:pt>
                <c:pt idx="11801">
                  <c:v>0.9998354612780872</c:v>
                </c:pt>
                <c:pt idx="11802">
                  <c:v>0.9999802513598065</c:v>
                </c:pt>
                <c:pt idx="11803">
                  <c:v>1.0001486837557214</c:v>
                </c:pt>
                <c:pt idx="11804">
                  <c:v>1.0002203183620557</c:v>
                </c:pt>
                <c:pt idx="11805">
                  <c:v>1.0003651829038835</c:v>
                </c:pt>
                <c:pt idx="11806">
                  <c:v>1.0004368382264555</c:v>
                </c:pt>
                <c:pt idx="11807">
                  <c:v>1.0003651829038835</c:v>
                </c:pt>
                <c:pt idx="11808">
                  <c:v>1.0002927471296286</c:v>
                </c:pt>
                <c:pt idx="11809">
                  <c:v>1.0002927471296286</c:v>
                </c:pt>
                <c:pt idx="11810">
                  <c:v>1.0003651829038835</c:v>
                </c:pt>
                <c:pt idx="11811">
                  <c:v>1.0002927471296286</c:v>
                </c:pt>
                <c:pt idx="11812">
                  <c:v>1.0002927471296286</c:v>
                </c:pt>
                <c:pt idx="11813">
                  <c:v>1.0002927471296286</c:v>
                </c:pt>
                <c:pt idx="11814">
                  <c:v>1.0002203183620557</c:v>
                </c:pt>
                <c:pt idx="11815">
                  <c:v>1.0001486837557214</c:v>
                </c:pt>
                <c:pt idx="11816">
                  <c:v>1.0000518698503311</c:v>
                </c:pt>
                <c:pt idx="11817">
                  <c:v>1.0000518698503311</c:v>
                </c:pt>
                <c:pt idx="11818">
                  <c:v>0.9999802513598065</c:v>
                </c:pt>
                <c:pt idx="11819">
                  <c:v>0.99990785281786032</c:v>
                </c:pt>
                <c:pt idx="11820">
                  <c:v>0.9998354612780872</c:v>
                </c:pt>
                <c:pt idx="11821">
                  <c:v>0.9998354612780872</c:v>
                </c:pt>
                <c:pt idx="11822">
                  <c:v>0.99990785281786032</c:v>
                </c:pt>
                <c:pt idx="11823">
                  <c:v>0.9999802513598065</c:v>
                </c:pt>
                <c:pt idx="11824">
                  <c:v>0.99990785281786032</c:v>
                </c:pt>
                <c:pt idx="11825">
                  <c:v>0.99990785281786032</c:v>
                </c:pt>
                <c:pt idx="11826">
                  <c:v>0.99990785281786032</c:v>
                </c:pt>
                <c:pt idx="11827">
                  <c:v>0.99990785281786032</c:v>
                </c:pt>
                <c:pt idx="11828">
                  <c:v>0.9998354612780872</c:v>
                </c:pt>
                <c:pt idx="11829">
                  <c:v>0.99961911526198444</c:v>
                </c:pt>
                <c:pt idx="11830">
                  <c:v>0.99969148587640644</c:v>
                </c:pt>
                <c:pt idx="11831">
                  <c:v>0.99969148587640644</c:v>
                </c:pt>
                <c:pt idx="11832">
                  <c:v>0.99969148587640644</c:v>
                </c:pt>
                <c:pt idx="11833">
                  <c:v>0.99969148587640644</c:v>
                </c:pt>
                <c:pt idx="11834">
                  <c:v>0.9998354612780872</c:v>
                </c:pt>
                <c:pt idx="11835">
                  <c:v>0.9999802513598065</c:v>
                </c:pt>
                <c:pt idx="11836">
                  <c:v>1.0000518698503311</c:v>
                </c:pt>
                <c:pt idx="11837">
                  <c:v>1.0000518698503311</c:v>
                </c:pt>
                <c:pt idx="11838">
                  <c:v>1.0002203183620557</c:v>
                </c:pt>
                <c:pt idx="11839">
                  <c:v>1.0000518698503311</c:v>
                </c:pt>
                <c:pt idx="11840">
                  <c:v>1.0001486837557214</c:v>
                </c:pt>
                <c:pt idx="11841">
                  <c:v>1.0000518698503311</c:v>
                </c:pt>
                <c:pt idx="11842">
                  <c:v>0.9999802513598065</c:v>
                </c:pt>
                <c:pt idx="11843">
                  <c:v>0.9999802513598065</c:v>
                </c:pt>
                <c:pt idx="11844">
                  <c:v>0.9999802513598065</c:v>
                </c:pt>
                <c:pt idx="11845">
                  <c:v>0.9998354612780872</c:v>
                </c:pt>
                <c:pt idx="11846">
                  <c:v>0.99976307673963827</c:v>
                </c:pt>
                <c:pt idx="11847">
                  <c:v>0.99976307673963827</c:v>
                </c:pt>
                <c:pt idx="11848">
                  <c:v>0.9998354612780872</c:v>
                </c:pt>
                <c:pt idx="11849">
                  <c:v>0.9998354612780872</c:v>
                </c:pt>
                <c:pt idx="11850">
                  <c:v>0.99990785281786032</c:v>
                </c:pt>
                <c:pt idx="11851">
                  <c:v>0.9999802513598065</c:v>
                </c:pt>
                <c:pt idx="11852">
                  <c:v>1.0001486837557214</c:v>
                </c:pt>
                <c:pt idx="11853">
                  <c:v>1.0001486837557214</c:v>
                </c:pt>
                <c:pt idx="11854">
                  <c:v>1.0001486837557214</c:v>
                </c:pt>
                <c:pt idx="11855">
                  <c:v>1.0001486837557214</c:v>
                </c:pt>
                <c:pt idx="11856">
                  <c:v>1.0000518698503311</c:v>
                </c:pt>
                <c:pt idx="11857">
                  <c:v>0.9999802513598065</c:v>
                </c:pt>
                <c:pt idx="11858">
                  <c:v>0.9999802513598065</c:v>
                </c:pt>
                <c:pt idx="11859">
                  <c:v>0.99990785281786032</c:v>
                </c:pt>
                <c:pt idx="11860">
                  <c:v>0.9998354612780872</c:v>
                </c:pt>
                <c:pt idx="11861">
                  <c:v>0.99976307673963827</c:v>
                </c:pt>
                <c:pt idx="11862">
                  <c:v>0.99961911526198444</c:v>
                </c:pt>
                <c:pt idx="11863">
                  <c:v>0.99969148587640644</c:v>
                </c:pt>
                <c:pt idx="11864">
                  <c:v>0.99969148587640644</c:v>
                </c:pt>
                <c:pt idx="11865">
                  <c:v>0.99976307673963827</c:v>
                </c:pt>
                <c:pt idx="11866">
                  <c:v>0.99976307673963827</c:v>
                </c:pt>
                <c:pt idx="11867">
                  <c:v>0.99969148587640644</c:v>
                </c:pt>
                <c:pt idx="11868">
                  <c:v>0.99961911526198444</c:v>
                </c:pt>
                <c:pt idx="11869">
                  <c:v>0.99961911526198444</c:v>
                </c:pt>
                <c:pt idx="11870">
                  <c:v>0.9995467516463532</c:v>
                </c:pt>
                <c:pt idx="11871">
                  <c:v>0.9995467516463532</c:v>
                </c:pt>
                <c:pt idx="11872">
                  <c:v>0.9995467516463532</c:v>
                </c:pt>
                <c:pt idx="11873">
                  <c:v>0.9995467516463532</c:v>
                </c:pt>
                <c:pt idx="11874">
                  <c:v>0.99961911526198444</c:v>
                </c:pt>
                <c:pt idx="11875">
                  <c:v>0.99969148587640644</c:v>
                </c:pt>
                <c:pt idx="11876">
                  <c:v>0.99969148587640644</c:v>
                </c:pt>
                <c:pt idx="11877">
                  <c:v>0.9998354612780872</c:v>
                </c:pt>
                <c:pt idx="11878">
                  <c:v>0.99976307673963827</c:v>
                </c:pt>
                <c:pt idx="11879">
                  <c:v>0.99976307673963827</c:v>
                </c:pt>
                <c:pt idx="11880">
                  <c:v>0.99969148587640644</c:v>
                </c:pt>
                <c:pt idx="11881">
                  <c:v>0.99969148587640644</c:v>
                </c:pt>
                <c:pt idx="11882">
                  <c:v>0.99969148587640644</c:v>
                </c:pt>
                <c:pt idx="11883">
                  <c:v>0.99961911526198444</c:v>
                </c:pt>
                <c:pt idx="11884">
                  <c:v>0.99961911526198444</c:v>
                </c:pt>
                <c:pt idx="11885">
                  <c:v>0.99961911526198444</c:v>
                </c:pt>
                <c:pt idx="11886">
                  <c:v>0.99961911526198444</c:v>
                </c:pt>
                <c:pt idx="11887">
                  <c:v>0.99969148587640644</c:v>
                </c:pt>
                <c:pt idx="11888">
                  <c:v>0.99990785281786032</c:v>
                </c:pt>
                <c:pt idx="11889">
                  <c:v>1.0002203183620557</c:v>
                </c:pt>
                <c:pt idx="11890">
                  <c:v>1.0003651829038835</c:v>
                </c:pt>
                <c:pt idx="11891">
                  <c:v>1.0004368382264555</c:v>
                </c:pt>
                <c:pt idx="11892">
                  <c:v>1.0005092879404405</c:v>
                </c:pt>
                <c:pt idx="11893">
                  <c:v>1.0006542083969199</c:v>
                </c:pt>
                <c:pt idx="11894">
                  <c:v>1.0008227924640882</c:v>
                </c:pt>
                <c:pt idx="11895">
                  <c:v>1.0007503124214963</c:v>
                </c:pt>
                <c:pt idx="11896">
                  <c:v>1.0008227924640882</c:v>
                </c:pt>
                <c:pt idx="11897">
                  <c:v>1.0007503124214963</c:v>
                </c:pt>
                <c:pt idx="11898">
                  <c:v>1.0007503124214963</c:v>
                </c:pt>
                <c:pt idx="11899">
                  <c:v>1.0008227924640882</c:v>
                </c:pt>
                <c:pt idx="11900">
                  <c:v>1.0008227924640882</c:v>
                </c:pt>
                <c:pt idx="11901">
                  <c:v>1.0008227924640882</c:v>
                </c:pt>
                <c:pt idx="11902">
                  <c:v>1.000894491579096</c:v>
                </c:pt>
                <c:pt idx="11903">
                  <c:v>1.0010394865796644</c:v>
                </c:pt>
                <c:pt idx="11904">
                  <c:v>1.0011112064342764</c:v>
                </c:pt>
                <c:pt idx="11905">
                  <c:v>1.001183721397306</c:v>
                </c:pt>
                <c:pt idx="11906">
                  <c:v>1.0012562433774632</c:v>
                </c:pt>
                <c:pt idx="11907">
                  <c:v>1.0013287723755968</c:v>
                </c:pt>
                <c:pt idx="11908">
                  <c:v>1.0013287723755968</c:v>
                </c:pt>
                <c:pt idx="11909">
                  <c:v>1.0013287723755968</c:v>
                </c:pt>
                <c:pt idx="11910">
                  <c:v>1.0014249629592507</c:v>
                </c:pt>
                <c:pt idx="11911">
                  <c:v>1.0014249629592507</c:v>
                </c:pt>
                <c:pt idx="11912">
                  <c:v>1.0014249629592507</c:v>
                </c:pt>
                <c:pt idx="11913">
                  <c:v>1.0014249629592507</c:v>
                </c:pt>
                <c:pt idx="11914">
                  <c:v>1.0014975082851003</c:v>
                </c:pt>
                <c:pt idx="11915">
                  <c:v>1.0014975082851003</c:v>
                </c:pt>
                <c:pt idx="11916">
                  <c:v>1.0014975082851003</c:v>
                </c:pt>
                <c:pt idx="11917">
                  <c:v>1.0014975082851003</c:v>
                </c:pt>
                <c:pt idx="11918">
                  <c:v>1.0015692719815485</c:v>
                </c:pt>
                <c:pt idx="11919">
                  <c:v>1.0016418312735358</c:v>
                </c:pt>
                <c:pt idx="11920">
                  <c:v>1.0016418312735358</c:v>
                </c:pt>
                <c:pt idx="11921">
                  <c:v>1.0017143975880221</c:v>
                </c:pt>
                <c:pt idx="11922">
                  <c:v>1.0017143975880221</c:v>
                </c:pt>
                <c:pt idx="11923">
                  <c:v>1.0016418312735358</c:v>
                </c:pt>
                <c:pt idx="11924">
                  <c:v>1.0017143975880221</c:v>
                </c:pt>
                <c:pt idx="11925">
                  <c:v>1.0017143975880221</c:v>
                </c:pt>
                <c:pt idx="11926">
                  <c:v>1.0016418312735358</c:v>
                </c:pt>
                <c:pt idx="11927">
                  <c:v>1.0014975082851003</c:v>
                </c:pt>
                <c:pt idx="11928">
                  <c:v>1.0014249629592507</c:v>
                </c:pt>
                <c:pt idx="11929">
                  <c:v>1.0013287723755968</c:v>
                </c:pt>
                <c:pt idx="11930">
                  <c:v>1.0012562433774632</c:v>
                </c:pt>
                <c:pt idx="11931">
                  <c:v>1.0012562433774632</c:v>
                </c:pt>
                <c:pt idx="11932">
                  <c:v>1.0013287723755968</c:v>
                </c:pt>
                <c:pt idx="11933">
                  <c:v>1.0013287723755968</c:v>
                </c:pt>
                <c:pt idx="11934">
                  <c:v>1.0014249629592507</c:v>
                </c:pt>
                <c:pt idx="11935">
                  <c:v>1.0015692719815485</c:v>
                </c:pt>
                <c:pt idx="11936">
                  <c:v>1.0015692719815485</c:v>
                </c:pt>
                <c:pt idx="11937">
                  <c:v>1.0014975082851003</c:v>
                </c:pt>
                <c:pt idx="11938">
                  <c:v>1.0015692719815485</c:v>
                </c:pt>
                <c:pt idx="11939">
                  <c:v>1.0015692719815485</c:v>
                </c:pt>
                <c:pt idx="11940">
                  <c:v>1.0014975082851003</c:v>
                </c:pt>
                <c:pt idx="11941">
                  <c:v>1.0014975082851003</c:v>
                </c:pt>
                <c:pt idx="11942">
                  <c:v>1.0014975082851003</c:v>
                </c:pt>
                <c:pt idx="11943">
                  <c:v>1.0014249629592507</c:v>
                </c:pt>
                <c:pt idx="11944">
                  <c:v>1.0014249629592507</c:v>
                </c:pt>
                <c:pt idx="11945">
                  <c:v>1.0013287723755968</c:v>
                </c:pt>
                <c:pt idx="11946">
                  <c:v>1.0013287723755968</c:v>
                </c:pt>
                <c:pt idx="11947">
                  <c:v>1.0013287723755968</c:v>
                </c:pt>
                <c:pt idx="11948">
                  <c:v>1.0014249629592507</c:v>
                </c:pt>
                <c:pt idx="11949">
                  <c:v>1.0016418312735358</c:v>
                </c:pt>
                <c:pt idx="11950">
                  <c:v>1.0017861820474723</c:v>
                </c:pt>
                <c:pt idx="11951">
                  <c:v>1.0017861820474723</c:v>
                </c:pt>
                <c:pt idx="11952">
                  <c:v>1.0017861820474723</c:v>
                </c:pt>
                <c:pt idx="11953">
                  <c:v>1.0017861820474723</c:v>
                </c:pt>
                <c:pt idx="11954">
                  <c:v>1.0017143975880221</c:v>
                </c:pt>
                <c:pt idx="11955">
                  <c:v>1.0015692719815485</c:v>
                </c:pt>
                <c:pt idx="11956">
                  <c:v>1.0014249629592507</c:v>
                </c:pt>
                <c:pt idx="11957">
                  <c:v>1.001183721397306</c:v>
                </c:pt>
                <c:pt idx="11958">
                  <c:v>1.0012562433774632</c:v>
                </c:pt>
                <c:pt idx="11959">
                  <c:v>1.0014249629592507</c:v>
                </c:pt>
                <c:pt idx="11960">
                  <c:v>1.0010394865796644</c:v>
                </c:pt>
                <c:pt idx="11961">
                  <c:v>1.0011112064342764</c:v>
                </c:pt>
                <c:pt idx="11962">
                  <c:v>1.0015692719815485</c:v>
                </c:pt>
                <c:pt idx="11963">
                  <c:v>1.0010394865796644</c:v>
                </c:pt>
                <c:pt idx="11964">
                  <c:v>1.000966985572088</c:v>
                </c:pt>
                <c:pt idx="11965">
                  <c:v>1.0010394865796644</c:v>
                </c:pt>
                <c:pt idx="11966">
                  <c:v>1.0011112064342764</c:v>
                </c:pt>
                <c:pt idx="11967">
                  <c:v>1.0011112064342764</c:v>
                </c:pt>
                <c:pt idx="11968">
                  <c:v>1.000966985572088</c:v>
                </c:pt>
                <c:pt idx="11969">
                  <c:v>1.0008227924640882</c:v>
                </c:pt>
                <c:pt idx="11970">
                  <c:v>1.001183721397306</c:v>
                </c:pt>
                <c:pt idx="11971">
                  <c:v>1.001183721397306</c:v>
                </c:pt>
                <c:pt idx="11972">
                  <c:v>1.001183721397306</c:v>
                </c:pt>
                <c:pt idx="11973">
                  <c:v>1.0010394865796644</c:v>
                </c:pt>
                <c:pt idx="11974">
                  <c:v>1.0013287723755968</c:v>
                </c:pt>
                <c:pt idx="11975">
                  <c:v>1.0013287723755968</c:v>
                </c:pt>
                <c:pt idx="11976">
                  <c:v>1.0012562433774632</c:v>
                </c:pt>
                <c:pt idx="11977">
                  <c:v>1.000966985572088</c:v>
                </c:pt>
                <c:pt idx="11978">
                  <c:v>1.001183721397306</c:v>
                </c:pt>
                <c:pt idx="11979">
                  <c:v>1.0010394865796644</c:v>
                </c:pt>
                <c:pt idx="11980">
                  <c:v>1.001183721397306</c:v>
                </c:pt>
                <c:pt idx="11981">
                  <c:v>1.000966985572088</c:v>
                </c:pt>
                <c:pt idx="11982">
                  <c:v>1.0011112064342764</c:v>
                </c:pt>
                <c:pt idx="11983">
                  <c:v>1.0008227924640882</c:v>
                </c:pt>
                <c:pt idx="11984">
                  <c:v>1.000894491579096</c:v>
                </c:pt>
                <c:pt idx="11985">
                  <c:v>1.000966985572088</c:v>
                </c:pt>
                <c:pt idx="11986">
                  <c:v>1.000966985572088</c:v>
                </c:pt>
                <c:pt idx="11987">
                  <c:v>1.0005817446636451</c:v>
                </c:pt>
                <c:pt idx="11988">
                  <c:v>1.0006542083969199</c:v>
                </c:pt>
                <c:pt idx="11989">
                  <c:v>1.0005092879404405</c:v>
                </c:pt>
                <c:pt idx="11990">
                  <c:v>1.0007503124214963</c:v>
                </c:pt>
                <c:pt idx="11991">
                  <c:v>1.0007503124214963</c:v>
                </c:pt>
                <c:pt idx="11992">
                  <c:v>1.000894491579096</c:v>
                </c:pt>
                <c:pt idx="11993">
                  <c:v>1.0008227924640882</c:v>
                </c:pt>
                <c:pt idx="11994">
                  <c:v>1.0008227924640882</c:v>
                </c:pt>
                <c:pt idx="11995">
                  <c:v>1.0008227924640882</c:v>
                </c:pt>
                <c:pt idx="11996">
                  <c:v>1.0006542083969199</c:v>
                </c:pt>
                <c:pt idx="11997">
                  <c:v>1.0010394865796644</c:v>
                </c:pt>
                <c:pt idx="11998">
                  <c:v>1.0006542083969199</c:v>
                </c:pt>
                <c:pt idx="11999">
                  <c:v>1.0005817446636451</c:v>
                </c:pt>
                <c:pt idx="12000">
                  <c:v>1.0011112064342764</c:v>
                </c:pt>
                <c:pt idx="12001">
                  <c:v>1.000894491579096</c:v>
                </c:pt>
                <c:pt idx="12002">
                  <c:v>1.000966985572088</c:v>
                </c:pt>
                <c:pt idx="12003">
                  <c:v>1.0011112064342764</c:v>
                </c:pt>
                <c:pt idx="12004">
                  <c:v>1.000894491579096</c:v>
                </c:pt>
                <c:pt idx="12005">
                  <c:v>1.0011112064342764</c:v>
                </c:pt>
                <c:pt idx="12006">
                  <c:v>1.001183721397306</c:v>
                </c:pt>
                <c:pt idx="12007">
                  <c:v>1.0012562433774632</c:v>
                </c:pt>
                <c:pt idx="12008">
                  <c:v>1.001183721397306</c:v>
                </c:pt>
                <c:pt idx="12009">
                  <c:v>1.0010394865796644</c:v>
                </c:pt>
                <c:pt idx="12010">
                  <c:v>1.0008227924640882</c:v>
                </c:pt>
                <c:pt idx="12011">
                  <c:v>1.0013287723755968</c:v>
                </c:pt>
                <c:pt idx="12012">
                  <c:v>1.0011112064342764</c:v>
                </c:pt>
                <c:pt idx="12013">
                  <c:v>1.0010394865796644</c:v>
                </c:pt>
                <c:pt idx="12014">
                  <c:v>1.000966985572088</c:v>
                </c:pt>
                <c:pt idx="12015">
                  <c:v>1.0014249629592507</c:v>
                </c:pt>
                <c:pt idx="12016">
                  <c:v>1.000966985572088</c:v>
                </c:pt>
                <c:pt idx="12017">
                  <c:v>1.001183721397306</c:v>
                </c:pt>
                <c:pt idx="12018">
                  <c:v>1.001183721397306</c:v>
                </c:pt>
                <c:pt idx="12019">
                  <c:v>1.0010394865796644</c:v>
                </c:pt>
                <c:pt idx="12020">
                  <c:v>1.0008227924640882</c:v>
                </c:pt>
                <c:pt idx="12021">
                  <c:v>1.0011112064342764</c:v>
                </c:pt>
                <c:pt idx="12022">
                  <c:v>1.0013287723755968</c:v>
                </c:pt>
                <c:pt idx="12023">
                  <c:v>1.0010394865796644</c:v>
                </c:pt>
                <c:pt idx="12024">
                  <c:v>1.0010394865796644</c:v>
                </c:pt>
                <c:pt idx="12025">
                  <c:v>1.000966985572088</c:v>
                </c:pt>
                <c:pt idx="12026">
                  <c:v>1.001183721397306</c:v>
                </c:pt>
                <c:pt idx="12027">
                  <c:v>1.000894491579096</c:v>
                </c:pt>
                <c:pt idx="12028">
                  <c:v>1.0012562433774632</c:v>
                </c:pt>
                <c:pt idx="12029">
                  <c:v>1.000966985572088</c:v>
                </c:pt>
                <c:pt idx="12030">
                  <c:v>1.0014249629592507</c:v>
                </c:pt>
                <c:pt idx="12031">
                  <c:v>1.0011112064342764</c:v>
                </c:pt>
                <c:pt idx="12032">
                  <c:v>1.001183721397306</c:v>
                </c:pt>
                <c:pt idx="12033">
                  <c:v>1.0010394865796644</c:v>
                </c:pt>
                <c:pt idx="12034">
                  <c:v>1.0011112064342764</c:v>
                </c:pt>
                <c:pt idx="12035">
                  <c:v>1.0012562433774632</c:v>
                </c:pt>
                <c:pt idx="12036">
                  <c:v>1.0011112064342764</c:v>
                </c:pt>
                <c:pt idx="12037">
                  <c:v>1.0010394865796644</c:v>
                </c:pt>
                <c:pt idx="12038">
                  <c:v>1.0014975082851003</c:v>
                </c:pt>
                <c:pt idx="12039">
                  <c:v>1.001183721397306</c:v>
                </c:pt>
                <c:pt idx="12040">
                  <c:v>1.0010394865796644</c:v>
                </c:pt>
                <c:pt idx="12041">
                  <c:v>1.000966985572088</c:v>
                </c:pt>
                <c:pt idx="12042">
                  <c:v>1.0010394865796644</c:v>
                </c:pt>
                <c:pt idx="12043">
                  <c:v>1.0008227924640882</c:v>
                </c:pt>
                <c:pt idx="12044">
                  <c:v>1.000894491579096</c:v>
                </c:pt>
                <c:pt idx="12045">
                  <c:v>1.000894491579096</c:v>
                </c:pt>
                <c:pt idx="12046">
                  <c:v>1.0008227924640882</c:v>
                </c:pt>
                <c:pt idx="12047">
                  <c:v>1.0010394865796644</c:v>
                </c:pt>
                <c:pt idx="12048">
                  <c:v>1.0012562433774632</c:v>
                </c:pt>
                <c:pt idx="12049">
                  <c:v>1.0015692719815485</c:v>
                </c:pt>
                <c:pt idx="12050">
                  <c:v>1.001183721397306</c:v>
                </c:pt>
                <c:pt idx="12051">
                  <c:v>1.000966985572088</c:v>
                </c:pt>
                <c:pt idx="12052">
                  <c:v>1.0014249629592507</c:v>
                </c:pt>
                <c:pt idx="12053">
                  <c:v>1.0011112064342764</c:v>
                </c:pt>
                <c:pt idx="12054">
                  <c:v>1.0016418312735358</c:v>
                </c:pt>
                <c:pt idx="12055">
                  <c:v>1.001183721397306</c:v>
                </c:pt>
                <c:pt idx="12056">
                  <c:v>1.001183721397306</c:v>
                </c:pt>
                <c:pt idx="12057">
                  <c:v>1.0014249629592507</c:v>
                </c:pt>
                <c:pt idx="12058">
                  <c:v>1.0014249629592507</c:v>
                </c:pt>
                <c:pt idx="12059">
                  <c:v>1.0012562433774632</c:v>
                </c:pt>
                <c:pt idx="12060">
                  <c:v>1.0012562433774632</c:v>
                </c:pt>
                <c:pt idx="12061">
                  <c:v>1.0014249629592507</c:v>
                </c:pt>
                <c:pt idx="12062">
                  <c:v>1.000966985572088</c:v>
                </c:pt>
                <c:pt idx="12063">
                  <c:v>1.000966985572088</c:v>
                </c:pt>
                <c:pt idx="12064">
                  <c:v>1.0008227924640882</c:v>
                </c:pt>
                <c:pt idx="12065">
                  <c:v>1.001183721397306</c:v>
                </c:pt>
                <c:pt idx="12066">
                  <c:v>1.0014249629592507</c:v>
                </c:pt>
                <c:pt idx="12067">
                  <c:v>1.0012562433774632</c:v>
                </c:pt>
                <c:pt idx="12068">
                  <c:v>1.0010394865796644</c:v>
                </c:pt>
                <c:pt idx="12069">
                  <c:v>1.0013287723755968</c:v>
                </c:pt>
                <c:pt idx="12070">
                  <c:v>1.0014975082851003</c:v>
                </c:pt>
                <c:pt idx="12071">
                  <c:v>1.001183721397306</c:v>
                </c:pt>
                <c:pt idx="12072">
                  <c:v>1.0014975082851003</c:v>
                </c:pt>
                <c:pt idx="12073">
                  <c:v>1.0013287723755968</c:v>
                </c:pt>
                <c:pt idx="12074">
                  <c:v>1.0011112064342764</c:v>
                </c:pt>
                <c:pt idx="12075">
                  <c:v>1.0014249629592507</c:v>
                </c:pt>
                <c:pt idx="12076">
                  <c:v>1.000894491579096</c:v>
                </c:pt>
                <c:pt idx="12077">
                  <c:v>1.000966985572088</c:v>
                </c:pt>
                <c:pt idx="12078">
                  <c:v>1.0007503124214963</c:v>
                </c:pt>
                <c:pt idx="12079">
                  <c:v>1.0011112064342764</c:v>
                </c:pt>
                <c:pt idx="12080">
                  <c:v>1.000894491579096</c:v>
                </c:pt>
                <c:pt idx="12081">
                  <c:v>1.0010394865796644</c:v>
                </c:pt>
                <c:pt idx="12082">
                  <c:v>1.0010394865796644</c:v>
                </c:pt>
                <c:pt idx="12083">
                  <c:v>1.001183721397306</c:v>
                </c:pt>
                <c:pt idx="12084">
                  <c:v>1.0008227924640882</c:v>
                </c:pt>
                <c:pt idx="12085">
                  <c:v>1.0010394865796644</c:v>
                </c:pt>
                <c:pt idx="12086">
                  <c:v>1.000894491579096</c:v>
                </c:pt>
                <c:pt idx="12087">
                  <c:v>1.000966985572088</c:v>
                </c:pt>
                <c:pt idx="12088">
                  <c:v>1.0008227924640882</c:v>
                </c:pt>
                <c:pt idx="12089">
                  <c:v>1.000966985572088</c:v>
                </c:pt>
                <c:pt idx="12090">
                  <c:v>1.0011112064342764</c:v>
                </c:pt>
                <c:pt idx="12091">
                  <c:v>1.0016418312735358</c:v>
                </c:pt>
                <c:pt idx="12092">
                  <c:v>1.0012562433774632</c:v>
                </c:pt>
                <c:pt idx="12093">
                  <c:v>1.0014975082851003</c:v>
                </c:pt>
                <c:pt idx="12094">
                  <c:v>1.0012562433774632</c:v>
                </c:pt>
                <c:pt idx="12095">
                  <c:v>1.0011112064342764</c:v>
                </c:pt>
                <c:pt idx="12096">
                  <c:v>1.0014249629592507</c:v>
                </c:pt>
                <c:pt idx="12097">
                  <c:v>1.0015692719815485</c:v>
                </c:pt>
                <c:pt idx="12098">
                  <c:v>1.0015692719815485</c:v>
                </c:pt>
                <c:pt idx="12099">
                  <c:v>1.0010394865796644</c:v>
                </c:pt>
                <c:pt idx="12100">
                  <c:v>1.0011112064342764</c:v>
                </c:pt>
                <c:pt idx="12101">
                  <c:v>1.0011112064342764</c:v>
                </c:pt>
                <c:pt idx="12102">
                  <c:v>1.0013287723755968</c:v>
                </c:pt>
                <c:pt idx="12103">
                  <c:v>1.001183721397306</c:v>
                </c:pt>
                <c:pt idx="12104">
                  <c:v>1.0012562433774632</c:v>
                </c:pt>
                <c:pt idx="12105">
                  <c:v>1.0013287723755968</c:v>
                </c:pt>
                <c:pt idx="12106">
                  <c:v>1.001183721397306</c:v>
                </c:pt>
                <c:pt idx="12107">
                  <c:v>1.000966985572088</c:v>
                </c:pt>
                <c:pt idx="12108">
                  <c:v>1.0012562433774632</c:v>
                </c:pt>
                <c:pt idx="12109">
                  <c:v>1.0014249629592507</c:v>
                </c:pt>
                <c:pt idx="12110">
                  <c:v>1.0011112064342764</c:v>
                </c:pt>
                <c:pt idx="12111">
                  <c:v>1.001183721397306</c:v>
                </c:pt>
                <c:pt idx="12112">
                  <c:v>1.0011112064342764</c:v>
                </c:pt>
                <c:pt idx="12113">
                  <c:v>1.001183721397306</c:v>
                </c:pt>
                <c:pt idx="12114">
                  <c:v>1.0011112064342764</c:v>
                </c:pt>
                <c:pt idx="12115">
                  <c:v>1.0017861820474723</c:v>
                </c:pt>
                <c:pt idx="12116">
                  <c:v>1.001183721397306</c:v>
                </c:pt>
                <c:pt idx="12117">
                  <c:v>1.001183721397306</c:v>
                </c:pt>
                <c:pt idx="12118">
                  <c:v>1.0015692719815485</c:v>
                </c:pt>
                <c:pt idx="12119">
                  <c:v>1.0011112064342764</c:v>
                </c:pt>
                <c:pt idx="12120">
                  <c:v>1.0012562433774632</c:v>
                </c:pt>
                <c:pt idx="12121">
                  <c:v>1.0016418312735358</c:v>
                </c:pt>
                <c:pt idx="12122">
                  <c:v>1.0013287723755968</c:v>
                </c:pt>
                <c:pt idx="12123">
                  <c:v>1.0012562433774632</c:v>
                </c:pt>
                <c:pt idx="12124">
                  <c:v>1.0010394865796644</c:v>
                </c:pt>
                <c:pt idx="12125">
                  <c:v>1.0013287723755968</c:v>
                </c:pt>
                <c:pt idx="12126">
                  <c:v>1.0013287723755968</c:v>
                </c:pt>
                <c:pt idx="12127">
                  <c:v>1.0013287723755968</c:v>
                </c:pt>
                <c:pt idx="12128">
                  <c:v>1.0012562433774632</c:v>
                </c:pt>
                <c:pt idx="12129">
                  <c:v>1.0013287723755968</c:v>
                </c:pt>
                <c:pt idx="12130">
                  <c:v>1.0017143975880221</c:v>
                </c:pt>
                <c:pt idx="12131">
                  <c:v>1.001183721397306</c:v>
                </c:pt>
                <c:pt idx="12132">
                  <c:v>1.0015692719815485</c:v>
                </c:pt>
                <c:pt idx="12133">
                  <c:v>1.0012562433774632</c:v>
                </c:pt>
                <c:pt idx="12134">
                  <c:v>1.0016418312735358</c:v>
                </c:pt>
                <c:pt idx="12135">
                  <c:v>1.0015692719815485</c:v>
                </c:pt>
                <c:pt idx="12136">
                  <c:v>1.0012562433774632</c:v>
                </c:pt>
                <c:pt idx="12137">
                  <c:v>1.0015692719815485</c:v>
                </c:pt>
                <c:pt idx="12138">
                  <c:v>1.0013287723755968</c:v>
                </c:pt>
                <c:pt idx="12139">
                  <c:v>1.0011112064342764</c:v>
                </c:pt>
                <c:pt idx="12140">
                  <c:v>1.0016418312735358</c:v>
                </c:pt>
                <c:pt idx="12141">
                  <c:v>1.0014249629592507</c:v>
                </c:pt>
                <c:pt idx="12142">
                  <c:v>1.0017861820474723</c:v>
                </c:pt>
                <c:pt idx="12143">
                  <c:v>1.0011112064342764</c:v>
                </c:pt>
                <c:pt idx="12144">
                  <c:v>1.0014975082851003</c:v>
                </c:pt>
                <c:pt idx="12145">
                  <c:v>1.0013287723755968</c:v>
                </c:pt>
                <c:pt idx="12146">
                  <c:v>1.0013287723755968</c:v>
                </c:pt>
                <c:pt idx="12147">
                  <c:v>1.0011112064342764</c:v>
                </c:pt>
                <c:pt idx="12148">
                  <c:v>1.0013287723755968</c:v>
                </c:pt>
                <c:pt idx="12149">
                  <c:v>1.0013287723755968</c:v>
                </c:pt>
                <c:pt idx="12150">
                  <c:v>1.0016418312735358</c:v>
                </c:pt>
                <c:pt idx="12151">
                  <c:v>1.0014249629592507</c:v>
                </c:pt>
                <c:pt idx="12152">
                  <c:v>1.0014249629592507</c:v>
                </c:pt>
                <c:pt idx="12153">
                  <c:v>1.0014249629592507</c:v>
                </c:pt>
                <c:pt idx="12154">
                  <c:v>1.0012562433774632</c:v>
                </c:pt>
                <c:pt idx="12155">
                  <c:v>1.0014249629592507</c:v>
                </c:pt>
                <c:pt idx="12156">
                  <c:v>1.0014249629592507</c:v>
                </c:pt>
                <c:pt idx="12157">
                  <c:v>1.0014249629592507</c:v>
                </c:pt>
                <c:pt idx="12158">
                  <c:v>1.0014975082851003</c:v>
                </c:pt>
                <c:pt idx="12159">
                  <c:v>1.0012562433774632</c:v>
                </c:pt>
                <c:pt idx="12160">
                  <c:v>1.0012562433774632</c:v>
                </c:pt>
                <c:pt idx="12161">
                  <c:v>1.0013287723755968</c:v>
                </c:pt>
                <c:pt idx="12162">
                  <c:v>1.0012562433774632</c:v>
                </c:pt>
                <c:pt idx="12163">
                  <c:v>1.0013287723755968</c:v>
                </c:pt>
                <c:pt idx="12164">
                  <c:v>1.0013287723755968</c:v>
                </c:pt>
                <c:pt idx="12165">
                  <c:v>1.0014249629592507</c:v>
                </c:pt>
                <c:pt idx="12166">
                  <c:v>1.0015692719815485</c:v>
                </c:pt>
                <c:pt idx="12167">
                  <c:v>1.0012562433774632</c:v>
                </c:pt>
                <c:pt idx="12168">
                  <c:v>1.0012562433774632</c:v>
                </c:pt>
                <c:pt idx="12169">
                  <c:v>1.0011112064342764</c:v>
                </c:pt>
                <c:pt idx="12170">
                  <c:v>1.0011112064342764</c:v>
                </c:pt>
                <c:pt idx="12171">
                  <c:v>1.0012562433774632</c:v>
                </c:pt>
                <c:pt idx="12172">
                  <c:v>1.0014249629592507</c:v>
                </c:pt>
                <c:pt idx="12173">
                  <c:v>1.0016418312735358</c:v>
                </c:pt>
                <c:pt idx="12174">
                  <c:v>1.0014975082851003</c:v>
                </c:pt>
                <c:pt idx="12175">
                  <c:v>1.0017143975880221</c:v>
                </c:pt>
                <c:pt idx="12176">
                  <c:v>1.0014975082851003</c:v>
                </c:pt>
                <c:pt idx="12177">
                  <c:v>1.0017861820474723</c:v>
                </c:pt>
                <c:pt idx="12178">
                  <c:v>1.001183721397306</c:v>
                </c:pt>
                <c:pt idx="12179">
                  <c:v>1.0016418312735358</c:v>
                </c:pt>
                <c:pt idx="12180">
                  <c:v>1.0014975082851003</c:v>
                </c:pt>
                <c:pt idx="12181">
                  <c:v>1.0015692719815485</c:v>
                </c:pt>
                <c:pt idx="12182">
                  <c:v>1.0017861820474723</c:v>
                </c:pt>
                <c:pt idx="12183">
                  <c:v>1.0012562433774632</c:v>
                </c:pt>
                <c:pt idx="12184">
                  <c:v>1.0015692719815485</c:v>
                </c:pt>
                <c:pt idx="12185">
                  <c:v>1.0014249629592507</c:v>
                </c:pt>
                <c:pt idx="12186">
                  <c:v>1.0014975082851003</c:v>
                </c:pt>
                <c:pt idx="12187">
                  <c:v>1.0015692719815485</c:v>
                </c:pt>
                <c:pt idx="12188">
                  <c:v>1.0017143975880221</c:v>
                </c:pt>
                <c:pt idx="12189">
                  <c:v>1.0014249629592507</c:v>
                </c:pt>
                <c:pt idx="12190">
                  <c:v>1.0013287723755968</c:v>
                </c:pt>
                <c:pt idx="12191">
                  <c:v>1.001183721397306</c:v>
                </c:pt>
                <c:pt idx="12192">
                  <c:v>1.0013287723755968</c:v>
                </c:pt>
                <c:pt idx="12193">
                  <c:v>1.0012562433774632</c:v>
                </c:pt>
                <c:pt idx="12194">
                  <c:v>1.0015692719815485</c:v>
                </c:pt>
                <c:pt idx="12195">
                  <c:v>1.0017861820474723</c:v>
                </c:pt>
                <c:pt idx="12196">
                  <c:v>1.0017143975880221</c:v>
                </c:pt>
                <c:pt idx="12197">
                  <c:v>1.0015692719815485</c:v>
                </c:pt>
                <c:pt idx="12198">
                  <c:v>1.0015692719815485</c:v>
                </c:pt>
                <c:pt idx="12199">
                  <c:v>1.001183721397306</c:v>
                </c:pt>
                <c:pt idx="12200">
                  <c:v>1.001183721397306</c:v>
                </c:pt>
                <c:pt idx="12201">
                  <c:v>1.0014249629592507</c:v>
                </c:pt>
                <c:pt idx="12202">
                  <c:v>1.0016418312735358</c:v>
                </c:pt>
                <c:pt idx="12203">
                  <c:v>1.0016418312735358</c:v>
                </c:pt>
                <c:pt idx="12204">
                  <c:v>1.0013287723755968</c:v>
                </c:pt>
                <c:pt idx="12205">
                  <c:v>1.0014975082851003</c:v>
                </c:pt>
                <c:pt idx="12206">
                  <c:v>1.0014249629592507</c:v>
                </c:pt>
                <c:pt idx="12207">
                  <c:v>1.0013287723755968</c:v>
                </c:pt>
                <c:pt idx="12208">
                  <c:v>1.0014249629592507</c:v>
                </c:pt>
                <c:pt idx="12209">
                  <c:v>1.0014249629592507</c:v>
                </c:pt>
                <c:pt idx="12210">
                  <c:v>1.0017861820474723</c:v>
                </c:pt>
                <c:pt idx="12211">
                  <c:v>1.0015692719815485</c:v>
                </c:pt>
                <c:pt idx="12212">
                  <c:v>1.0012562433774632</c:v>
                </c:pt>
                <c:pt idx="12213">
                  <c:v>1.0016418312735358</c:v>
                </c:pt>
                <c:pt idx="12214">
                  <c:v>1.0013287723755968</c:v>
                </c:pt>
                <c:pt idx="12215">
                  <c:v>1.0017143975880221</c:v>
                </c:pt>
                <c:pt idx="12216">
                  <c:v>1.0015692719815485</c:v>
                </c:pt>
                <c:pt idx="12217">
                  <c:v>1.0017861820474723</c:v>
                </c:pt>
                <c:pt idx="12218">
                  <c:v>1.0012562433774632</c:v>
                </c:pt>
                <c:pt idx="12219">
                  <c:v>1.0013287723755968</c:v>
                </c:pt>
                <c:pt idx="12220">
                  <c:v>1.0013287723755968</c:v>
                </c:pt>
                <c:pt idx="12221">
                  <c:v>1.0012562433774632</c:v>
                </c:pt>
                <c:pt idx="12222">
                  <c:v>1.001183721397306</c:v>
                </c:pt>
                <c:pt idx="12223">
                  <c:v>1.0013287723755968</c:v>
                </c:pt>
                <c:pt idx="12224">
                  <c:v>1.0012562433774632</c:v>
                </c:pt>
                <c:pt idx="12225">
                  <c:v>1.0014249629592507</c:v>
                </c:pt>
                <c:pt idx="12226">
                  <c:v>1.0012562433774632</c:v>
                </c:pt>
                <c:pt idx="12227">
                  <c:v>1.0012562433774632</c:v>
                </c:pt>
                <c:pt idx="12228">
                  <c:v>1.0014249629592507</c:v>
                </c:pt>
                <c:pt idx="12229">
                  <c:v>1.0015692719815485</c:v>
                </c:pt>
                <c:pt idx="12230">
                  <c:v>1.0014975082851003</c:v>
                </c:pt>
                <c:pt idx="12231">
                  <c:v>1.0014249629592507</c:v>
                </c:pt>
                <c:pt idx="12232">
                  <c:v>1.0016418312735358</c:v>
                </c:pt>
                <c:pt idx="12233">
                  <c:v>1.0014975082851003</c:v>
                </c:pt>
                <c:pt idx="12234">
                  <c:v>1.0017143975880221</c:v>
                </c:pt>
                <c:pt idx="12235">
                  <c:v>1.0014249629592507</c:v>
                </c:pt>
                <c:pt idx="12236">
                  <c:v>1.0012562433774632</c:v>
                </c:pt>
                <c:pt idx="12237">
                  <c:v>1.0016418312735358</c:v>
                </c:pt>
                <c:pt idx="12238">
                  <c:v>1.0013287723755968</c:v>
                </c:pt>
                <c:pt idx="12239">
                  <c:v>1.0012562433774632</c:v>
                </c:pt>
                <c:pt idx="12240">
                  <c:v>1.0016418312735358</c:v>
                </c:pt>
                <c:pt idx="12241">
                  <c:v>1.0017143975880221</c:v>
                </c:pt>
                <c:pt idx="12242">
                  <c:v>1.0018587623331565</c:v>
                </c:pt>
                <c:pt idx="12243">
                  <c:v>1.0014975082851003</c:v>
                </c:pt>
                <c:pt idx="12244">
                  <c:v>1.0013287723755968</c:v>
                </c:pt>
                <c:pt idx="12245">
                  <c:v>1.0013287723755968</c:v>
                </c:pt>
                <c:pt idx="12246">
                  <c:v>1.0012562433774632</c:v>
                </c:pt>
                <c:pt idx="12247">
                  <c:v>1.0016418312735358</c:v>
                </c:pt>
                <c:pt idx="12248">
                  <c:v>1.001183721397306</c:v>
                </c:pt>
                <c:pt idx="12249">
                  <c:v>1.0014249629592507</c:v>
                </c:pt>
                <c:pt idx="12250">
                  <c:v>1.0017861820474723</c:v>
                </c:pt>
                <c:pt idx="12251">
                  <c:v>1.0014975082851003</c:v>
                </c:pt>
                <c:pt idx="12252">
                  <c:v>1.0014249629592507</c:v>
                </c:pt>
                <c:pt idx="12253">
                  <c:v>1.0012562433774632</c:v>
                </c:pt>
                <c:pt idx="12254">
                  <c:v>1.0014975082851003</c:v>
                </c:pt>
                <c:pt idx="12255">
                  <c:v>1.0014249629592507</c:v>
                </c:pt>
                <c:pt idx="12256">
                  <c:v>1.0014975082851003</c:v>
                </c:pt>
                <c:pt idx="12257">
                  <c:v>1.0013287723755968</c:v>
                </c:pt>
                <c:pt idx="12258">
                  <c:v>1.0014249629592507</c:v>
                </c:pt>
                <c:pt idx="12259">
                  <c:v>1.0013287723755968</c:v>
                </c:pt>
                <c:pt idx="12260">
                  <c:v>1.0017861820474723</c:v>
                </c:pt>
                <c:pt idx="12261">
                  <c:v>1.0015692719815485</c:v>
                </c:pt>
                <c:pt idx="12262">
                  <c:v>1.0015692719815485</c:v>
                </c:pt>
                <c:pt idx="12263">
                  <c:v>1.0014249629592507</c:v>
                </c:pt>
                <c:pt idx="12264">
                  <c:v>1.0012562433774632</c:v>
                </c:pt>
                <c:pt idx="12265">
                  <c:v>1.0014249629592507</c:v>
                </c:pt>
                <c:pt idx="12266">
                  <c:v>1.0015692719815485</c:v>
                </c:pt>
                <c:pt idx="12267">
                  <c:v>1.0014975082851003</c:v>
                </c:pt>
                <c:pt idx="12268">
                  <c:v>1.0017143975880221</c:v>
                </c:pt>
                <c:pt idx="12269">
                  <c:v>1.0014249629592507</c:v>
                </c:pt>
                <c:pt idx="12270">
                  <c:v>1.0013287723755968</c:v>
                </c:pt>
                <c:pt idx="12271">
                  <c:v>1.0016418312735358</c:v>
                </c:pt>
                <c:pt idx="12272">
                  <c:v>1.0014975082851003</c:v>
                </c:pt>
                <c:pt idx="12273">
                  <c:v>1.0014249629592507</c:v>
                </c:pt>
                <c:pt idx="12274">
                  <c:v>1.0019313496438855</c:v>
                </c:pt>
                <c:pt idx="12275">
                  <c:v>1.0015692719815485</c:v>
                </c:pt>
                <c:pt idx="12276">
                  <c:v>1.0014249629592507</c:v>
                </c:pt>
                <c:pt idx="12277">
                  <c:v>1.0012562433774632</c:v>
                </c:pt>
                <c:pt idx="12278">
                  <c:v>1.0015692719815485</c:v>
                </c:pt>
                <c:pt idx="12279">
                  <c:v>1.0015692719815485</c:v>
                </c:pt>
                <c:pt idx="12280">
                  <c:v>1.0016418312735358</c:v>
                </c:pt>
                <c:pt idx="12281">
                  <c:v>1.0014249629592507</c:v>
                </c:pt>
                <c:pt idx="12282">
                  <c:v>1.0013287723755968</c:v>
                </c:pt>
                <c:pt idx="12283">
                  <c:v>1.0014975082851003</c:v>
                </c:pt>
                <c:pt idx="12284">
                  <c:v>1.0013287723755968</c:v>
                </c:pt>
                <c:pt idx="12285">
                  <c:v>1.001183721397306</c:v>
                </c:pt>
                <c:pt idx="12286">
                  <c:v>1.0017143975880221</c:v>
                </c:pt>
                <c:pt idx="12287">
                  <c:v>1.0017143975880221</c:v>
                </c:pt>
                <c:pt idx="12288">
                  <c:v>1.0017143975880221</c:v>
                </c:pt>
                <c:pt idx="12289">
                  <c:v>1.0014975082851003</c:v>
                </c:pt>
                <c:pt idx="12290">
                  <c:v>1.0016418312735358</c:v>
                </c:pt>
                <c:pt idx="12291">
                  <c:v>1.001183721397306</c:v>
                </c:pt>
                <c:pt idx="12292">
                  <c:v>1.0012562433774632</c:v>
                </c:pt>
                <c:pt idx="12293">
                  <c:v>1.0012562433774632</c:v>
                </c:pt>
                <c:pt idx="12294">
                  <c:v>1.0012562433774632</c:v>
                </c:pt>
                <c:pt idx="12295">
                  <c:v>1.0018587623331565</c:v>
                </c:pt>
                <c:pt idx="12296">
                  <c:v>1.0015692719815485</c:v>
                </c:pt>
                <c:pt idx="12297">
                  <c:v>1.0014975082851003</c:v>
                </c:pt>
                <c:pt idx="12298">
                  <c:v>1.0014975082851003</c:v>
                </c:pt>
                <c:pt idx="12299">
                  <c:v>1.0014249629592507</c:v>
                </c:pt>
                <c:pt idx="12300">
                  <c:v>1.0013287723755968</c:v>
                </c:pt>
                <c:pt idx="12301">
                  <c:v>1.0014975082851003</c:v>
                </c:pt>
                <c:pt idx="12302">
                  <c:v>1.0018587623331565</c:v>
                </c:pt>
                <c:pt idx="12303">
                  <c:v>1.0017143975880221</c:v>
                </c:pt>
                <c:pt idx="12304">
                  <c:v>1.0016418312735358</c:v>
                </c:pt>
                <c:pt idx="12305">
                  <c:v>1.0016418312735358</c:v>
                </c:pt>
                <c:pt idx="12306">
                  <c:v>1.0016418312735358</c:v>
                </c:pt>
                <c:pt idx="12307">
                  <c:v>1.0014975082851003</c:v>
                </c:pt>
                <c:pt idx="12308">
                  <c:v>1.0014975082851003</c:v>
                </c:pt>
                <c:pt idx="12309">
                  <c:v>1.0017861820474723</c:v>
                </c:pt>
                <c:pt idx="12310">
                  <c:v>1.0015692719815485</c:v>
                </c:pt>
                <c:pt idx="12311">
                  <c:v>1.0018587623331565</c:v>
                </c:pt>
                <c:pt idx="12312">
                  <c:v>1.0016418312735358</c:v>
                </c:pt>
                <c:pt idx="12313">
                  <c:v>1.0013287723755968</c:v>
                </c:pt>
                <c:pt idx="12314">
                  <c:v>1.0017143975880221</c:v>
                </c:pt>
                <c:pt idx="12315">
                  <c:v>1.0016418312735358</c:v>
                </c:pt>
                <c:pt idx="12316">
                  <c:v>1.0015692719815485</c:v>
                </c:pt>
                <c:pt idx="12317">
                  <c:v>1.0014249629592507</c:v>
                </c:pt>
                <c:pt idx="12318">
                  <c:v>1.0017861820474723</c:v>
                </c:pt>
                <c:pt idx="12319">
                  <c:v>1.0019313496438855</c:v>
                </c:pt>
                <c:pt idx="12320">
                  <c:v>1.0015692719815485</c:v>
                </c:pt>
                <c:pt idx="12321">
                  <c:v>1.0016418312735358</c:v>
                </c:pt>
                <c:pt idx="12322">
                  <c:v>1.0018587623331565</c:v>
                </c:pt>
                <c:pt idx="12323">
                  <c:v>1.0017861820474723</c:v>
                </c:pt>
                <c:pt idx="12324">
                  <c:v>1.0017143975880221</c:v>
                </c:pt>
                <c:pt idx="12325">
                  <c:v>1.0015692719815485</c:v>
                </c:pt>
                <c:pt idx="12326">
                  <c:v>1.0014975082851003</c:v>
                </c:pt>
                <c:pt idx="12327">
                  <c:v>1.0014975082851003</c:v>
                </c:pt>
                <c:pt idx="12328">
                  <c:v>1.0015692719815485</c:v>
                </c:pt>
                <c:pt idx="12329">
                  <c:v>1.0016418312735358</c:v>
                </c:pt>
                <c:pt idx="12330">
                  <c:v>1.0017861820474723</c:v>
                </c:pt>
                <c:pt idx="12331">
                  <c:v>1.0018587623331565</c:v>
                </c:pt>
                <c:pt idx="12332">
                  <c:v>1.0019313496438855</c:v>
                </c:pt>
                <c:pt idx="12333">
                  <c:v>1.0021002212208965</c:v>
                </c:pt>
                <c:pt idx="12334">
                  <c:v>1.0021002212208965</c:v>
                </c:pt>
                <c:pt idx="12335">
                  <c:v>1.0019313496438855</c:v>
                </c:pt>
                <c:pt idx="12336">
                  <c:v>1.0018587623331565</c:v>
                </c:pt>
                <c:pt idx="12337">
                  <c:v>1.0017861820474723</c:v>
                </c:pt>
                <c:pt idx="12338">
                  <c:v>1.0017861820474723</c:v>
                </c:pt>
                <c:pt idx="12339">
                  <c:v>1.0018587623331565</c:v>
                </c:pt>
                <c:pt idx="12340">
                  <c:v>1.0017861820474723</c:v>
                </c:pt>
                <c:pt idx="12341">
                  <c:v>1.0017143975880221</c:v>
                </c:pt>
                <c:pt idx="12342">
                  <c:v>1.0016418312735358</c:v>
                </c:pt>
                <c:pt idx="12343">
                  <c:v>1.0016418312735358</c:v>
                </c:pt>
                <c:pt idx="12344">
                  <c:v>1.0016418312735358</c:v>
                </c:pt>
                <c:pt idx="12345">
                  <c:v>1.0016418312735358</c:v>
                </c:pt>
                <c:pt idx="12346">
                  <c:v>1.0017143975880221</c:v>
                </c:pt>
                <c:pt idx="12347">
                  <c:v>1.0018587623331565</c:v>
                </c:pt>
                <c:pt idx="12348">
                  <c:v>1.0019313496438855</c:v>
                </c:pt>
                <c:pt idx="12349">
                  <c:v>1.0019313496438855</c:v>
                </c:pt>
                <c:pt idx="12350">
                  <c:v>1.0019313496438855</c:v>
                </c:pt>
                <c:pt idx="12351">
                  <c:v>1.0018587623331565</c:v>
                </c:pt>
                <c:pt idx="12352">
                  <c:v>1.0017861820474723</c:v>
                </c:pt>
                <c:pt idx="12353">
                  <c:v>1.0017143975880221</c:v>
                </c:pt>
                <c:pt idx="12354">
                  <c:v>1.0015692719815485</c:v>
                </c:pt>
                <c:pt idx="12355">
                  <c:v>1.0016418312735358</c:v>
                </c:pt>
                <c:pt idx="12356">
                  <c:v>1.0015692719815485</c:v>
                </c:pt>
                <c:pt idx="12357">
                  <c:v>1.0015692719815485</c:v>
                </c:pt>
                <c:pt idx="12358">
                  <c:v>1.0014249629592507</c:v>
                </c:pt>
                <c:pt idx="12359">
                  <c:v>1.0014975082851003</c:v>
                </c:pt>
                <c:pt idx="12360">
                  <c:v>1.0016418312735358</c:v>
                </c:pt>
                <c:pt idx="12361">
                  <c:v>1.0017143975880221</c:v>
                </c:pt>
                <c:pt idx="12362">
                  <c:v>1.0017861820474723</c:v>
                </c:pt>
                <c:pt idx="12363">
                  <c:v>1.0017143975880221</c:v>
                </c:pt>
                <c:pt idx="12364">
                  <c:v>1.0017861820474723</c:v>
                </c:pt>
                <c:pt idx="12365">
                  <c:v>1.0017143975880221</c:v>
                </c:pt>
                <c:pt idx="12366">
                  <c:v>1.0016418312735358</c:v>
                </c:pt>
                <c:pt idx="12367">
                  <c:v>1.0015692719815485</c:v>
                </c:pt>
                <c:pt idx="12368">
                  <c:v>1.0015692719815485</c:v>
                </c:pt>
                <c:pt idx="12369">
                  <c:v>1.0015692719815485</c:v>
                </c:pt>
                <c:pt idx="12370">
                  <c:v>1.0014975082851003</c:v>
                </c:pt>
                <c:pt idx="12371">
                  <c:v>1.0014975082851003</c:v>
                </c:pt>
                <c:pt idx="12372">
                  <c:v>1.0015692719815485</c:v>
                </c:pt>
                <c:pt idx="12373">
                  <c:v>1.0015692719815485</c:v>
                </c:pt>
                <c:pt idx="12374">
                  <c:v>1.0017143975880221</c:v>
                </c:pt>
                <c:pt idx="12375">
                  <c:v>1.0018587623331565</c:v>
                </c:pt>
                <c:pt idx="12376">
                  <c:v>1.0020276175660103</c:v>
                </c:pt>
                <c:pt idx="12377">
                  <c:v>1.0019313496438855</c:v>
                </c:pt>
                <c:pt idx="12378">
                  <c:v>1.0019313496438855</c:v>
                </c:pt>
                <c:pt idx="12379">
                  <c:v>1.0015692719815485</c:v>
                </c:pt>
                <c:pt idx="12380">
                  <c:v>1.0015692719815485</c:v>
                </c:pt>
                <c:pt idx="12381">
                  <c:v>1.0013287723755968</c:v>
                </c:pt>
                <c:pt idx="12382">
                  <c:v>1.0014249629592507</c:v>
                </c:pt>
                <c:pt idx="12383">
                  <c:v>1.0019313496438855</c:v>
                </c:pt>
                <c:pt idx="12384">
                  <c:v>1.0015692719815485</c:v>
                </c:pt>
                <c:pt idx="12385">
                  <c:v>1.0016418312735358</c:v>
                </c:pt>
                <c:pt idx="12386">
                  <c:v>1.0017861820474723</c:v>
                </c:pt>
                <c:pt idx="12387">
                  <c:v>1.0017143975880221</c:v>
                </c:pt>
                <c:pt idx="12388">
                  <c:v>1.0016418312735358</c:v>
                </c:pt>
                <c:pt idx="12389">
                  <c:v>1.0020276175660103</c:v>
                </c:pt>
                <c:pt idx="12390">
                  <c:v>1.0016418312735358</c:v>
                </c:pt>
                <c:pt idx="12391">
                  <c:v>1.0013287723755968</c:v>
                </c:pt>
                <c:pt idx="12392">
                  <c:v>1.0020276175660103</c:v>
                </c:pt>
                <c:pt idx="12393">
                  <c:v>1.0014975082851003</c:v>
                </c:pt>
                <c:pt idx="12394">
                  <c:v>1.0012562433774632</c:v>
                </c:pt>
                <c:pt idx="12395">
                  <c:v>1.0015692719815485</c:v>
                </c:pt>
                <c:pt idx="12396">
                  <c:v>1.0016418312735358</c:v>
                </c:pt>
                <c:pt idx="12397">
                  <c:v>1.0016418312735358</c:v>
                </c:pt>
                <c:pt idx="12398">
                  <c:v>1.0014249629592507</c:v>
                </c:pt>
                <c:pt idx="12399">
                  <c:v>1.0014975082851003</c:v>
                </c:pt>
                <c:pt idx="12400">
                  <c:v>1.0020276175660103</c:v>
                </c:pt>
                <c:pt idx="12401">
                  <c:v>1.0015692719815485</c:v>
                </c:pt>
                <c:pt idx="12402">
                  <c:v>1.0015692719815485</c:v>
                </c:pt>
                <c:pt idx="12403">
                  <c:v>1.0016418312735358</c:v>
                </c:pt>
                <c:pt idx="12404">
                  <c:v>1.0015692719815485</c:v>
                </c:pt>
                <c:pt idx="12405">
                  <c:v>1.0017861820474723</c:v>
                </c:pt>
                <c:pt idx="12406">
                  <c:v>1.0014975082851003</c:v>
                </c:pt>
                <c:pt idx="12407">
                  <c:v>1.0017861820474723</c:v>
                </c:pt>
                <c:pt idx="12408">
                  <c:v>1.0013287723755968</c:v>
                </c:pt>
                <c:pt idx="12409">
                  <c:v>1.0017143975880221</c:v>
                </c:pt>
                <c:pt idx="12410">
                  <c:v>1.0017861820474723</c:v>
                </c:pt>
                <c:pt idx="12411">
                  <c:v>1.0016418312735358</c:v>
                </c:pt>
                <c:pt idx="12412">
                  <c:v>1.0017143975880221</c:v>
                </c:pt>
                <c:pt idx="12413">
                  <c:v>1.0018587623331565</c:v>
                </c:pt>
                <c:pt idx="12414">
                  <c:v>1.0014249629592507</c:v>
                </c:pt>
                <c:pt idx="12415">
                  <c:v>1.0016418312735358</c:v>
                </c:pt>
                <c:pt idx="12416">
                  <c:v>1.0014975082851003</c:v>
                </c:pt>
                <c:pt idx="12417">
                  <c:v>1.0017143975880221</c:v>
                </c:pt>
                <c:pt idx="12418">
                  <c:v>1.0017143975880221</c:v>
                </c:pt>
                <c:pt idx="12419">
                  <c:v>1.0017143975880221</c:v>
                </c:pt>
                <c:pt idx="12420">
                  <c:v>1.0017861820474723</c:v>
                </c:pt>
                <c:pt idx="12421">
                  <c:v>1.0014249629592507</c:v>
                </c:pt>
                <c:pt idx="12422">
                  <c:v>1.0015692719815485</c:v>
                </c:pt>
                <c:pt idx="12423">
                  <c:v>1.0017143975880221</c:v>
                </c:pt>
                <c:pt idx="12424">
                  <c:v>1.0014249629592507</c:v>
                </c:pt>
                <c:pt idx="12425">
                  <c:v>1.0014249629592507</c:v>
                </c:pt>
                <c:pt idx="12426">
                  <c:v>1.0017143975880221</c:v>
                </c:pt>
                <c:pt idx="12427">
                  <c:v>1.0018587623331565</c:v>
                </c:pt>
                <c:pt idx="12428">
                  <c:v>1.0016418312735358</c:v>
                </c:pt>
                <c:pt idx="12429">
                  <c:v>1.0019313496438855</c:v>
                </c:pt>
                <c:pt idx="12430">
                  <c:v>1.0014975082851003</c:v>
                </c:pt>
                <c:pt idx="12431">
                  <c:v>1.0014249629592507</c:v>
                </c:pt>
                <c:pt idx="12432">
                  <c:v>1.0017861820474723</c:v>
                </c:pt>
                <c:pt idx="12433">
                  <c:v>1.0015692719815485</c:v>
                </c:pt>
                <c:pt idx="12434">
                  <c:v>1.0014249629592507</c:v>
                </c:pt>
                <c:pt idx="12435">
                  <c:v>1.0017861820474723</c:v>
                </c:pt>
                <c:pt idx="12436">
                  <c:v>1.0014975082851003</c:v>
                </c:pt>
                <c:pt idx="12437">
                  <c:v>1.0020276175660103</c:v>
                </c:pt>
                <c:pt idx="12438">
                  <c:v>1.0015692719815485</c:v>
                </c:pt>
                <c:pt idx="12439">
                  <c:v>1.0014975082851003</c:v>
                </c:pt>
                <c:pt idx="12440">
                  <c:v>1.0019313496438855</c:v>
                </c:pt>
                <c:pt idx="12441">
                  <c:v>1.0017861820474723</c:v>
                </c:pt>
                <c:pt idx="12442">
                  <c:v>1.0019313496438855</c:v>
                </c:pt>
                <c:pt idx="12443">
                  <c:v>1.0020276175660103</c:v>
                </c:pt>
                <c:pt idx="12444">
                  <c:v>1.0016418312735358</c:v>
                </c:pt>
                <c:pt idx="12445">
                  <c:v>1.0020276175660103</c:v>
                </c:pt>
                <c:pt idx="12446">
                  <c:v>1.0018587623331565</c:v>
                </c:pt>
                <c:pt idx="12447">
                  <c:v>1.0016418312735358</c:v>
                </c:pt>
                <c:pt idx="12448">
                  <c:v>1.0017143975880221</c:v>
                </c:pt>
                <c:pt idx="12449">
                  <c:v>1.0014975082851003</c:v>
                </c:pt>
                <c:pt idx="12450">
                  <c:v>1.0018587623331565</c:v>
                </c:pt>
                <c:pt idx="12451">
                  <c:v>1.0014975082851003</c:v>
                </c:pt>
                <c:pt idx="12452">
                  <c:v>1.0016418312735358</c:v>
                </c:pt>
                <c:pt idx="12453">
                  <c:v>1.0018587623331565</c:v>
                </c:pt>
                <c:pt idx="12454">
                  <c:v>1.0017861820474723</c:v>
                </c:pt>
                <c:pt idx="12455">
                  <c:v>1.0017143975880221</c:v>
                </c:pt>
                <c:pt idx="12456">
                  <c:v>1.0017143975880221</c:v>
                </c:pt>
                <c:pt idx="12457">
                  <c:v>1.0017861820474723</c:v>
                </c:pt>
                <c:pt idx="12458">
                  <c:v>1.0014975082851003</c:v>
                </c:pt>
                <c:pt idx="12459">
                  <c:v>1.0017143975880221</c:v>
                </c:pt>
                <c:pt idx="12460">
                  <c:v>1.0019313496438855</c:v>
                </c:pt>
                <c:pt idx="12461">
                  <c:v>1.0016418312735358</c:v>
                </c:pt>
                <c:pt idx="12462">
                  <c:v>1.0017861820474723</c:v>
                </c:pt>
                <c:pt idx="12463">
                  <c:v>1.0020276175660103</c:v>
                </c:pt>
                <c:pt idx="12464">
                  <c:v>1.0015692719815485</c:v>
                </c:pt>
                <c:pt idx="12465">
                  <c:v>1.0017861820474723</c:v>
                </c:pt>
                <c:pt idx="12466">
                  <c:v>1.0016418312735358</c:v>
                </c:pt>
                <c:pt idx="12467">
                  <c:v>1.0015692719815485</c:v>
                </c:pt>
                <c:pt idx="12468">
                  <c:v>1.0014975082851003</c:v>
                </c:pt>
                <c:pt idx="12469">
                  <c:v>1.0020276175660103</c:v>
                </c:pt>
                <c:pt idx="12470">
                  <c:v>1.0017143975880221</c:v>
                </c:pt>
                <c:pt idx="12471">
                  <c:v>1.0017861820474723</c:v>
                </c:pt>
                <c:pt idx="12472">
                  <c:v>1.0018587623331565</c:v>
                </c:pt>
                <c:pt idx="12473">
                  <c:v>1.0017861820474723</c:v>
                </c:pt>
                <c:pt idx="12474">
                  <c:v>1.0018587623331565</c:v>
                </c:pt>
                <c:pt idx="12475">
                  <c:v>1.0015692719815485</c:v>
                </c:pt>
                <c:pt idx="12476">
                  <c:v>1.0016418312735358</c:v>
                </c:pt>
                <c:pt idx="12477">
                  <c:v>1.0015692719815485</c:v>
                </c:pt>
                <c:pt idx="12478">
                  <c:v>1.0015692719815485</c:v>
                </c:pt>
                <c:pt idx="12479">
                  <c:v>1.0021002212208965</c:v>
                </c:pt>
                <c:pt idx="12480">
                  <c:v>1.0017861820474723</c:v>
                </c:pt>
                <c:pt idx="12481">
                  <c:v>1.0017143975880221</c:v>
                </c:pt>
                <c:pt idx="12482">
                  <c:v>1.0020276175660103</c:v>
                </c:pt>
                <c:pt idx="12483">
                  <c:v>1.0016418312735358</c:v>
                </c:pt>
                <c:pt idx="12484">
                  <c:v>1.0017143975880221</c:v>
                </c:pt>
                <c:pt idx="12485">
                  <c:v>1.0020276175660103</c:v>
                </c:pt>
                <c:pt idx="12486">
                  <c:v>1.0015692719815485</c:v>
                </c:pt>
                <c:pt idx="12487">
                  <c:v>1.0017861820474723</c:v>
                </c:pt>
                <c:pt idx="12488">
                  <c:v>1.0017861820474723</c:v>
                </c:pt>
                <c:pt idx="12489">
                  <c:v>1.0014975082851003</c:v>
                </c:pt>
                <c:pt idx="12490">
                  <c:v>1.0014975082851003</c:v>
                </c:pt>
                <c:pt idx="12491">
                  <c:v>1.0016418312735358</c:v>
                </c:pt>
                <c:pt idx="12492">
                  <c:v>1.0017861820474723</c:v>
                </c:pt>
                <c:pt idx="12493">
                  <c:v>1.0017143975880221</c:v>
                </c:pt>
                <c:pt idx="12494">
                  <c:v>1.0014975082851003</c:v>
                </c:pt>
                <c:pt idx="12495">
                  <c:v>1.0018587623331565</c:v>
                </c:pt>
                <c:pt idx="12496">
                  <c:v>1.0018587623331565</c:v>
                </c:pt>
                <c:pt idx="12497">
                  <c:v>1.0015692719815485</c:v>
                </c:pt>
                <c:pt idx="12498">
                  <c:v>1.0019313496438855</c:v>
                </c:pt>
                <c:pt idx="12499">
                  <c:v>1.0015692719815485</c:v>
                </c:pt>
                <c:pt idx="12500">
                  <c:v>1.0015692719815485</c:v>
                </c:pt>
                <c:pt idx="12501">
                  <c:v>1.0017143975880221</c:v>
                </c:pt>
                <c:pt idx="12502">
                  <c:v>1.0021002212208965</c:v>
                </c:pt>
                <c:pt idx="12503">
                  <c:v>1.0016418312735358</c:v>
                </c:pt>
                <c:pt idx="12504">
                  <c:v>1.0020276175660103</c:v>
                </c:pt>
                <c:pt idx="12505">
                  <c:v>1.0018587623331565</c:v>
                </c:pt>
                <c:pt idx="12506">
                  <c:v>1.0016418312735358</c:v>
                </c:pt>
                <c:pt idx="12507">
                  <c:v>1.0020276175660103</c:v>
                </c:pt>
                <c:pt idx="12508">
                  <c:v>1.0021002212208965</c:v>
                </c:pt>
                <c:pt idx="12509">
                  <c:v>1.0019313496438855</c:v>
                </c:pt>
                <c:pt idx="12510">
                  <c:v>1.0015692719815485</c:v>
                </c:pt>
                <c:pt idx="12511">
                  <c:v>1.0015692719815485</c:v>
                </c:pt>
                <c:pt idx="12512">
                  <c:v>1.0016418312735358</c:v>
                </c:pt>
                <c:pt idx="12513">
                  <c:v>1.0016418312735358</c:v>
                </c:pt>
                <c:pt idx="12514">
                  <c:v>1.0016418312735358</c:v>
                </c:pt>
                <c:pt idx="12515">
                  <c:v>1.0017143975880221</c:v>
                </c:pt>
                <c:pt idx="12516">
                  <c:v>1.0021002212208965</c:v>
                </c:pt>
                <c:pt idx="12517">
                  <c:v>1.0017143975880221</c:v>
                </c:pt>
                <c:pt idx="12518">
                  <c:v>1.0015692719815485</c:v>
                </c:pt>
                <c:pt idx="12519">
                  <c:v>1.0016418312735358</c:v>
                </c:pt>
                <c:pt idx="12520">
                  <c:v>1.0016418312735358</c:v>
                </c:pt>
                <c:pt idx="12521">
                  <c:v>1.0021002212208965</c:v>
                </c:pt>
                <c:pt idx="12522">
                  <c:v>1.0017143975880221</c:v>
                </c:pt>
                <c:pt idx="12523">
                  <c:v>1.0018587623331565</c:v>
                </c:pt>
                <c:pt idx="12524">
                  <c:v>1.0019313496438855</c:v>
                </c:pt>
                <c:pt idx="12525">
                  <c:v>1.0017861820474723</c:v>
                </c:pt>
                <c:pt idx="12526">
                  <c:v>1.0017861820474723</c:v>
                </c:pt>
                <c:pt idx="12527">
                  <c:v>1.0017861820474723</c:v>
                </c:pt>
                <c:pt idx="12528">
                  <c:v>1.0023172849190733</c:v>
                </c:pt>
                <c:pt idx="12529">
                  <c:v>1.0019313496438855</c:v>
                </c:pt>
                <c:pt idx="12530">
                  <c:v>1.0016418312735358</c:v>
                </c:pt>
                <c:pt idx="12531">
                  <c:v>1.0017861820474723</c:v>
                </c:pt>
                <c:pt idx="12532">
                  <c:v>1.0021002212208965</c:v>
                </c:pt>
                <c:pt idx="12533">
                  <c:v>1.0017861820474723</c:v>
                </c:pt>
                <c:pt idx="12534">
                  <c:v>1.0019313496438855</c:v>
                </c:pt>
                <c:pt idx="12535">
                  <c:v>1.0019313496438855</c:v>
                </c:pt>
                <c:pt idx="12536">
                  <c:v>1.0019313496438855</c:v>
                </c:pt>
                <c:pt idx="12537">
                  <c:v>1.0015692719815485</c:v>
                </c:pt>
                <c:pt idx="12538">
                  <c:v>1.0017143975880221</c:v>
                </c:pt>
                <c:pt idx="12539">
                  <c:v>1.0018587623331565</c:v>
                </c:pt>
                <c:pt idx="12540">
                  <c:v>1.0020276175660103</c:v>
                </c:pt>
                <c:pt idx="12541">
                  <c:v>1.0021728319036598</c:v>
                </c:pt>
                <c:pt idx="12542">
                  <c:v>1.0017143975880221</c:v>
                </c:pt>
                <c:pt idx="12543">
                  <c:v>1.0015692719815485</c:v>
                </c:pt>
                <c:pt idx="12544">
                  <c:v>1.0018587623331565</c:v>
                </c:pt>
                <c:pt idx="12545">
                  <c:v>1.0018587623331565</c:v>
                </c:pt>
                <c:pt idx="12546">
                  <c:v>1.0019313496438855</c:v>
                </c:pt>
                <c:pt idx="12547">
                  <c:v>1.0017143975880221</c:v>
                </c:pt>
                <c:pt idx="12548">
                  <c:v>1.0017861820474723</c:v>
                </c:pt>
                <c:pt idx="12549">
                  <c:v>1.0014975082851003</c:v>
                </c:pt>
                <c:pt idx="12550">
                  <c:v>1.0014975082851003</c:v>
                </c:pt>
                <c:pt idx="12551">
                  <c:v>1.0017861820474723</c:v>
                </c:pt>
                <c:pt idx="12552">
                  <c:v>1.0016418312735358</c:v>
                </c:pt>
                <c:pt idx="12553">
                  <c:v>1.0019313496438855</c:v>
                </c:pt>
                <c:pt idx="12554">
                  <c:v>1.0016418312735358</c:v>
                </c:pt>
                <c:pt idx="12555">
                  <c:v>1.0016418312735358</c:v>
                </c:pt>
                <c:pt idx="12556">
                  <c:v>1.0017143975880221</c:v>
                </c:pt>
                <c:pt idx="12557">
                  <c:v>1.0018587623331565</c:v>
                </c:pt>
                <c:pt idx="12558">
                  <c:v>1.0017143975880221</c:v>
                </c:pt>
                <c:pt idx="12559">
                  <c:v>1.0018587623331565</c:v>
                </c:pt>
                <c:pt idx="12560">
                  <c:v>1.0018587623331565</c:v>
                </c:pt>
                <c:pt idx="12561">
                  <c:v>1.0016418312735358</c:v>
                </c:pt>
                <c:pt idx="12562">
                  <c:v>1.0017143975880221</c:v>
                </c:pt>
                <c:pt idx="12563">
                  <c:v>1.0015692719815485</c:v>
                </c:pt>
                <c:pt idx="12564">
                  <c:v>1.0015692719815485</c:v>
                </c:pt>
                <c:pt idx="12565">
                  <c:v>1.0017143975880221</c:v>
                </c:pt>
                <c:pt idx="12566">
                  <c:v>1.0020276175660103</c:v>
                </c:pt>
                <c:pt idx="12567">
                  <c:v>1.0021002212208965</c:v>
                </c:pt>
                <c:pt idx="12568">
                  <c:v>1.0017143975880221</c:v>
                </c:pt>
                <c:pt idx="12569">
                  <c:v>1.0016418312735358</c:v>
                </c:pt>
                <c:pt idx="12570">
                  <c:v>1.0021728319036598</c:v>
                </c:pt>
                <c:pt idx="12571">
                  <c:v>1.0019313496438855</c:v>
                </c:pt>
                <c:pt idx="12572">
                  <c:v>1.0021002212208965</c:v>
                </c:pt>
                <c:pt idx="12573">
                  <c:v>1.0016418312735358</c:v>
                </c:pt>
                <c:pt idx="12574">
                  <c:v>1.0018587623331565</c:v>
                </c:pt>
                <c:pt idx="12575">
                  <c:v>1.0019313496438855</c:v>
                </c:pt>
                <c:pt idx="12576">
                  <c:v>1.0017861820474723</c:v>
                </c:pt>
                <c:pt idx="12577">
                  <c:v>1.0017861820474723</c:v>
                </c:pt>
                <c:pt idx="12578">
                  <c:v>1.0017861820474723</c:v>
                </c:pt>
                <c:pt idx="12579">
                  <c:v>1.0021002212208965</c:v>
                </c:pt>
                <c:pt idx="12580">
                  <c:v>1.0016418312735358</c:v>
                </c:pt>
                <c:pt idx="12581">
                  <c:v>1.0017861820474723</c:v>
                </c:pt>
                <c:pt idx="12582">
                  <c:v>1.0017861820474723</c:v>
                </c:pt>
                <c:pt idx="12583">
                  <c:v>1.0017861820474723</c:v>
                </c:pt>
                <c:pt idx="12584">
                  <c:v>1.0023172849190733</c:v>
                </c:pt>
                <c:pt idx="12585">
                  <c:v>1.0021002212208965</c:v>
                </c:pt>
                <c:pt idx="12586">
                  <c:v>1.0018587623331565</c:v>
                </c:pt>
                <c:pt idx="12587">
                  <c:v>1.0020276175660103</c:v>
                </c:pt>
                <c:pt idx="12588">
                  <c:v>1.0019313496438855</c:v>
                </c:pt>
                <c:pt idx="12589">
                  <c:v>1.0017143975880221</c:v>
                </c:pt>
                <c:pt idx="12590">
                  <c:v>1.0020276175660103</c:v>
                </c:pt>
                <c:pt idx="12591">
                  <c:v>1.0017143975880221</c:v>
                </c:pt>
                <c:pt idx="12592">
                  <c:v>1.0019313496438855</c:v>
                </c:pt>
                <c:pt idx="12593">
                  <c:v>1.0018587623331565</c:v>
                </c:pt>
                <c:pt idx="12594">
                  <c:v>1.0018587623331565</c:v>
                </c:pt>
                <c:pt idx="12595">
                  <c:v>1.0022446602544135</c:v>
                </c:pt>
                <c:pt idx="12596">
                  <c:v>1.0021002212208965</c:v>
                </c:pt>
                <c:pt idx="12597">
                  <c:v>1.0019313496438855</c:v>
                </c:pt>
                <c:pt idx="12598">
                  <c:v>1.0017861820474723</c:v>
                </c:pt>
                <c:pt idx="12599">
                  <c:v>1.0017861820474723</c:v>
                </c:pt>
                <c:pt idx="12600">
                  <c:v>1.0018587623331565</c:v>
                </c:pt>
                <c:pt idx="12601">
                  <c:v>1.0023172849190733</c:v>
                </c:pt>
                <c:pt idx="12602">
                  <c:v>1.0022446602544135</c:v>
                </c:pt>
                <c:pt idx="12603">
                  <c:v>1.0020276175660103</c:v>
                </c:pt>
                <c:pt idx="12604">
                  <c:v>1.0022446602544135</c:v>
                </c:pt>
                <c:pt idx="12605">
                  <c:v>1.0019313496438855</c:v>
                </c:pt>
                <c:pt idx="12606">
                  <c:v>1.0017861820474723</c:v>
                </c:pt>
                <c:pt idx="12607">
                  <c:v>1.0015692719815485</c:v>
                </c:pt>
                <c:pt idx="12608">
                  <c:v>1.0017861820474723</c:v>
                </c:pt>
                <c:pt idx="12609">
                  <c:v>1.0023172849190733</c:v>
                </c:pt>
                <c:pt idx="12610">
                  <c:v>1.0022446602544135</c:v>
                </c:pt>
                <c:pt idx="12611">
                  <c:v>1.0017861820474723</c:v>
                </c:pt>
                <c:pt idx="12612">
                  <c:v>1.0018587623331565</c:v>
                </c:pt>
                <c:pt idx="12613">
                  <c:v>1.0021728319036598</c:v>
                </c:pt>
                <c:pt idx="12614">
                  <c:v>1.0019313496438855</c:v>
                </c:pt>
                <c:pt idx="12615">
                  <c:v>1.0018587623331565</c:v>
                </c:pt>
                <c:pt idx="12616">
                  <c:v>1.0020276175660103</c:v>
                </c:pt>
                <c:pt idx="12617">
                  <c:v>1.0016418312735358</c:v>
                </c:pt>
                <c:pt idx="12618">
                  <c:v>1.0018587623331565</c:v>
                </c:pt>
                <c:pt idx="12619">
                  <c:v>1.0018587623331565</c:v>
                </c:pt>
                <c:pt idx="12620">
                  <c:v>1.0023172849190733</c:v>
                </c:pt>
                <c:pt idx="12621">
                  <c:v>1.0018587623331565</c:v>
                </c:pt>
                <c:pt idx="12622">
                  <c:v>1.0015692719815485</c:v>
                </c:pt>
                <c:pt idx="12623">
                  <c:v>1.0021728319036598</c:v>
                </c:pt>
                <c:pt idx="12624">
                  <c:v>1.0017861820474723</c:v>
                </c:pt>
                <c:pt idx="12625">
                  <c:v>1.0020276175660103</c:v>
                </c:pt>
                <c:pt idx="12626">
                  <c:v>1.0017861820474723</c:v>
                </c:pt>
                <c:pt idx="12627">
                  <c:v>1.0017861820474723</c:v>
                </c:pt>
                <c:pt idx="12628">
                  <c:v>1.0017861820474723</c:v>
                </c:pt>
                <c:pt idx="12629">
                  <c:v>1.0021002212208965</c:v>
                </c:pt>
                <c:pt idx="12630">
                  <c:v>1.0018587623331565</c:v>
                </c:pt>
                <c:pt idx="12631">
                  <c:v>1.0018587623331565</c:v>
                </c:pt>
                <c:pt idx="12632">
                  <c:v>1.0017143975880221</c:v>
                </c:pt>
                <c:pt idx="12633">
                  <c:v>1.0017861820474723</c:v>
                </c:pt>
                <c:pt idx="12634">
                  <c:v>1.0017861820474723</c:v>
                </c:pt>
                <c:pt idx="12635">
                  <c:v>1.0022446602544135</c:v>
                </c:pt>
                <c:pt idx="12636">
                  <c:v>1.0017861820474723</c:v>
                </c:pt>
                <c:pt idx="12637">
                  <c:v>1.0020276175660103</c:v>
                </c:pt>
                <c:pt idx="12638">
                  <c:v>1.0021728319036598</c:v>
                </c:pt>
                <c:pt idx="12639">
                  <c:v>1.0021728319036598</c:v>
                </c:pt>
                <c:pt idx="12640">
                  <c:v>1.0018587623331565</c:v>
                </c:pt>
                <c:pt idx="12641">
                  <c:v>1.0017861820474723</c:v>
                </c:pt>
                <c:pt idx="12642">
                  <c:v>1.0020276175660103</c:v>
                </c:pt>
                <c:pt idx="12643">
                  <c:v>1.0021728319036598</c:v>
                </c:pt>
                <c:pt idx="12644">
                  <c:v>1.0022446602544135</c:v>
                </c:pt>
                <c:pt idx="12645">
                  <c:v>1.0019313496438855</c:v>
                </c:pt>
                <c:pt idx="12646">
                  <c:v>1.0021002212208965</c:v>
                </c:pt>
                <c:pt idx="12647">
                  <c:v>1.0021728319036598</c:v>
                </c:pt>
                <c:pt idx="12648">
                  <c:v>1.0019313496438855</c:v>
                </c:pt>
                <c:pt idx="12649">
                  <c:v>1.0019313496438855</c:v>
                </c:pt>
                <c:pt idx="12650">
                  <c:v>1.0017861820474723</c:v>
                </c:pt>
                <c:pt idx="12651">
                  <c:v>1.0020276175660103</c:v>
                </c:pt>
                <c:pt idx="12652">
                  <c:v>1.0020276175660103</c:v>
                </c:pt>
                <c:pt idx="12653">
                  <c:v>1.0020276175660103</c:v>
                </c:pt>
                <c:pt idx="12654">
                  <c:v>1.0021002212208965</c:v>
                </c:pt>
                <c:pt idx="12655">
                  <c:v>1.0018587623331565</c:v>
                </c:pt>
                <c:pt idx="12656">
                  <c:v>1.0020276175660103</c:v>
                </c:pt>
                <c:pt idx="12657">
                  <c:v>1.0016418312735358</c:v>
                </c:pt>
                <c:pt idx="12658">
                  <c:v>1.0017861820474723</c:v>
                </c:pt>
                <c:pt idx="12659">
                  <c:v>1.0021728319036598</c:v>
                </c:pt>
                <c:pt idx="12660">
                  <c:v>1.0023172849190733</c:v>
                </c:pt>
                <c:pt idx="12661">
                  <c:v>1.0020276175660103</c:v>
                </c:pt>
                <c:pt idx="12662">
                  <c:v>1.0020276175660103</c:v>
                </c:pt>
                <c:pt idx="12663">
                  <c:v>1.0017143975880221</c:v>
                </c:pt>
                <c:pt idx="12664">
                  <c:v>1.0019313496438855</c:v>
                </c:pt>
                <c:pt idx="12665">
                  <c:v>1.0016418312735358</c:v>
                </c:pt>
                <c:pt idx="12666">
                  <c:v>1.0017143975880221</c:v>
                </c:pt>
                <c:pt idx="12667">
                  <c:v>1.0019313496438855</c:v>
                </c:pt>
                <c:pt idx="12668">
                  <c:v>1.0020276175660103</c:v>
                </c:pt>
                <c:pt idx="12669">
                  <c:v>1.0023172849190733</c:v>
                </c:pt>
                <c:pt idx="12670">
                  <c:v>1.0021002212208965</c:v>
                </c:pt>
                <c:pt idx="12671">
                  <c:v>1.0019313496438855</c:v>
                </c:pt>
                <c:pt idx="12672">
                  <c:v>1.0021002212208965</c:v>
                </c:pt>
                <c:pt idx="12673">
                  <c:v>1.0021728319036598</c:v>
                </c:pt>
                <c:pt idx="12674">
                  <c:v>1.0023172849190733</c:v>
                </c:pt>
                <c:pt idx="12675">
                  <c:v>1.0018587623331565</c:v>
                </c:pt>
                <c:pt idx="12676">
                  <c:v>1.0017861820474723</c:v>
                </c:pt>
                <c:pt idx="12677">
                  <c:v>1.0023899166141572</c:v>
                </c:pt>
                <c:pt idx="12678">
                  <c:v>1.0020276175660103</c:v>
                </c:pt>
                <c:pt idx="12679">
                  <c:v>1.0016418312735358</c:v>
                </c:pt>
                <c:pt idx="12680">
                  <c:v>1.0017143975880221</c:v>
                </c:pt>
                <c:pt idx="12681">
                  <c:v>1.0018587623331565</c:v>
                </c:pt>
                <c:pt idx="12682">
                  <c:v>1.0020276175660103</c:v>
                </c:pt>
                <c:pt idx="12683">
                  <c:v>1.0022446602544135</c:v>
                </c:pt>
                <c:pt idx="12684">
                  <c:v>1.0021728319036598</c:v>
                </c:pt>
                <c:pt idx="12685">
                  <c:v>1.0020276175660103</c:v>
                </c:pt>
                <c:pt idx="12686">
                  <c:v>1.0021002212208965</c:v>
                </c:pt>
                <c:pt idx="12687">
                  <c:v>1.0021002212208965</c:v>
                </c:pt>
                <c:pt idx="12688">
                  <c:v>1.0017143975880221</c:v>
                </c:pt>
                <c:pt idx="12689">
                  <c:v>1.0017861820474723</c:v>
                </c:pt>
                <c:pt idx="12690">
                  <c:v>1.0018587623331565</c:v>
                </c:pt>
                <c:pt idx="12691">
                  <c:v>1.0019313496438855</c:v>
                </c:pt>
                <c:pt idx="12692">
                  <c:v>1.0021002212208965</c:v>
                </c:pt>
                <c:pt idx="12693">
                  <c:v>1.0017143975880221</c:v>
                </c:pt>
                <c:pt idx="12694">
                  <c:v>1.0023172849190733</c:v>
                </c:pt>
                <c:pt idx="12695">
                  <c:v>1.0019313496438855</c:v>
                </c:pt>
                <c:pt idx="12696">
                  <c:v>1.0017861820474723</c:v>
                </c:pt>
                <c:pt idx="12697">
                  <c:v>1.0016418312735358</c:v>
                </c:pt>
                <c:pt idx="12698">
                  <c:v>1.0022446602544135</c:v>
                </c:pt>
                <c:pt idx="12699">
                  <c:v>1.0021728319036598</c:v>
                </c:pt>
                <c:pt idx="12700">
                  <c:v>1.0020276175660103</c:v>
                </c:pt>
                <c:pt idx="12701">
                  <c:v>1.0019313496438855</c:v>
                </c:pt>
                <c:pt idx="12702">
                  <c:v>1.0018587623331565</c:v>
                </c:pt>
                <c:pt idx="12703">
                  <c:v>1.0019313496438855</c:v>
                </c:pt>
                <c:pt idx="12704">
                  <c:v>1.0020276175660103</c:v>
                </c:pt>
                <c:pt idx="12705">
                  <c:v>1.0019313496438855</c:v>
                </c:pt>
                <c:pt idx="12706">
                  <c:v>1.0023899166141572</c:v>
                </c:pt>
                <c:pt idx="12707">
                  <c:v>1.0019313496438855</c:v>
                </c:pt>
                <c:pt idx="12708">
                  <c:v>1.0019313496438855</c:v>
                </c:pt>
                <c:pt idx="12709">
                  <c:v>1.0020276175660103</c:v>
                </c:pt>
                <c:pt idx="12710">
                  <c:v>1.0021002212208965</c:v>
                </c:pt>
                <c:pt idx="12711">
                  <c:v>1.0022446602544135</c:v>
                </c:pt>
                <c:pt idx="12712">
                  <c:v>1.0019313496438855</c:v>
                </c:pt>
                <c:pt idx="12713">
                  <c:v>1.0018587623331565</c:v>
                </c:pt>
                <c:pt idx="12714">
                  <c:v>1.0021002212208965</c:v>
                </c:pt>
                <c:pt idx="12715">
                  <c:v>1.0024617657513426</c:v>
                </c:pt>
                <c:pt idx="12716">
                  <c:v>1.0020276175660103</c:v>
                </c:pt>
                <c:pt idx="12717">
                  <c:v>1.0025344114333909</c:v>
                </c:pt>
                <c:pt idx="12718">
                  <c:v>1.0022446602544135</c:v>
                </c:pt>
                <c:pt idx="12719">
                  <c:v>1.0023172849190733</c:v>
                </c:pt>
                <c:pt idx="12720">
                  <c:v>1.0021728319036598</c:v>
                </c:pt>
                <c:pt idx="12721">
                  <c:v>1.0019313496438855</c:v>
                </c:pt>
                <c:pt idx="12722">
                  <c:v>1.0023899166141572</c:v>
                </c:pt>
                <c:pt idx="12723">
                  <c:v>1.0021728319036598</c:v>
                </c:pt>
                <c:pt idx="12724">
                  <c:v>1.0020276175660103</c:v>
                </c:pt>
                <c:pt idx="12725">
                  <c:v>1.0022446602544135</c:v>
                </c:pt>
                <c:pt idx="12726">
                  <c:v>1.0021728319036598</c:v>
                </c:pt>
                <c:pt idx="12727">
                  <c:v>1.0022446602544135</c:v>
                </c:pt>
                <c:pt idx="12728">
                  <c:v>1.0021002212208965</c:v>
                </c:pt>
                <c:pt idx="12729">
                  <c:v>1.0021728319036598</c:v>
                </c:pt>
                <c:pt idx="12730">
                  <c:v>1.0021002212208965</c:v>
                </c:pt>
                <c:pt idx="12731">
                  <c:v>1.0020276175660103</c:v>
                </c:pt>
                <c:pt idx="12732">
                  <c:v>1.0020276175660103</c:v>
                </c:pt>
                <c:pt idx="12733">
                  <c:v>1.0018587623331565</c:v>
                </c:pt>
                <c:pt idx="12734">
                  <c:v>1.0023172849190733</c:v>
                </c:pt>
                <c:pt idx="12735">
                  <c:v>1.0024617657513426</c:v>
                </c:pt>
                <c:pt idx="12736">
                  <c:v>1.0021002212208965</c:v>
                </c:pt>
                <c:pt idx="12737">
                  <c:v>1.0021728319036598</c:v>
                </c:pt>
                <c:pt idx="12738">
                  <c:v>1.0022446602544135</c:v>
                </c:pt>
                <c:pt idx="12739">
                  <c:v>1.0021002212208965</c:v>
                </c:pt>
                <c:pt idx="12740">
                  <c:v>1.0021728319036598</c:v>
                </c:pt>
                <c:pt idx="12741">
                  <c:v>1.0023172849190733</c:v>
                </c:pt>
                <c:pt idx="12742">
                  <c:v>1.0019313496438855</c:v>
                </c:pt>
                <c:pt idx="12743">
                  <c:v>1.0022446602544135</c:v>
                </c:pt>
                <c:pt idx="12744">
                  <c:v>1.0020276175660103</c:v>
                </c:pt>
                <c:pt idx="12745">
                  <c:v>1.0022446602544135</c:v>
                </c:pt>
                <c:pt idx="12746">
                  <c:v>1.0021002212208965</c:v>
                </c:pt>
                <c:pt idx="12747">
                  <c:v>1.0018587623331565</c:v>
                </c:pt>
                <c:pt idx="12748">
                  <c:v>1.0019313496438855</c:v>
                </c:pt>
                <c:pt idx="12749">
                  <c:v>1.0018587623331565</c:v>
                </c:pt>
                <c:pt idx="12750">
                  <c:v>1.0020276175660103</c:v>
                </c:pt>
                <c:pt idx="12751">
                  <c:v>1.0018587623331565</c:v>
                </c:pt>
                <c:pt idx="12752">
                  <c:v>1.0020276175660103</c:v>
                </c:pt>
                <c:pt idx="12753">
                  <c:v>1.0022446602544135</c:v>
                </c:pt>
                <c:pt idx="12754">
                  <c:v>1.0020276175660103</c:v>
                </c:pt>
                <c:pt idx="12755">
                  <c:v>1.0019313496438855</c:v>
                </c:pt>
                <c:pt idx="12756">
                  <c:v>1.0024617657513426</c:v>
                </c:pt>
                <c:pt idx="12757">
                  <c:v>1.0019313496438855</c:v>
                </c:pt>
                <c:pt idx="12758">
                  <c:v>1.0020276175660103</c:v>
                </c:pt>
                <c:pt idx="12759">
                  <c:v>1.0019313496438855</c:v>
                </c:pt>
                <c:pt idx="12760">
                  <c:v>1.0025344114333909</c:v>
                </c:pt>
                <c:pt idx="12761">
                  <c:v>1.0021002212208965</c:v>
                </c:pt>
                <c:pt idx="12762">
                  <c:v>1.0020276175660103</c:v>
                </c:pt>
                <c:pt idx="12763">
                  <c:v>1.0019313496438855</c:v>
                </c:pt>
                <c:pt idx="12764">
                  <c:v>1.0019313496438855</c:v>
                </c:pt>
                <c:pt idx="12765">
                  <c:v>1.0020276175660103</c:v>
                </c:pt>
                <c:pt idx="12766">
                  <c:v>1.0021002212208965</c:v>
                </c:pt>
                <c:pt idx="12767">
                  <c:v>1.0021002212208965</c:v>
                </c:pt>
                <c:pt idx="12768">
                  <c:v>1.0023172849190733</c:v>
                </c:pt>
                <c:pt idx="12769">
                  <c:v>1.0023172849190733</c:v>
                </c:pt>
                <c:pt idx="12770">
                  <c:v>1.0019313496438855</c:v>
                </c:pt>
                <c:pt idx="12771">
                  <c:v>1.0017861820474723</c:v>
                </c:pt>
                <c:pt idx="12772">
                  <c:v>1.0021728319036598</c:v>
                </c:pt>
                <c:pt idx="12773">
                  <c:v>1.0021002212208965</c:v>
                </c:pt>
                <c:pt idx="12774">
                  <c:v>1.0018587623331565</c:v>
                </c:pt>
                <c:pt idx="12775">
                  <c:v>1.0020276175660103</c:v>
                </c:pt>
                <c:pt idx="12776">
                  <c:v>1.0019313496438855</c:v>
                </c:pt>
                <c:pt idx="12777">
                  <c:v>1.0018587623331565</c:v>
                </c:pt>
                <c:pt idx="12778">
                  <c:v>1.0020276175660103</c:v>
                </c:pt>
                <c:pt idx="12779">
                  <c:v>1.0018587623331565</c:v>
                </c:pt>
                <c:pt idx="12780">
                  <c:v>1.0023172849190733</c:v>
                </c:pt>
                <c:pt idx="12781">
                  <c:v>1.0021002212208965</c:v>
                </c:pt>
                <c:pt idx="12782">
                  <c:v>1.0021728319036598</c:v>
                </c:pt>
                <c:pt idx="12783">
                  <c:v>1.0021728319036598</c:v>
                </c:pt>
                <c:pt idx="12784">
                  <c:v>1.0020276175660103</c:v>
                </c:pt>
                <c:pt idx="12785">
                  <c:v>1.0017861820474723</c:v>
                </c:pt>
                <c:pt idx="12786">
                  <c:v>1.0018587623331565</c:v>
                </c:pt>
                <c:pt idx="12787">
                  <c:v>1.0023172849190733</c:v>
                </c:pt>
                <c:pt idx="12788">
                  <c:v>1.0021728319036598</c:v>
                </c:pt>
                <c:pt idx="12789">
                  <c:v>1.0020276175660103</c:v>
                </c:pt>
                <c:pt idx="12790">
                  <c:v>1.0022446602544135</c:v>
                </c:pt>
                <c:pt idx="12791">
                  <c:v>1.0022446602544135</c:v>
                </c:pt>
                <c:pt idx="12792">
                  <c:v>1.0021728319036598</c:v>
                </c:pt>
                <c:pt idx="12793">
                  <c:v>1.0020276175660103</c:v>
                </c:pt>
                <c:pt idx="12794">
                  <c:v>1.0017861820474723</c:v>
                </c:pt>
                <c:pt idx="12795">
                  <c:v>1.0019313496438855</c:v>
                </c:pt>
                <c:pt idx="12796">
                  <c:v>1.0017861820474723</c:v>
                </c:pt>
                <c:pt idx="12797">
                  <c:v>1.0017861820474723</c:v>
                </c:pt>
                <c:pt idx="12798">
                  <c:v>1.0021002212208965</c:v>
                </c:pt>
                <c:pt idx="12799">
                  <c:v>1.0022446602544135</c:v>
                </c:pt>
                <c:pt idx="12800">
                  <c:v>1.0020276175660103</c:v>
                </c:pt>
                <c:pt idx="12801">
                  <c:v>1.0022446602544135</c:v>
                </c:pt>
                <c:pt idx="12802">
                  <c:v>1.0022446602544135</c:v>
                </c:pt>
                <c:pt idx="12803">
                  <c:v>1.0022446602544135</c:v>
                </c:pt>
                <c:pt idx="12804">
                  <c:v>1.0020276175660103</c:v>
                </c:pt>
                <c:pt idx="12805">
                  <c:v>1.0022446602544135</c:v>
                </c:pt>
                <c:pt idx="12806">
                  <c:v>1.0017861820474723</c:v>
                </c:pt>
                <c:pt idx="12807">
                  <c:v>1.0019313496438855</c:v>
                </c:pt>
                <c:pt idx="12808">
                  <c:v>1.0023172849190733</c:v>
                </c:pt>
                <c:pt idx="12809">
                  <c:v>1.0023899166141572</c:v>
                </c:pt>
                <c:pt idx="12810">
                  <c:v>1.0022446602544135</c:v>
                </c:pt>
                <c:pt idx="12811">
                  <c:v>1.0023899166141572</c:v>
                </c:pt>
                <c:pt idx="12812">
                  <c:v>1.0026070641484104</c:v>
                </c:pt>
                <c:pt idx="12813">
                  <c:v>1.0021728319036598</c:v>
                </c:pt>
                <c:pt idx="12814">
                  <c:v>1.0020276175660103</c:v>
                </c:pt>
                <c:pt idx="12815">
                  <c:v>1.0017861820474723</c:v>
                </c:pt>
                <c:pt idx="12816">
                  <c:v>1.0023172849190733</c:v>
                </c:pt>
                <c:pt idx="12817">
                  <c:v>1.0021728319036598</c:v>
                </c:pt>
                <c:pt idx="12818">
                  <c:v>1.0023899166141572</c:v>
                </c:pt>
                <c:pt idx="12819">
                  <c:v>1.0023172849190733</c:v>
                </c:pt>
                <c:pt idx="12820">
                  <c:v>1.0023172849190733</c:v>
                </c:pt>
                <c:pt idx="12821">
                  <c:v>1.0023899166141572</c:v>
                </c:pt>
                <c:pt idx="12822">
                  <c:v>1.0020276175660103</c:v>
                </c:pt>
                <c:pt idx="12823">
                  <c:v>1.0022446602544135</c:v>
                </c:pt>
                <c:pt idx="12824">
                  <c:v>1.0021002212208965</c:v>
                </c:pt>
                <c:pt idx="12825">
                  <c:v>1.0023172849190733</c:v>
                </c:pt>
                <c:pt idx="12826">
                  <c:v>1.0025344114333909</c:v>
                </c:pt>
                <c:pt idx="12827">
                  <c:v>1.0022446602544135</c:v>
                </c:pt>
                <c:pt idx="12828">
                  <c:v>1.0021728319036598</c:v>
                </c:pt>
                <c:pt idx="12829">
                  <c:v>1.0024617657513426</c:v>
                </c:pt>
                <c:pt idx="12830">
                  <c:v>1.0022446602544135</c:v>
                </c:pt>
                <c:pt idx="12831">
                  <c:v>1.0019313496438855</c:v>
                </c:pt>
                <c:pt idx="12832">
                  <c:v>1.0023899166141572</c:v>
                </c:pt>
                <c:pt idx="12833">
                  <c:v>1.0024617657513426</c:v>
                </c:pt>
                <c:pt idx="12834">
                  <c:v>1.0024617657513426</c:v>
                </c:pt>
                <c:pt idx="12835">
                  <c:v>1.0021728319036598</c:v>
                </c:pt>
                <c:pt idx="12836">
                  <c:v>1.0020276175660103</c:v>
                </c:pt>
                <c:pt idx="12837">
                  <c:v>1.0024617657513426</c:v>
                </c:pt>
                <c:pt idx="12838">
                  <c:v>1.0021002212208965</c:v>
                </c:pt>
                <c:pt idx="12839">
                  <c:v>1.0021002212208965</c:v>
                </c:pt>
                <c:pt idx="12840">
                  <c:v>1.0019313496438855</c:v>
                </c:pt>
                <c:pt idx="12841">
                  <c:v>1.0019313496438855</c:v>
                </c:pt>
                <c:pt idx="12842">
                  <c:v>1.0025344114333909</c:v>
                </c:pt>
                <c:pt idx="12843">
                  <c:v>1.0025344114333909</c:v>
                </c:pt>
                <c:pt idx="12844">
                  <c:v>1.0021728319036598</c:v>
                </c:pt>
                <c:pt idx="12845">
                  <c:v>1.0023172849190733</c:v>
                </c:pt>
                <c:pt idx="12846">
                  <c:v>1.0027760878921663</c:v>
                </c:pt>
                <c:pt idx="12847">
                  <c:v>1.0023899166141572</c:v>
                </c:pt>
                <c:pt idx="12848">
                  <c:v>1.0020276175660103</c:v>
                </c:pt>
                <c:pt idx="12849">
                  <c:v>1.0021728319036598</c:v>
                </c:pt>
                <c:pt idx="12850">
                  <c:v>1.0026070641484104</c:v>
                </c:pt>
                <c:pt idx="12851">
                  <c:v>1.0021728319036598</c:v>
                </c:pt>
                <c:pt idx="12852">
                  <c:v>1.0026070641484104</c:v>
                </c:pt>
                <c:pt idx="12853">
                  <c:v>1.0022446602544135</c:v>
                </c:pt>
                <c:pt idx="12854">
                  <c:v>1.0025344114333909</c:v>
                </c:pt>
                <c:pt idx="12855">
                  <c:v>1.0023172849190733</c:v>
                </c:pt>
                <c:pt idx="12856">
                  <c:v>1.0026070641484104</c:v>
                </c:pt>
                <c:pt idx="12857">
                  <c:v>1.0023899166141572</c:v>
                </c:pt>
                <c:pt idx="12858">
                  <c:v>1.0024617657513426</c:v>
                </c:pt>
                <c:pt idx="12859">
                  <c:v>1.0023172849190733</c:v>
                </c:pt>
                <c:pt idx="12860">
                  <c:v>1.0025344114333909</c:v>
                </c:pt>
                <c:pt idx="12861">
                  <c:v>1.0023172849190733</c:v>
                </c:pt>
                <c:pt idx="12862">
                  <c:v>1.0023172849190733</c:v>
                </c:pt>
                <c:pt idx="12863">
                  <c:v>1.0021002212208965</c:v>
                </c:pt>
                <c:pt idx="12864">
                  <c:v>1.0020276175660103</c:v>
                </c:pt>
                <c:pt idx="12865">
                  <c:v>1.0021002212208965</c:v>
                </c:pt>
                <c:pt idx="12866">
                  <c:v>1.0020276175660103</c:v>
                </c:pt>
                <c:pt idx="12867">
                  <c:v>1.0025344114333909</c:v>
                </c:pt>
                <c:pt idx="12868">
                  <c:v>1.0023899166141572</c:v>
                </c:pt>
                <c:pt idx="12869">
                  <c:v>1.0024617657513426</c:v>
                </c:pt>
                <c:pt idx="12870">
                  <c:v>1.0022446602544135</c:v>
                </c:pt>
                <c:pt idx="12871">
                  <c:v>1.0021728319036598</c:v>
                </c:pt>
                <c:pt idx="12872">
                  <c:v>1.0023172849190733</c:v>
                </c:pt>
                <c:pt idx="12873">
                  <c:v>1.0023899166141572</c:v>
                </c:pt>
                <c:pt idx="12874">
                  <c:v>1.0022446602544135</c:v>
                </c:pt>
                <c:pt idx="12875">
                  <c:v>1.0024617657513426</c:v>
                </c:pt>
                <c:pt idx="12876">
                  <c:v>1.0021728319036598</c:v>
                </c:pt>
                <c:pt idx="12877">
                  <c:v>1.0020276175660103</c:v>
                </c:pt>
                <c:pt idx="12878">
                  <c:v>1.0026070641484104</c:v>
                </c:pt>
                <c:pt idx="12879">
                  <c:v>1.0023899166141572</c:v>
                </c:pt>
                <c:pt idx="12880">
                  <c:v>1.0021728319036598</c:v>
                </c:pt>
                <c:pt idx="12881">
                  <c:v>1.0021002212208965</c:v>
                </c:pt>
                <c:pt idx="12882">
                  <c:v>1.0022446602544135</c:v>
                </c:pt>
                <c:pt idx="12883">
                  <c:v>1.0026070641484104</c:v>
                </c:pt>
                <c:pt idx="12884">
                  <c:v>1.0024617657513426</c:v>
                </c:pt>
                <c:pt idx="12885">
                  <c:v>1.0021002212208965</c:v>
                </c:pt>
                <c:pt idx="12886">
                  <c:v>1.0022446602544135</c:v>
                </c:pt>
                <c:pt idx="12887">
                  <c:v>1.0023899166141572</c:v>
                </c:pt>
                <c:pt idx="12888">
                  <c:v>1.0023172849190733</c:v>
                </c:pt>
                <c:pt idx="12889">
                  <c:v>1.0023172849190733</c:v>
                </c:pt>
                <c:pt idx="12890">
                  <c:v>1.0025344114333909</c:v>
                </c:pt>
                <c:pt idx="12891">
                  <c:v>1.0022446602544135</c:v>
                </c:pt>
                <c:pt idx="12892">
                  <c:v>1.0028479740100185</c:v>
                </c:pt>
                <c:pt idx="12893">
                  <c:v>1.0024617657513426</c:v>
                </c:pt>
                <c:pt idx="12894">
                  <c:v>1.0021728319036598</c:v>
                </c:pt>
                <c:pt idx="12895">
                  <c:v>1.0022446602544135</c:v>
                </c:pt>
                <c:pt idx="12896">
                  <c:v>1.0023899166141572</c:v>
                </c:pt>
                <c:pt idx="12897">
                  <c:v>1.0025344114333909</c:v>
                </c:pt>
                <c:pt idx="12898">
                  <c:v>1.0022446602544135</c:v>
                </c:pt>
                <c:pt idx="12899">
                  <c:v>1.0023172849190733</c:v>
                </c:pt>
                <c:pt idx="12900">
                  <c:v>1.0023172849190733</c:v>
                </c:pt>
                <c:pt idx="12901">
                  <c:v>1.0025344114333909</c:v>
                </c:pt>
                <c:pt idx="12902">
                  <c:v>1.0023172849190733</c:v>
                </c:pt>
                <c:pt idx="12903">
                  <c:v>1.0022446602544135</c:v>
                </c:pt>
                <c:pt idx="12904">
                  <c:v>1.0026070641484104</c:v>
                </c:pt>
                <c:pt idx="12905">
                  <c:v>1.0023899166141572</c:v>
                </c:pt>
                <c:pt idx="12906">
                  <c:v>1.0023899166141572</c:v>
                </c:pt>
                <c:pt idx="12907">
                  <c:v>1.0024617657513426</c:v>
                </c:pt>
                <c:pt idx="12908">
                  <c:v>1.0026070641484104</c:v>
                </c:pt>
                <c:pt idx="12909">
                  <c:v>1.0023172849190733</c:v>
                </c:pt>
                <c:pt idx="12910">
                  <c:v>1.0021728319036598</c:v>
                </c:pt>
                <c:pt idx="12911">
                  <c:v>1.0023172849190733</c:v>
                </c:pt>
                <c:pt idx="12912">
                  <c:v>1.0025344114333909</c:v>
                </c:pt>
                <c:pt idx="12913">
                  <c:v>1.0027760878921663</c:v>
                </c:pt>
                <c:pt idx="12914">
                  <c:v>1.0023172849190733</c:v>
                </c:pt>
                <c:pt idx="12915">
                  <c:v>1.0025344114333909</c:v>
                </c:pt>
                <c:pt idx="12916">
                  <c:v>1.0021728319036598</c:v>
                </c:pt>
                <c:pt idx="12917">
                  <c:v>1.0022446602544135</c:v>
                </c:pt>
                <c:pt idx="12918">
                  <c:v>1.0022446602544135</c:v>
                </c:pt>
                <c:pt idx="12919">
                  <c:v>1.0023172849190733</c:v>
                </c:pt>
                <c:pt idx="12920">
                  <c:v>1.0023899166141572</c:v>
                </c:pt>
                <c:pt idx="12921">
                  <c:v>1.0027034188145434</c:v>
                </c:pt>
                <c:pt idx="12922">
                  <c:v>1.0023899166141572</c:v>
                </c:pt>
                <c:pt idx="12923">
                  <c:v>1.0025344114333909</c:v>
                </c:pt>
                <c:pt idx="12924">
                  <c:v>1.0023899166141572</c:v>
                </c:pt>
                <c:pt idx="12925">
                  <c:v>1.0022446602544135</c:v>
                </c:pt>
                <c:pt idx="12926">
                  <c:v>1.0023899166141572</c:v>
                </c:pt>
                <c:pt idx="12927">
                  <c:v>1.0026070641484104</c:v>
                </c:pt>
                <c:pt idx="12928">
                  <c:v>1.0023172849190733</c:v>
                </c:pt>
                <c:pt idx="12929">
                  <c:v>1.0025344114333909</c:v>
                </c:pt>
                <c:pt idx="12930">
                  <c:v>1.0023899166141572</c:v>
                </c:pt>
                <c:pt idx="12931">
                  <c:v>1.0024617657513426</c:v>
                </c:pt>
                <c:pt idx="12932">
                  <c:v>1.0023899166141572</c:v>
                </c:pt>
                <c:pt idx="12933">
                  <c:v>1.0022446602544135</c:v>
                </c:pt>
                <c:pt idx="12934">
                  <c:v>1.0025344114333909</c:v>
                </c:pt>
                <c:pt idx="12935">
                  <c:v>1.0027034188145434</c:v>
                </c:pt>
                <c:pt idx="12936">
                  <c:v>1.0023899166141572</c:v>
                </c:pt>
                <c:pt idx="12937">
                  <c:v>1.0024617657513426</c:v>
                </c:pt>
                <c:pt idx="12938">
                  <c:v>1.0023899166141572</c:v>
                </c:pt>
                <c:pt idx="12939">
                  <c:v>1.0027034188145434</c:v>
                </c:pt>
                <c:pt idx="12940">
                  <c:v>1.0023899166141572</c:v>
                </c:pt>
                <c:pt idx="12941">
                  <c:v>1.0023899166141572</c:v>
                </c:pt>
                <c:pt idx="12942">
                  <c:v>1.0022446602544135</c:v>
                </c:pt>
                <c:pt idx="12943">
                  <c:v>1.0025344114333909</c:v>
                </c:pt>
                <c:pt idx="12944">
                  <c:v>1.0025344114333909</c:v>
                </c:pt>
                <c:pt idx="12945">
                  <c:v>1.0024617657513426</c:v>
                </c:pt>
                <c:pt idx="12946">
                  <c:v>1.0023172849190733</c:v>
                </c:pt>
                <c:pt idx="12947">
                  <c:v>1.0021728319036598</c:v>
                </c:pt>
                <c:pt idx="12948">
                  <c:v>1.0021002212208965</c:v>
                </c:pt>
                <c:pt idx="12949">
                  <c:v>1.0023899166141572</c:v>
                </c:pt>
                <c:pt idx="12950">
                  <c:v>1.0025344114333909</c:v>
                </c:pt>
                <c:pt idx="12951">
                  <c:v>1.0023899166141572</c:v>
                </c:pt>
                <c:pt idx="12952">
                  <c:v>1.0026070641484104</c:v>
                </c:pt>
                <c:pt idx="12953">
                  <c:v>1.0026070641484104</c:v>
                </c:pt>
                <c:pt idx="12954">
                  <c:v>1.0027760878921663</c:v>
                </c:pt>
                <c:pt idx="12955">
                  <c:v>1.0024617657513426</c:v>
                </c:pt>
                <c:pt idx="12956">
                  <c:v>1.0023172849190733</c:v>
                </c:pt>
                <c:pt idx="12957">
                  <c:v>1.0027034188145434</c:v>
                </c:pt>
                <c:pt idx="12958">
                  <c:v>1.0023172849190733</c:v>
                </c:pt>
                <c:pt idx="12959">
                  <c:v>1.0023899166141572</c:v>
                </c:pt>
                <c:pt idx="12960">
                  <c:v>1.0026070641484104</c:v>
                </c:pt>
                <c:pt idx="12961">
                  <c:v>1.0026070641484104</c:v>
                </c:pt>
                <c:pt idx="12962">
                  <c:v>1.0023899166141572</c:v>
                </c:pt>
                <c:pt idx="12963">
                  <c:v>1.0023172849190733</c:v>
                </c:pt>
                <c:pt idx="12964">
                  <c:v>1.0022446602544135</c:v>
                </c:pt>
                <c:pt idx="12965">
                  <c:v>1.0021002212208965</c:v>
                </c:pt>
                <c:pt idx="12966">
                  <c:v>1.0021728319036598</c:v>
                </c:pt>
                <c:pt idx="12967">
                  <c:v>1.0023172849190733</c:v>
                </c:pt>
                <c:pt idx="12968">
                  <c:v>1.0021728319036598</c:v>
                </c:pt>
                <c:pt idx="12969">
                  <c:v>1.0023899166141572</c:v>
                </c:pt>
                <c:pt idx="12970">
                  <c:v>1.0023899166141572</c:v>
                </c:pt>
                <c:pt idx="12971">
                  <c:v>1.0020276175660103</c:v>
                </c:pt>
                <c:pt idx="12972">
                  <c:v>1.0025344114333909</c:v>
                </c:pt>
                <c:pt idx="12973">
                  <c:v>1.0022446602544135</c:v>
                </c:pt>
                <c:pt idx="12974">
                  <c:v>1.0022446602544135</c:v>
                </c:pt>
                <c:pt idx="12975">
                  <c:v>1.0026070641484104</c:v>
                </c:pt>
                <c:pt idx="12976">
                  <c:v>1.0023172849190733</c:v>
                </c:pt>
                <c:pt idx="12977">
                  <c:v>1.0027760878921663</c:v>
                </c:pt>
                <c:pt idx="12978">
                  <c:v>1.0023899166141572</c:v>
                </c:pt>
                <c:pt idx="12979">
                  <c:v>1.0023899166141572</c:v>
                </c:pt>
                <c:pt idx="12980">
                  <c:v>1.0024617657513426</c:v>
                </c:pt>
                <c:pt idx="12981">
                  <c:v>1.0027034188145434</c:v>
                </c:pt>
                <c:pt idx="12982">
                  <c:v>1.0028479740100185</c:v>
                </c:pt>
                <c:pt idx="12983">
                  <c:v>1.0024617657513426</c:v>
                </c:pt>
                <c:pt idx="12984">
                  <c:v>1.0022446602544135</c:v>
                </c:pt>
                <c:pt idx="12985">
                  <c:v>1.0025344114333909</c:v>
                </c:pt>
                <c:pt idx="12986">
                  <c:v>1.0027034188145434</c:v>
                </c:pt>
                <c:pt idx="12987">
                  <c:v>1.0024617657513426</c:v>
                </c:pt>
                <c:pt idx="12988">
                  <c:v>1.0022446602544135</c:v>
                </c:pt>
                <c:pt idx="12989">
                  <c:v>1.0021728319036598</c:v>
                </c:pt>
                <c:pt idx="12990">
                  <c:v>1.0022446602544135</c:v>
                </c:pt>
                <c:pt idx="12991">
                  <c:v>1.0023899166141572</c:v>
                </c:pt>
                <c:pt idx="12992">
                  <c:v>1.0026070641484104</c:v>
                </c:pt>
                <c:pt idx="12993">
                  <c:v>1.0023899166141572</c:v>
                </c:pt>
                <c:pt idx="12994">
                  <c:v>1.0026070641484104</c:v>
                </c:pt>
                <c:pt idx="12995">
                  <c:v>1.0023899166141572</c:v>
                </c:pt>
                <c:pt idx="12996">
                  <c:v>1.002920657083622</c:v>
                </c:pt>
                <c:pt idx="12997">
                  <c:v>1.0025344114333909</c:v>
                </c:pt>
                <c:pt idx="12998">
                  <c:v>1.0024617657513426</c:v>
                </c:pt>
                <c:pt idx="12999">
                  <c:v>1.0027760878921663</c:v>
                </c:pt>
                <c:pt idx="13000">
                  <c:v>1.0028479740100185</c:v>
                </c:pt>
                <c:pt idx="13001">
                  <c:v>1.0023899166141572</c:v>
                </c:pt>
                <c:pt idx="13002">
                  <c:v>1.0023172849190733</c:v>
                </c:pt>
                <c:pt idx="13003">
                  <c:v>1.0024617657513426</c:v>
                </c:pt>
                <c:pt idx="13004">
                  <c:v>1.0023899166141572</c:v>
                </c:pt>
                <c:pt idx="13005">
                  <c:v>1.0023172849190733</c:v>
                </c:pt>
                <c:pt idx="13006">
                  <c:v>1.0023172849190733</c:v>
                </c:pt>
                <c:pt idx="13007">
                  <c:v>1.0022446602544135</c:v>
                </c:pt>
                <c:pt idx="13008">
                  <c:v>1.0023172849190733</c:v>
                </c:pt>
                <c:pt idx="13009">
                  <c:v>1.0021728319036598</c:v>
                </c:pt>
                <c:pt idx="13010">
                  <c:v>1.0026070641484104</c:v>
                </c:pt>
                <c:pt idx="13011">
                  <c:v>1.0027034188145434</c:v>
                </c:pt>
                <c:pt idx="13012">
                  <c:v>1.0023172849190733</c:v>
                </c:pt>
                <c:pt idx="13013">
                  <c:v>1.0023899166141572</c:v>
                </c:pt>
                <c:pt idx="13014">
                  <c:v>1.0022446602544135</c:v>
                </c:pt>
                <c:pt idx="13015">
                  <c:v>1.0021002212208965</c:v>
                </c:pt>
                <c:pt idx="13016">
                  <c:v>1.0023172849190733</c:v>
                </c:pt>
                <c:pt idx="13017">
                  <c:v>1.0024617657513426</c:v>
                </c:pt>
                <c:pt idx="13018">
                  <c:v>1.0023172849190733</c:v>
                </c:pt>
                <c:pt idx="13019">
                  <c:v>1.0023172849190733</c:v>
                </c:pt>
                <c:pt idx="13020">
                  <c:v>1.0027760878921663</c:v>
                </c:pt>
                <c:pt idx="13021">
                  <c:v>1.0025344114333909</c:v>
                </c:pt>
                <c:pt idx="13022">
                  <c:v>1.0024617657513426</c:v>
                </c:pt>
                <c:pt idx="13023">
                  <c:v>1.0027034188145434</c:v>
                </c:pt>
                <c:pt idx="13024">
                  <c:v>1.0027034188145434</c:v>
                </c:pt>
                <c:pt idx="13025">
                  <c:v>1.0023899166141572</c:v>
                </c:pt>
                <c:pt idx="13026">
                  <c:v>1.0021728319036598</c:v>
                </c:pt>
                <c:pt idx="13027">
                  <c:v>1.0022446602544135</c:v>
                </c:pt>
                <c:pt idx="13028">
                  <c:v>1.0022446602544135</c:v>
                </c:pt>
                <c:pt idx="13029">
                  <c:v>1.0025344114333909</c:v>
                </c:pt>
                <c:pt idx="13030">
                  <c:v>1.0026070641484104</c:v>
                </c:pt>
                <c:pt idx="13031">
                  <c:v>1.0021728319036598</c:v>
                </c:pt>
                <c:pt idx="13032">
                  <c:v>1.0019313496438855</c:v>
                </c:pt>
                <c:pt idx="13033">
                  <c:v>1.0026070641484104</c:v>
                </c:pt>
                <c:pt idx="13034">
                  <c:v>1.0021728319036598</c:v>
                </c:pt>
                <c:pt idx="13035">
                  <c:v>1.0020276175660103</c:v>
                </c:pt>
                <c:pt idx="13036">
                  <c:v>1.0023172849190733</c:v>
                </c:pt>
                <c:pt idx="13037">
                  <c:v>1.0021002212208965</c:v>
                </c:pt>
                <c:pt idx="13038">
                  <c:v>1.0023172849190733</c:v>
                </c:pt>
                <c:pt idx="13039">
                  <c:v>1.0021728319036598</c:v>
                </c:pt>
                <c:pt idx="13040">
                  <c:v>1.0022446602544135</c:v>
                </c:pt>
                <c:pt idx="13041">
                  <c:v>1.0023899166141572</c:v>
                </c:pt>
                <c:pt idx="13042">
                  <c:v>1.0023899166141572</c:v>
                </c:pt>
                <c:pt idx="13043">
                  <c:v>1.0021728319036598</c:v>
                </c:pt>
                <c:pt idx="13044">
                  <c:v>1.0022446602544135</c:v>
                </c:pt>
                <c:pt idx="13045">
                  <c:v>1.0023172849190733</c:v>
                </c:pt>
                <c:pt idx="13046">
                  <c:v>1.0023899166141572</c:v>
                </c:pt>
                <c:pt idx="13047">
                  <c:v>1.0021728319036598</c:v>
                </c:pt>
                <c:pt idx="13048">
                  <c:v>1.0023172849190733</c:v>
                </c:pt>
                <c:pt idx="13049">
                  <c:v>1.0023899166141572</c:v>
                </c:pt>
                <c:pt idx="13050">
                  <c:v>1.0027034188145434</c:v>
                </c:pt>
                <c:pt idx="13051">
                  <c:v>1.0021728319036598</c:v>
                </c:pt>
                <c:pt idx="13052">
                  <c:v>1.0027760878921663</c:v>
                </c:pt>
                <c:pt idx="13053">
                  <c:v>1.0023172849190733</c:v>
                </c:pt>
                <c:pt idx="13054">
                  <c:v>1.0022446602544135</c:v>
                </c:pt>
                <c:pt idx="13055">
                  <c:v>1.0026070641484104</c:v>
                </c:pt>
                <c:pt idx="13056">
                  <c:v>1.0023172849190733</c:v>
                </c:pt>
                <c:pt idx="13057">
                  <c:v>1.0025344114333909</c:v>
                </c:pt>
                <c:pt idx="13058">
                  <c:v>1.0021728319036598</c:v>
                </c:pt>
                <c:pt idx="13059">
                  <c:v>1.0023172849190733</c:v>
                </c:pt>
                <c:pt idx="13060">
                  <c:v>1.0023172849190733</c:v>
                </c:pt>
                <c:pt idx="13061">
                  <c:v>1.0024617657513426</c:v>
                </c:pt>
                <c:pt idx="13062">
                  <c:v>1.0023899166141572</c:v>
                </c:pt>
                <c:pt idx="13063">
                  <c:v>1.0022446602544135</c:v>
                </c:pt>
                <c:pt idx="13064">
                  <c:v>1.0022446602544135</c:v>
                </c:pt>
                <c:pt idx="13065">
                  <c:v>1.0025344114333909</c:v>
                </c:pt>
                <c:pt idx="13066">
                  <c:v>1.0021002212208965</c:v>
                </c:pt>
                <c:pt idx="13067">
                  <c:v>1.0021002212208965</c:v>
                </c:pt>
                <c:pt idx="13068">
                  <c:v>1.0021728319036598</c:v>
                </c:pt>
                <c:pt idx="13069">
                  <c:v>1.0025344114333909</c:v>
                </c:pt>
                <c:pt idx="13070">
                  <c:v>1.0026070641484104</c:v>
                </c:pt>
                <c:pt idx="13071">
                  <c:v>1.0021728319036598</c:v>
                </c:pt>
                <c:pt idx="13072">
                  <c:v>1.0023899166141572</c:v>
                </c:pt>
                <c:pt idx="13073">
                  <c:v>1.0023899166141572</c:v>
                </c:pt>
                <c:pt idx="13074">
                  <c:v>1.0025344114333909</c:v>
                </c:pt>
                <c:pt idx="13075">
                  <c:v>1.0025344114333909</c:v>
                </c:pt>
                <c:pt idx="13076">
                  <c:v>1.0023172849190733</c:v>
                </c:pt>
                <c:pt idx="13077">
                  <c:v>1.0022446602544135</c:v>
                </c:pt>
                <c:pt idx="13078">
                  <c:v>1.0022446602544135</c:v>
                </c:pt>
                <c:pt idx="13079">
                  <c:v>1.0021728319036598</c:v>
                </c:pt>
                <c:pt idx="13080">
                  <c:v>1.0023172849190733</c:v>
                </c:pt>
                <c:pt idx="13081">
                  <c:v>1.0020276175660103</c:v>
                </c:pt>
                <c:pt idx="13082">
                  <c:v>1.0023899166141572</c:v>
                </c:pt>
                <c:pt idx="13083">
                  <c:v>1.0022446602544135</c:v>
                </c:pt>
                <c:pt idx="13084">
                  <c:v>1.0024617657513426</c:v>
                </c:pt>
                <c:pt idx="13085">
                  <c:v>1.0023172849190733</c:v>
                </c:pt>
                <c:pt idx="13086">
                  <c:v>1.0023899166141572</c:v>
                </c:pt>
                <c:pt idx="13087">
                  <c:v>1.0021002212208965</c:v>
                </c:pt>
                <c:pt idx="13088">
                  <c:v>1.0020276175660103</c:v>
                </c:pt>
                <c:pt idx="13089">
                  <c:v>1.0022446602544135</c:v>
                </c:pt>
                <c:pt idx="13090">
                  <c:v>1.0022446602544135</c:v>
                </c:pt>
                <c:pt idx="13091">
                  <c:v>1.0021728319036598</c:v>
                </c:pt>
                <c:pt idx="13092">
                  <c:v>1.0027760878921663</c:v>
                </c:pt>
                <c:pt idx="13093">
                  <c:v>1.0023172849190733</c:v>
                </c:pt>
                <c:pt idx="13094">
                  <c:v>1.0024617657513426</c:v>
                </c:pt>
                <c:pt idx="13095">
                  <c:v>1.0027034188145434</c:v>
                </c:pt>
                <c:pt idx="13096">
                  <c:v>1.0025344114333909</c:v>
                </c:pt>
                <c:pt idx="13097">
                  <c:v>1.0023899166141572</c:v>
                </c:pt>
                <c:pt idx="13098">
                  <c:v>1.0021728319036598</c:v>
                </c:pt>
                <c:pt idx="13099">
                  <c:v>1.0022446602544135</c:v>
                </c:pt>
                <c:pt idx="13100">
                  <c:v>1.0022446602544135</c:v>
                </c:pt>
                <c:pt idx="13101">
                  <c:v>1.0021002212208965</c:v>
                </c:pt>
                <c:pt idx="13102">
                  <c:v>1.0027034188145434</c:v>
                </c:pt>
                <c:pt idx="13103">
                  <c:v>1.0023899166141572</c:v>
                </c:pt>
                <c:pt idx="13104">
                  <c:v>1.0023172849190733</c:v>
                </c:pt>
                <c:pt idx="13105">
                  <c:v>1.0023172849190733</c:v>
                </c:pt>
                <c:pt idx="13106">
                  <c:v>1.0024617657513426</c:v>
                </c:pt>
                <c:pt idx="13107">
                  <c:v>1.0024617657513426</c:v>
                </c:pt>
                <c:pt idx="13108">
                  <c:v>1.0024617657513426</c:v>
                </c:pt>
                <c:pt idx="13109">
                  <c:v>1.0023899166141572</c:v>
                </c:pt>
                <c:pt idx="13110">
                  <c:v>1.0021002212208965</c:v>
                </c:pt>
                <c:pt idx="13111">
                  <c:v>1.0021728319036598</c:v>
                </c:pt>
                <c:pt idx="13112">
                  <c:v>1.0025344114333909</c:v>
                </c:pt>
                <c:pt idx="13113">
                  <c:v>1.0024617657513426</c:v>
                </c:pt>
                <c:pt idx="13114">
                  <c:v>1.0025344114333909</c:v>
                </c:pt>
                <c:pt idx="13115">
                  <c:v>1.0023899166141572</c:v>
                </c:pt>
                <c:pt idx="13116">
                  <c:v>1.0023172849190733</c:v>
                </c:pt>
                <c:pt idx="13117">
                  <c:v>1.0027760878921663</c:v>
                </c:pt>
                <c:pt idx="13118">
                  <c:v>1.0021728319036598</c:v>
                </c:pt>
                <c:pt idx="13119">
                  <c:v>1.0026070641484104</c:v>
                </c:pt>
                <c:pt idx="13120">
                  <c:v>1.0023899166141572</c:v>
                </c:pt>
                <c:pt idx="13121">
                  <c:v>1.0024617657513426</c:v>
                </c:pt>
                <c:pt idx="13122">
                  <c:v>1.0025344114333909</c:v>
                </c:pt>
                <c:pt idx="13123">
                  <c:v>1.0022446602544135</c:v>
                </c:pt>
                <c:pt idx="13124">
                  <c:v>1.0022446602544135</c:v>
                </c:pt>
                <c:pt idx="13125">
                  <c:v>1.0022446602544135</c:v>
                </c:pt>
                <c:pt idx="13126">
                  <c:v>1.0027034188145434</c:v>
                </c:pt>
                <c:pt idx="13127">
                  <c:v>1.0023172849190733</c:v>
                </c:pt>
                <c:pt idx="13128">
                  <c:v>1.0023899166141572</c:v>
                </c:pt>
                <c:pt idx="13129">
                  <c:v>1.0020276175660103</c:v>
                </c:pt>
                <c:pt idx="13130">
                  <c:v>1.0027034188145434</c:v>
                </c:pt>
                <c:pt idx="13131">
                  <c:v>1.0023899166141572</c:v>
                </c:pt>
                <c:pt idx="13132">
                  <c:v>1.0022446602544135</c:v>
                </c:pt>
                <c:pt idx="13133">
                  <c:v>1.0027034188145434</c:v>
                </c:pt>
                <c:pt idx="13134">
                  <c:v>1.0027760878921663</c:v>
                </c:pt>
                <c:pt idx="13135">
                  <c:v>1.0023899166141572</c:v>
                </c:pt>
                <c:pt idx="13136">
                  <c:v>1.0023899166141572</c:v>
                </c:pt>
                <c:pt idx="13137">
                  <c:v>1.0023172849190733</c:v>
                </c:pt>
                <c:pt idx="13138">
                  <c:v>1.0025344114333909</c:v>
                </c:pt>
                <c:pt idx="13139">
                  <c:v>1.0027034188145434</c:v>
                </c:pt>
                <c:pt idx="13140">
                  <c:v>1.0023899166141572</c:v>
                </c:pt>
                <c:pt idx="13141">
                  <c:v>1.0024617657513426</c:v>
                </c:pt>
                <c:pt idx="13142">
                  <c:v>1.0025344114333909</c:v>
                </c:pt>
                <c:pt idx="13143">
                  <c:v>1.0023172849190733</c:v>
                </c:pt>
                <c:pt idx="13144">
                  <c:v>1.0024617657513426</c:v>
                </c:pt>
                <c:pt idx="13145">
                  <c:v>1.0023172849190733</c:v>
                </c:pt>
                <c:pt idx="13146">
                  <c:v>1.002920657083622</c:v>
                </c:pt>
                <c:pt idx="13147">
                  <c:v>1.0027034188145434</c:v>
                </c:pt>
                <c:pt idx="13148">
                  <c:v>1.0023172849190733</c:v>
                </c:pt>
                <c:pt idx="13149">
                  <c:v>1.0025344114333909</c:v>
                </c:pt>
                <c:pt idx="13150">
                  <c:v>1.0023172849190733</c:v>
                </c:pt>
                <c:pt idx="13151">
                  <c:v>1.0021728319036598</c:v>
                </c:pt>
                <c:pt idx="13152">
                  <c:v>1.0024617657513426</c:v>
                </c:pt>
                <c:pt idx="13153">
                  <c:v>1.0020276175660103</c:v>
                </c:pt>
                <c:pt idx="13154">
                  <c:v>1.0023899166141572</c:v>
                </c:pt>
                <c:pt idx="13155">
                  <c:v>1.0023899166141572</c:v>
                </c:pt>
                <c:pt idx="13156">
                  <c:v>1.0021002212208965</c:v>
                </c:pt>
                <c:pt idx="13157">
                  <c:v>1.0022446602544135</c:v>
                </c:pt>
                <c:pt idx="13158">
                  <c:v>1.0020276175660103</c:v>
                </c:pt>
                <c:pt idx="13159">
                  <c:v>1.0021728319036598</c:v>
                </c:pt>
                <c:pt idx="13160">
                  <c:v>1.0023899166141572</c:v>
                </c:pt>
                <c:pt idx="13161">
                  <c:v>1.0023899166141572</c:v>
                </c:pt>
                <c:pt idx="13162">
                  <c:v>1.0021002212208965</c:v>
                </c:pt>
                <c:pt idx="13163">
                  <c:v>1.0021002212208965</c:v>
                </c:pt>
                <c:pt idx="13164">
                  <c:v>1.0020276175660103</c:v>
                </c:pt>
                <c:pt idx="13165">
                  <c:v>1.0023172849190733</c:v>
                </c:pt>
                <c:pt idx="13166">
                  <c:v>1.0023899166141572</c:v>
                </c:pt>
                <c:pt idx="13167">
                  <c:v>1.0021002212208965</c:v>
                </c:pt>
                <c:pt idx="13168">
                  <c:v>1.0022446602544135</c:v>
                </c:pt>
                <c:pt idx="13169">
                  <c:v>1.0021002212208965</c:v>
                </c:pt>
                <c:pt idx="13170">
                  <c:v>1.0023899166141572</c:v>
                </c:pt>
                <c:pt idx="13171">
                  <c:v>1.0022446602544135</c:v>
                </c:pt>
                <c:pt idx="13172">
                  <c:v>1.0023899166141572</c:v>
                </c:pt>
                <c:pt idx="13173">
                  <c:v>1.0023899166141572</c:v>
                </c:pt>
                <c:pt idx="13174">
                  <c:v>1.0021728319036598</c:v>
                </c:pt>
                <c:pt idx="13175">
                  <c:v>1.0020276175660103</c:v>
                </c:pt>
                <c:pt idx="13176">
                  <c:v>1.0020276175660103</c:v>
                </c:pt>
                <c:pt idx="13177">
                  <c:v>1.0019313496438855</c:v>
                </c:pt>
                <c:pt idx="13178">
                  <c:v>1.0021002212208965</c:v>
                </c:pt>
                <c:pt idx="13179">
                  <c:v>1.0020276175660103</c:v>
                </c:pt>
                <c:pt idx="13180">
                  <c:v>1.0022446602544135</c:v>
                </c:pt>
                <c:pt idx="13181">
                  <c:v>1.0020276175660103</c:v>
                </c:pt>
                <c:pt idx="13182">
                  <c:v>1.0020276175660103</c:v>
                </c:pt>
                <c:pt idx="13183">
                  <c:v>1.0020276175660103</c:v>
                </c:pt>
                <c:pt idx="13184">
                  <c:v>1.0023172849190733</c:v>
                </c:pt>
                <c:pt idx="13185">
                  <c:v>1.0021728319036598</c:v>
                </c:pt>
                <c:pt idx="13186">
                  <c:v>1.0021728319036598</c:v>
                </c:pt>
                <c:pt idx="13187">
                  <c:v>1.0020276175660103</c:v>
                </c:pt>
                <c:pt idx="13188">
                  <c:v>1.0021002212208965</c:v>
                </c:pt>
                <c:pt idx="13189">
                  <c:v>1.0021728319036598</c:v>
                </c:pt>
                <c:pt idx="13190">
                  <c:v>1.0021002212208965</c:v>
                </c:pt>
                <c:pt idx="13191">
                  <c:v>1.0025344114333909</c:v>
                </c:pt>
                <c:pt idx="13192">
                  <c:v>1.0023172849190733</c:v>
                </c:pt>
                <c:pt idx="13193">
                  <c:v>1.0021728319036598</c:v>
                </c:pt>
                <c:pt idx="13194">
                  <c:v>1.0020276175660103</c:v>
                </c:pt>
                <c:pt idx="13195">
                  <c:v>1.0026070641484104</c:v>
                </c:pt>
                <c:pt idx="13196">
                  <c:v>1.0023172849190733</c:v>
                </c:pt>
                <c:pt idx="13197">
                  <c:v>1.0023899166141572</c:v>
                </c:pt>
                <c:pt idx="13198">
                  <c:v>1.0022446602544135</c:v>
                </c:pt>
                <c:pt idx="13199">
                  <c:v>1.0027034188145434</c:v>
                </c:pt>
                <c:pt idx="13200">
                  <c:v>1.0023172849190733</c:v>
                </c:pt>
                <c:pt idx="13201">
                  <c:v>1.0023172849190733</c:v>
                </c:pt>
                <c:pt idx="13202">
                  <c:v>1.0023899166141572</c:v>
                </c:pt>
                <c:pt idx="13203">
                  <c:v>1.0023172849190733</c:v>
                </c:pt>
                <c:pt idx="13204">
                  <c:v>1.0023172849190733</c:v>
                </c:pt>
                <c:pt idx="13205">
                  <c:v>1.0021002212208965</c:v>
                </c:pt>
                <c:pt idx="13206">
                  <c:v>1.0022446602544135</c:v>
                </c:pt>
                <c:pt idx="13207">
                  <c:v>1.0020276175660103</c:v>
                </c:pt>
                <c:pt idx="13208">
                  <c:v>1.0022446602544135</c:v>
                </c:pt>
                <c:pt idx="13209">
                  <c:v>1.0023172849190733</c:v>
                </c:pt>
                <c:pt idx="13210">
                  <c:v>1.0020276175660103</c:v>
                </c:pt>
                <c:pt idx="13211">
                  <c:v>1.0021002212208965</c:v>
                </c:pt>
                <c:pt idx="13212">
                  <c:v>1.0023172849190733</c:v>
                </c:pt>
                <c:pt idx="13213">
                  <c:v>1.0022446602544135</c:v>
                </c:pt>
                <c:pt idx="13214">
                  <c:v>1.0022446602544135</c:v>
                </c:pt>
                <c:pt idx="13215">
                  <c:v>1.0020276175660103</c:v>
                </c:pt>
                <c:pt idx="13216">
                  <c:v>1.0020276175660103</c:v>
                </c:pt>
                <c:pt idx="13217">
                  <c:v>1.0022446602544135</c:v>
                </c:pt>
                <c:pt idx="13218">
                  <c:v>1.0021002212208965</c:v>
                </c:pt>
                <c:pt idx="13219">
                  <c:v>1.0021002212208965</c:v>
                </c:pt>
                <c:pt idx="13220">
                  <c:v>1.0021728319036598</c:v>
                </c:pt>
                <c:pt idx="13221">
                  <c:v>1.0021728319036598</c:v>
                </c:pt>
                <c:pt idx="13222">
                  <c:v>1.0019313496438855</c:v>
                </c:pt>
                <c:pt idx="13223">
                  <c:v>1.0019313496438855</c:v>
                </c:pt>
                <c:pt idx="13224">
                  <c:v>1.0023172849190733</c:v>
                </c:pt>
                <c:pt idx="13225">
                  <c:v>1.0027034188145434</c:v>
                </c:pt>
                <c:pt idx="13226">
                  <c:v>1.0022446602544135</c:v>
                </c:pt>
                <c:pt idx="13227">
                  <c:v>1.0021728319036598</c:v>
                </c:pt>
                <c:pt idx="13228">
                  <c:v>1.0021002212208965</c:v>
                </c:pt>
                <c:pt idx="13229">
                  <c:v>1.0024617657513426</c:v>
                </c:pt>
                <c:pt idx="13230">
                  <c:v>1.0021728319036598</c:v>
                </c:pt>
                <c:pt idx="13231">
                  <c:v>1.0024617657513426</c:v>
                </c:pt>
                <c:pt idx="13232">
                  <c:v>1.0023899166141572</c:v>
                </c:pt>
                <c:pt idx="13233">
                  <c:v>1.0023172849190733</c:v>
                </c:pt>
                <c:pt idx="13234">
                  <c:v>1.0019313496438855</c:v>
                </c:pt>
                <c:pt idx="13235">
                  <c:v>1.0022446602544135</c:v>
                </c:pt>
                <c:pt idx="13236">
                  <c:v>1.0023172849190733</c:v>
                </c:pt>
                <c:pt idx="13237">
                  <c:v>1.0021002212208965</c:v>
                </c:pt>
                <c:pt idx="13238">
                  <c:v>1.0021728319036598</c:v>
                </c:pt>
                <c:pt idx="13239">
                  <c:v>1.0023899166141572</c:v>
                </c:pt>
                <c:pt idx="13240">
                  <c:v>1.0021728319036598</c:v>
                </c:pt>
                <c:pt idx="13241">
                  <c:v>1.0021002212208965</c:v>
                </c:pt>
                <c:pt idx="13242">
                  <c:v>1.0025344114333909</c:v>
                </c:pt>
                <c:pt idx="13243">
                  <c:v>1.0025344114333909</c:v>
                </c:pt>
                <c:pt idx="13244">
                  <c:v>1.0021728319036598</c:v>
                </c:pt>
                <c:pt idx="13245">
                  <c:v>1.0021002212208965</c:v>
                </c:pt>
                <c:pt idx="13246">
                  <c:v>1.0020276175660103</c:v>
                </c:pt>
                <c:pt idx="13247">
                  <c:v>1.0023172849190733</c:v>
                </c:pt>
                <c:pt idx="13248">
                  <c:v>1.0025344114333909</c:v>
                </c:pt>
                <c:pt idx="13249">
                  <c:v>1.0023172849190733</c:v>
                </c:pt>
                <c:pt idx="13250">
                  <c:v>1.0026070641484104</c:v>
                </c:pt>
                <c:pt idx="13251">
                  <c:v>1.0021728319036598</c:v>
                </c:pt>
                <c:pt idx="13252">
                  <c:v>1.0022446602544135</c:v>
                </c:pt>
                <c:pt idx="13253">
                  <c:v>1.0025344114333909</c:v>
                </c:pt>
                <c:pt idx="13254">
                  <c:v>1.0021002212208965</c:v>
                </c:pt>
                <c:pt idx="13255">
                  <c:v>1.0022446602544135</c:v>
                </c:pt>
                <c:pt idx="13256">
                  <c:v>1.0023172849190733</c:v>
                </c:pt>
                <c:pt idx="13257">
                  <c:v>1.0021728319036598</c:v>
                </c:pt>
                <c:pt idx="13258">
                  <c:v>1.0023172849190733</c:v>
                </c:pt>
                <c:pt idx="13259">
                  <c:v>1.0021728319036598</c:v>
                </c:pt>
                <c:pt idx="13260">
                  <c:v>1.0023172849190733</c:v>
                </c:pt>
                <c:pt idx="13261">
                  <c:v>1.0022446602544135</c:v>
                </c:pt>
                <c:pt idx="13262">
                  <c:v>1.0022446602544135</c:v>
                </c:pt>
                <c:pt idx="13263">
                  <c:v>1.0024617657513426</c:v>
                </c:pt>
                <c:pt idx="13264">
                  <c:v>1.0026070641484104</c:v>
                </c:pt>
                <c:pt idx="13265">
                  <c:v>1.0022446602544135</c:v>
                </c:pt>
                <c:pt idx="13266">
                  <c:v>1.0024617657513426</c:v>
                </c:pt>
                <c:pt idx="13267">
                  <c:v>1.0025344114333909</c:v>
                </c:pt>
                <c:pt idx="13268">
                  <c:v>1.0021728319036598</c:v>
                </c:pt>
                <c:pt idx="13269">
                  <c:v>1.0022446602544135</c:v>
                </c:pt>
                <c:pt idx="13270">
                  <c:v>1.0020276175660103</c:v>
                </c:pt>
                <c:pt idx="13271">
                  <c:v>1.0023172849190733</c:v>
                </c:pt>
                <c:pt idx="13272">
                  <c:v>1.0021002212208965</c:v>
                </c:pt>
                <c:pt idx="13273">
                  <c:v>1.0027034188145434</c:v>
                </c:pt>
                <c:pt idx="13274">
                  <c:v>1.0021728319036598</c:v>
                </c:pt>
                <c:pt idx="13275">
                  <c:v>1.0024617657513426</c:v>
                </c:pt>
                <c:pt idx="13276">
                  <c:v>1.0022446602544135</c:v>
                </c:pt>
                <c:pt idx="13277">
                  <c:v>1.0025344114333909</c:v>
                </c:pt>
                <c:pt idx="13278">
                  <c:v>1.0023172849190733</c:v>
                </c:pt>
                <c:pt idx="13279">
                  <c:v>1.0024617657513426</c:v>
                </c:pt>
                <c:pt idx="13280">
                  <c:v>1.0025344114333909</c:v>
                </c:pt>
                <c:pt idx="13281">
                  <c:v>1.0022446602544135</c:v>
                </c:pt>
                <c:pt idx="13282">
                  <c:v>1.0021728319036598</c:v>
                </c:pt>
                <c:pt idx="13283">
                  <c:v>1.0023172849190733</c:v>
                </c:pt>
                <c:pt idx="13284">
                  <c:v>1.0020276175660103</c:v>
                </c:pt>
                <c:pt idx="13285">
                  <c:v>1.0025344114333909</c:v>
                </c:pt>
                <c:pt idx="13286">
                  <c:v>1.0024617657513426</c:v>
                </c:pt>
                <c:pt idx="13287">
                  <c:v>1.0021728319036598</c:v>
                </c:pt>
                <c:pt idx="13288">
                  <c:v>1.0023172849190733</c:v>
                </c:pt>
                <c:pt idx="13289">
                  <c:v>1.0022446602544135</c:v>
                </c:pt>
                <c:pt idx="13290">
                  <c:v>1.0022446602544135</c:v>
                </c:pt>
                <c:pt idx="13291">
                  <c:v>1.0021728319036598</c:v>
                </c:pt>
                <c:pt idx="13292">
                  <c:v>1.0021002212208965</c:v>
                </c:pt>
                <c:pt idx="13293">
                  <c:v>1.0022446602544135</c:v>
                </c:pt>
                <c:pt idx="13294">
                  <c:v>1.0019313496438855</c:v>
                </c:pt>
                <c:pt idx="13295">
                  <c:v>1.0020276175660103</c:v>
                </c:pt>
                <c:pt idx="13296">
                  <c:v>1.0020276175660103</c:v>
                </c:pt>
                <c:pt idx="13297">
                  <c:v>1.0023899166141572</c:v>
                </c:pt>
                <c:pt idx="13298">
                  <c:v>1.0023899166141572</c:v>
                </c:pt>
                <c:pt idx="13299">
                  <c:v>1.0022446602544135</c:v>
                </c:pt>
                <c:pt idx="13300">
                  <c:v>1.0023172849190733</c:v>
                </c:pt>
                <c:pt idx="13301">
                  <c:v>1.0022446602544135</c:v>
                </c:pt>
                <c:pt idx="13302">
                  <c:v>1.0020276175660103</c:v>
                </c:pt>
                <c:pt idx="13303">
                  <c:v>1.0022446602544135</c:v>
                </c:pt>
                <c:pt idx="13304">
                  <c:v>1.0021728319036598</c:v>
                </c:pt>
                <c:pt idx="13305">
                  <c:v>1.0021002212208965</c:v>
                </c:pt>
                <c:pt idx="13306">
                  <c:v>1.0026070641484104</c:v>
                </c:pt>
                <c:pt idx="13307">
                  <c:v>1.0023899166141572</c:v>
                </c:pt>
                <c:pt idx="13308">
                  <c:v>1.0021728319036598</c:v>
                </c:pt>
                <c:pt idx="13309">
                  <c:v>1.0023899166141572</c:v>
                </c:pt>
                <c:pt idx="13310">
                  <c:v>1.0026070641484104</c:v>
                </c:pt>
                <c:pt idx="13311">
                  <c:v>1.0023172849190733</c:v>
                </c:pt>
                <c:pt idx="13312">
                  <c:v>1.0023172849190733</c:v>
                </c:pt>
                <c:pt idx="13313">
                  <c:v>1.0023172849190733</c:v>
                </c:pt>
                <c:pt idx="13314">
                  <c:v>1.0023172849190733</c:v>
                </c:pt>
                <c:pt idx="13315">
                  <c:v>1.0021728319036598</c:v>
                </c:pt>
                <c:pt idx="13316">
                  <c:v>1.0024617657513426</c:v>
                </c:pt>
                <c:pt idx="13317">
                  <c:v>1.0023899166141572</c:v>
                </c:pt>
                <c:pt idx="13318">
                  <c:v>1.0022446602544135</c:v>
                </c:pt>
                <c:pt idx="13319">
                  <c:v>1.0024617657513426</c:v>
                </c:pt>
                <c:pt idx="13320">
                  <c:v>1.0021728319036598</c:v>
                </c:pt>
                <c:pt idx="13321">
                  <c:v>1.0023172849190733</c:v>
                </c:pt>
                <c:pt idx="13322">
                  <c:v>1.0026070641484104</c:v>
                </c:pt>
                <c:pt idx="13323">
                  <c:v>1.0021728319036598</c:v>
                </c:pt>
                <c:pt idx="13324">
                  <c:v>1.0021728319036598</c:v>
                </c:pt>
                <c:pt idx="13325">
                  <c:v>1.0023172849190733</c:v>
                </c:pt>
                <c:pt idx="13326">
                  <c:v>1.0027034188145434</c:v>
                </c:pt>
                <c:pt idx="13327">
                  <c:v>1.0023899166141572</c:v>
                </c:pt>
                <c:pt idx="13328">
                  <c:v>1.0023172849190733</c:v>
                </c:pt>
                <c:pt idx="13329">
                  <c:v>1.0023172849190733</c:v>
                </c:pt>
                <c:pt idx="13330">
                  <c:v>1.0022446602544135</c:v>
                </c:pt>
                <c:pt idx="13331">
                  <c:v>1.0026070641484104</c:v>
                </c:pt>
                <c:pt idx="13332">
                  <c:v>1.0023172849190733</c:v>
                </c:pt>
                <c:pt idx="13333">
                  <c:v>1.0025344114333909</c:v>
                </c:pt>
                <c:pt idx="13334">
                  <c:v>1.0025344114333909</c:v>
                </c:pt>
                <c:pt idx="13335">
                  <c:v>1.0026070641484104</c:v>
                </c:pt>
                <c:pt idx="13336">
                  <c:v>1.0023172849190733</c:v>
                </c:pt>
                <c:pt idx="13337">
                  <c:v>1.0022446602544135</c:v>
                </c:pt>
                <c:pt idx="13338">
                  <c:v>1.0022446602544135</c:v>
                </c:pt>
                <c:pt idx="13339">
                  <c:v>1.0024617657513426</c:v>
                </c:pt>
                <c:pt idx="13340">
                  <c:v>1.0023172849190733</c:v>
                </c:pt>
                <c:pt idx="13341">
                  <c:v>1.0024617657513426</c:v>
                </c:pt>
                <c:pt idx="13342">
                  <c:v>1.0022446602544135</c:v>
                </c:pt>
                <c:pt idx="13343">
                  <c:v>1.0021002212208965</c:v>
                </c:pt>
                <c:pt idx="13344">
                  <c:v>1.0023172849190733</c:v>
                </c:pt>
                <c:pt idx="13345">
                  <c:v>1.0020276175660103</c:v>
                </c:pt>
                <c:pt idx="13346">
                  <c:v>1.0026070641484104</c:v>
                </c:pt>
                <c:pt idx="13347">
                  <c:v>1.0025344114333909</c:v>
                </c:pt>
                <c:pt idx="13348">
                  <c:v>1.0023172849190733</c:v>
                </c:pt>
                <c:pt idx="13349">
                  <c:v>1.0023899166141572</c:v>
                </c:pt>
                <c:pt idx="13350">
                  <c:v>1.0023172849190733</c:v>
                </c:pt>
                <c:pt idx="13351">
                  <c:v>1.0024617657513426</c:v>
                </c:pt>
                <c:pt idx="13352">
                  <c:v>1.0026070641484104</c:v>
                </c:pt>
                <c:pt idx="13353">
                  <c:v>1.0021728319036598</c:v>
                </c:pt>
                <c:pt idx="13354">
                  <c:v>1.0026070641484104</c:v>
                </c:pt>
                <c:pt idx="13355">
                  <c:v>1.0026070641484104</c:v>
                </c:pt>
                <c:pt idx="13356">
                  <c:v>1.0026070641484104</c:v>
                </c:pt>
                <c:pt idx="13357">
                  <c:v>1.0027034188145434</c:v>
                </c:pt>
                <c:pt idx="13358">
                  <c:v>1.0024617657513426</c:v>
                </c:pt>
                <c:pt idx="13359">
                  <c:v>1.0026070641484104</c:v>
                </c:pt>
                <c:pt idx="13360">
                  <c:v>1.0025344114333909</c:v>
                </c:pt>
                <c:pt idx="13361">
                  <c:v>1.0024617657513426</c:v>
                </c:pt>
                <c:pt idx="13362">
                  <c:v>1.0026070641484104</c:v>
                </c:pt>
                <c:pt idx="13363">
                  <c:v>1.0022446602544135</c:v>
                </c:pt>
                <c:pt idx="13364">
                  <c:v>1.0023172849190733</c:v>
                </c:pt>
                <c:pt idx="13365">
                  <c:v>1.0023172849190733</c:v>
                </c:pt>
                <c:pt idx="13366">
                  <c:v>1.0025344114333909</c:v>
                </c:pt>
                <c:pt idx="13367">
                  <c:v>1.0025344114333909</c:v>
                </c:pt>
                <c:pt idx="13368">
                  <c:v>1.0026070641484104</c:v>
                </c:pt>
                <c:pt idx="13369">
                  <c:v>1.0023172849190733</c:v>
                </c:pt>
                <c:pt idx="13370">
                  <c:v>1.0024617657513426</c:v>
                </c:pt>
                <c:pt idx="13371">
                  <c:v>1.0029933471947317</c:v>
                </c:pt>
                <c:pt idx="13372">
                  <c:v>1.0025344114333909</c:v>
                </c:pt>
                <c:pt idx="13373">
                  <c:v>1.002920657083622</c:v>
                </c:pt>
                <c:pt idx="13374">
                  <c:v>1.0028479740100185</c:v>
                </c:pt>
                <c:pt idx="13375">
                  <c:v>1.0023899166141572</c:v>
                </c:pt>
                <c:pt idx="13376">
                  <c:v>1.0023172849190733</c:v>
                </c:pt>
                <c:pt idx="13377">
                  <c:v>1.0023899166141572</c:v>
                </c:pt>
                <c:pt idx="13378">
                  <c:v>1.0027034188145434</c:v>
                </c:pt>
                <c:pt idx="13379">
                  <c:v>1.0026070641484104</c:v>
                </c:pt>
                <c:pt idx="13380">
                  <c:v>1.0026070641484104</c:v>
                </c:pt>
                <c:pt idx="13381">
                  <c:v>1.0025344114333909</c:v>
                </c:pt>
                <c:pt idx="13382">
                  <c:v>1.0024617657513426</c:v>
                </c:pt>
                <c:pt idx="13383">
                  <c:v>1.0028479740100185</c:v>
                </c:pt>
                <c:pt idx="13384">
                  <c:v>1.0028479740100185</c:v>
                </c:pt>
                <c:pt idx="13385">
                  <c:v>1.0027034188145434</c:v>
                </c:pt>
                <c:pt idx="13386">
                  <c:v>1.0025344114333909</c:v>
                </c:pt>
                <c:pt idx="13387">
                  <c:v>1.0026070641484104</c:v>
                </c:pt>
                <c:pt idx="13388">
                  <c:v>1.0026070641484104</c:v>
                </c:pt>
                <c:pt idx="13389">
                  <c:v>1.0026070641484104</c:v>
                </c:pt>
                <c:pt idx="13390">
                  <c:v>1.0026070641484104</c:v>
                </c:pt>
                <c:pt idx="13391">
                  <c:v>1.0024617657513426</c:v>
                </c:pt>
                <c:pt idx="13392">
                  <c:v>1.0024617657513426</c:v>
                </c:pt>
                <c:pt idx="13393">
                  <c:v>1.0024617657513426</c:v>
                </c:pt>
                <c:pt idx="13394">
                  <c:v>1.0025344114333909</c:v>
                </c:pt>
                <c:pt idx="13395">
                  <c:v>1.0026070641484104</c:v>
                </c:pt>
                <c:pt idx="13396">
                  <c:v>1.0027034188145434</c:v>
                </c:pt>
                <c:pt idx="13397">
                  <c:v>1.0028479740100185</c:v>
                </c:pt>
                <c:pt idx="13398">
                  <c:v>1.002920657083622</c:v>
                </c:pt>
                <c:pt idx="13399">
                  <c:v>1.002920657083622</c:v>
                </c:pt>
                <c:pt idx="13400">
                  <c:v>1.0029933471947317</c:v>
                </c:pt>
                <c:pt idx="13401">
                  <c:v>1.0029933471947317</c:v>
                </c:pt>
                <c:pt idx="13402">
                  <c:v>1.0029933471947317</c:v>
                </c:pt>
                <c:pt idx="13403">
                  <c:v>1.002920657083622</c:v>
                </c:pt>
                <c:pt idx="13404">
                  <c:v>1.0028479740100185</c:v>
                </c:pt>
                <c:pt idx="13405">
                  <c:v>1.0027034188145434</c:v>
                </c:pt>
                <c:pt idx="13406">
                  <c:v>1.0027034188145434</c:v>
                </c:pt>
                <c:pt idx="13407">
                  <c:v>1.0027034188145434</c:v>
                </c:pt>
                <c:pt idx="13408">
                  <c:v>1.0026070641484104</c:v>
                </c:pt>
                <c:pt idx="13409">
                  <c:v>1.0027034188145434</c:v>
                </c:pt>
                <c:pt idx="13410">
                  <c:v>1.0026070641484104</c:v>
                </c:pt>
                <c:pt idx="13411">
                  <c:v>1.0027034188145434</c:v>
                </c:pt>
                <c:pt idx="13412">
                  <c:v>1.0027760878921663</c:v>
                </c:pt>
                <c:pt idx="13413">
                  <c:v>1.0027760878921663</c:v>
                </c:pt>
                <c:pt idx="13414">
                  <c:v>1.0028479740100185</c:v>
                </c:pt>
                <c:pt idx="13415">
                  <c:v>1.0027760878921663</c:v>
                </c:pt>
                <c:pt idx="13416">
                  <c:v>1.0027760878921663</c:v>
                </c:pt>
                <c:pt idx="13417">
                  <c:v>1.0027760878921663</c:v>
                </c:pt>
                <c:pt idx="13418">
                  <c:v>1.0027034188145434</c:v>
                </c:pt>
                <c:pt idx="13419">
                  <c:v>1.0026070641484104</c:v>
                </c:pt>
                <c:pt idx="13420">
                  <c:v>1.0026070641484104</c:v>
                </c:pt>
                <c:pt idx="13421">
                  <c:v>1.0025344114333909</c:v>
                </c:pt>
                <c:pt idx="13422">
                  <c:v>1.0025344114333909</c:v>
                </c:pt>
                <c:pt idx="13423">
                  <c:v>1.0025344114333909</c:v>
                </c:pt>
                <c:pt idx="13424">
                  <c:v>1.0024617657513426</c:v>
                </c:pt>
                <c:pt idx="13425">
                  <c:v>1.0025344114333909</c:v>
                </c:pt>
                <c:pt idx="13426">
                  <c:v>1.0027034188145434</c:v>
                </c:pt>
                <c:pt idx="13427">
                  <c:v>1.0028479740100185</c:v>
                </c:pt>
                <c:pt idx="13428">
                  <c:v>1.0029933471947317</c:v>
                </c:pt>
                <c:pt idx="13429">
                  <c:v>1.0029933471947317</c:v>
                </c:pt>
                <c:pt idx="13430">
                  <c:v>1.0030660443442001</c:v>
                </c:pt>
                <c:pt idx="13431">
                  <c:v>1.0029933471947317</c:v>
                </c:pt>
                <c:pt idx="13432">
                  <c:v>1.0029933471947317</c:v>
                </c:pt>
                <c:pt idx="13433">
                  <c:v>1.002920657083622</c:v>
                </c:pt>
                <c:pt idx="13434">
                  <c:v>1.0027760878921663</c:v>
                </c:pt>
                <c:pt idx="13435">
                  <c:v>1.0027760878921663</c:v>
                </c:pt>
                <c:pt idx="13436">
                  <c:v>1.0027760878921663</c:v>
                </c:pt>
                <c:pt idx="13437">
                  <c:v>1.0026070641484104</c:v>
                </c:pt>
                <c:pt idx="13438">
                  <c:v>1.0025344114333909</c:v>
                </c:pt>
                <c:pt idx="13439">
                  <c:v>1.0024617657513426</c:v>
                </c:pt>
                <c:pt idx="13440">
                  <c:v>1.0026070641484104</c:v>
                </c:pt>
                <c:pt idx="13441">
                  <c:v>1.0026070641484104</c:v>
                </c:pt>
                <c:pt idx="13442">
                  <c:v>1.0026070641484104</c:v>
                </c:pt>
                <c:pt idx="13443">
                  <c:v>1.0027034188145434</c:v>
                </c:pt>
                <c:pt idx="13444">
                  <c:v>1.0027034188145434</c:v>
                </c:pt>
                <c:pt idx="13445">
                  <c:v>1.0027034188145434</c:v>
                </c:pt>
                <c:pt idx="13446">
                  <c:v>1.0026070641484104</c:v>
                </c:pt>
                <c:pt idx="13447">
                  <c:v>1.0025344114333909</c:v>
                </c:pt>
                <c:pt idx="13448">
                  <c:v>1.0024617657513426</c:v>
                </c:pt>
                <c:pt idx="13449">
                  <c:v>1.0025344114333909</c:v>
                </c:pt>
                <c:pt idx="13450">
                  <c:v>1.0023899166141572</c:v>
                </c:pt>
                <c:pt idx="13451">
                  <c:v>1.0023899166141572</c:v>
                </c:pt>
                <c:pt idx="13452">
                  <c:v>1.0024617657513426</c:v>
                </c:pt>
                <c:pt idx="13453">
                  <c:v>1.0024617657513426</c:v>
                </c:pt>
                <c:pt idx="13454">
                  <c:v>1.0024617657513426</c:v>
                </c:pt>
                <c:pt idx="13455">
                  <c:v>1.0026070641484104</c:v>
                </c:pt>
                <c:pt idx="13456">
                  <c:v>1.0025344114333909</c:v>
                </c:pt>
                <c:pt idx="13457">
                  <c:v>1.0025344114333909</c:v>
                </c:pt>
                <c:pt idx="13458">
                  <c:v>1.0025344114333909</c:v>
                </c:pt>
                <c:pt idx="13459">
                  <c:v>1.0027034188145434</c:v>
                </c:pt>
                <c:pt idx="13460">
                  <c:v>1.0025344114333909</c:v>
                </c:pt>
                <c:pt idx="13461">
                  <c:v>1.0024617657513426</c:v>
                </c:pt>
                <c:pt idx="13462">
                  <c:v>1.0023899166141572</c:v>
                </c:pt>
                <c:pt idx="13463">
                  <c:v>1.0023172849190733</c:v>
                </c:pt>
                <c:pt idx="13464">
                  <c:v>1.0024617657513426</c:v>
                </c:pt>
                <c:pt idx="13465">
                  <c:v>1.0028479740100185</c:v>
                </c:pt>
                <c:pt idx="13466">
                  <c:v>1.0026070641484104</c:v>
                </c:pt>
                <c:pt idx="13467">
                  <c:v>1.0026070641484104</c:v>
                </c:pt>
                <c:pt idx="13468">
                  <c:v>1.0024617657513426</c:v>
                </c:pt>
                <c:pt idx="13469">
                  <c:v>1.0023172849190733</c:v>
                </c:pt>
                <c:pt idx="13470">
                  <c:v>1.0026070641484104</c:v>
                </c:pt>
                <c:pt idx="13471">
                  <c:v>1.0023172849190733</c:v>
                </c:pt>
                <c:pt idx="13472">
                  <c:v>1.0023899166141572</c:v>
                </c:pt>
                <c:pt idx="13473">
                  <c:v>1.0027760878921663</c:v>
                </c:pt>
                <c:pt idx="13474">
                  <c:v>1.0023899166141572</c:v>
                </c:pt>
                <c:pt idx="13475">
                  <c:v>1.0027034188145434</c:v>
                </c:pt>
                <c:pt idx="13476">
                  <c:v>1.002920657083622</c:v>
                </c:pt>
                <c:pt idx="13477">
                  <c:v>1.0025344114333909</c:v>
                </c:pt>
                <c:pt idx="13478">
                  <c:v>1.0026070641484104</c:v>
                </c:pt>
                <c:pt idx="13479">
                  <c:v>1.0028479740100185</c:v>
                </c:pt>
                <c:pt idx="13480">
                  <c:v>1.0026070641484104</c:v>
                </c:pt>
                <c:pt idx="13481">
                  <c:v>1.002920657083622</c:v>
                </c:pt>
                <c:pt idx="13482">
                  <c:v>1.0025344114333909</c:v>
                </c:pt>
                <c:pt idx="13483">
                  <c:v>1.0024617657513426</c:v>
                </c:pt>
                <c:pt idx="13484">
                  <c:v>1.0023899166141572</c:v>
                </c:pt>
                <c:pt idx="13485">
                  <c:v>1.0026070641484104</c:v>
                </c:pt>
                <c:pt idx="13486">
                  <c:v>1.0025344114333909</c:v>
                </c:pt>
                <c:pt idx="13487">
                  <c:v>1.0027760878921663</c:v>
                </c:pt>
                <c:pt idx="13488">
                  <c:v>1.0024617657513426</c:v>
                </c:pt>
                <c:pt idx="13489">
                  <c:v>1.0022446602544135</c:v>
                </c:pt>
                <c:pt idx="13490">
                  <c:v>1.0026070641484104</c:v>
                </c:pt>
                <c:pt idx="13491">
                  <c:v>1.0026070641484104</c:v>
                </c:pt>
                <c:pt idx="13492">
                  <c:v>1.0023172849190733</c:v>
                </c:pt>
                <c:pt idx="13493">
                  <c:v>1.0026070641484104</c:v>
                </c:pt>
                <c:pt idx="13494">
                  <c:v>1.0023899166141572</c:v>
                </c:pt>
                <c:pt idx="13495">
                  <c:v>1.0023172849190733</c:v>
                </c:pt>
                <c:pt idx="13496">
                  <c:v>1.0023172849190733</c:v>
                </c:pt>
                <c:pt idx="13497">
                  <c:v>1.0027034188145434</c:v>
                </c:pt>
                <c:pt idx="13498">
                  <c:v>1.0024617657513426</c:v>
                </c:pt>
                <c:pt idx="13499">
                  <c:v>1.0027034188145434</c:v>
                </c:pt>
                <c:pt idx="13500">
                  <c:v>1.0026070641484104</c:v>
                </c:pt>
                <c:pt idx="13501">
                  <c:v>1.0023899166141572</c:v>
                </c:pt>
                <c:pt idx="13502">
                  <c:v>1.0022446602544135</c:v>
                </c:pt>
                <c:pt idx="13503">
                  <c:v>1.0022446602544135</c:v>
                </c:pt>
                <c:pt idx="13504">
                  <c:v>1.0024617657513426</c:v>
                </c:pt>
                <c:pt idx="13505">
                  <c:v>1.0023172849190733</c:v>
                </c:pt>
                <c:pt idx="13506">
                  <c:v>1.0027034188145434</c:v>
                </c:pt>
                <c:pt idx="13507">
                  <c:v>1.0023172849190733</c:v>
                </c:pt>
                <c:pt idx="13508">
                  <c:v>1.0026070641484104</c:v>
                </c:pt>
                <c:pt idx="13509">
                  <c:v>1.0027034188145434</c:v>
                </c:pt>
                <c:pt idx="13510">
                  <c:v>1.0026070641484104</c:v>
                </c:pt>
                <c:pt idx="13511">
                  <c:v>1.0025344114333909</c:v>
                </c:pt>
                <c:pt idx="13512">
                  <c:v>1.0026070641484104</c:v>
                </c:pt>
                <c:pt idx="13513">
                  <c:v>1.0024617657513426</c:v>
                </c:pt>
                <c:pt idx="13514">
                  <c:v>1.0023172849190733</c:v>
                </c:pt>
                <c:pt idx="13515">
                  <c:v>1.0023899166141572</c:v>
                </c:pt>
                <c:pt idx="13516">
                  <c:v>1.0026070641484104</c:v>
                </c:pt>
                <c:pt idx="13517">
                  <c:v>1.0025344114333909</c:v>
                </c:pt>
                <c:pt idx="13518">
                  <c:v>1.0023172849190733</c:v>
                </c:pt>
                <c:pt idx="13519">
                  <c:v>1.0024617657513426</c:v>
                </c:pt>
                <c:pt idx="13520">
                  <c:v>1.0026070641484104</c:v>
                </c:pt>
                <c:pt idx="13521">
                  <c:v>1.0023899166141572</c:v>
                </c:pt>
                <c:pt idx="13522">
                  <c:v>1.0024617657513426</c:v>
                </c:pt>
                <c:pt idx="13523">
                  <c:v>1.0027034188145434</c:v>
                </c:pt>
                <c:pt idx="13524">
                  <c:v>1.0026070641484104</c:v>
                </c:pt>
                <c:pt idx="13525">
                  <c:v>1.0024617657513426</c:v>
                </c:pt>
                <c:pt idx="13526">
                  <c:v>1.0027760878921663</c:v>
                </c:pt>
                <c:pt idx="13527">
                  <c:v>1.0024617657513426</c:v>
                </c:pt>
                <c:pt idx="13528">
                  <c:v>1.0027034188145434</c:v>
                </c:pt>
                <c:pt idx="13529">
                  <c:v>1.0027760878921663</c:v>
                </c:pt>
                <c:pt idx="13530">
                  <c:v>1.0024617657513426</c:v>
                </c:pt>
                <c:pt idx="13531">
                  <c:v>1.0023172849190733</c:v>
                </c:pt>
                <c:pt idx="13532">
                  <c:v>1.0026070641484104</c:v>
                </c:pt>
                <c:pt idx="13533">
                  <c:v>1.0027760878921663</c:v>
                </c:pt>
                <c:pt idx="13534">
                  <c:v>1.0024617657513426</c:v>
                </c:pt>
                <c:pt idx="13535">
                  <c:v>1.0023172849190733</c:v>
                </c:pt>
                <c:pt idx="13536">
                  <c:v>1.0026070641484104</c:v>
                </c:pt>
                <c:pt idx="13537">
                  <c:v>1.0027760878921663</c:v>
                </c:pt>
                <c:pt idx="13538">
                  <c:v>1.0024617657513426</c:v>
                </c:pt>
                <c:pt idx="13539">
                  <c:v>1.0023899166141572</c:v>
                </c:pt>
                <c:pt idx="13540">
                  <c:v>1.0026070641484104</c:v>
                </c:pt>
                <c:pt idx="13541">
                  <c:v>1.0025344114333909</c:v>
                </c:pt>
                <c:pt idx="13542">
                  <c:v>1.0024617657513426</c:v>
                </c:pt>
                <c:pt idx="13543">
                  <c:v>1.0023899166141572</c:v>
                </c:pt>
                <c:pt idx="13544">
                  <c:v>1.0024617657513426</c:v>
                </c:pt>
                <c:pt idx="13545">
                  <c:v>1.0024617657513426</c:v>
                </c:pt>
                <c:pt idx="13546">
                  <c:v>1.0027760878921663</c:v>
                </c:pt>
                <c:pt idx="13547">
                  <c:v>1.0023899166141572</c:v>
                </c:pt>
                <c:pt idx="13548">
                  <c:v>1.0027760878921663</c:v>
                </c:pt>
                <c:pt idx="13549">
                  <c:v>1.0026070641484104</c:v>
                </c:pt>
                <c:pt idx="13550">
                  <c:v>1.0026070641484104</c:v>
                </c:pt>
                <c:pt idx="13551">
                  <c:v>1.002920657083622</c:v>
                </c:pt>
                <c:pt idx="13552">
                  <c:v>1.0024617657513426</c:v>
                </c:pt>
                <c:pt idx="13553">
                  <c:v>1.0028479740100185</c:v>
                </c:pt>
                <c:pt idx="13554">
                  <c:v>1.0027760878921663</c:v>
                </c:pt>
                <c:pt idx="13555">
                  <c:v>1.0024617657513426</c:v>
                </c:pt>
                <c:pt idx="13556">
                  <c:v>1.0028479740100185</c:v>
                </c:pt>
                <c:pt idx="13557">
                  <c:v>1.0027760878921663</c:v>
                </c:pt>
                <c:pt idx="13558">
                  <c:v>1.0025344114333909</c:v>
                </c:pt>
                <c:pt idx="13559">
                  <c:v>1.0027760878921663</c:v>
                </c:pt>
                <c:pt idx="13560">
                  <c:v>1.0029933471947317</c:v>
                </c:pt>
                <c:pt idx="13561">
                  <c:v>1.0026070641484104</c:v>
                </c:pt>
                <c:pt idx="13562">
                  <c:v>1.0026070641484104</c:v>
                </c:pt>
                <c:pt idx="13563">
                  <c:v>1.0026070641484104</c:v>
                </c:pt>
                <c:pt idx="13564">
                  <c:v>1.0024617657513426</c:v>
                </c:pt>
                <c:pt idx="13565">
                  <c:v>1.0027760878921663</c:v>
                </c:pt>
                <c:pt idx="13566">
                  <c:v>1.0026070641484104</c:v>
                </c:pt>
                <c:pt idx="13567">
                  <c:v>1.0024617657513426</c:v>
                </c:pt>
                <c:pt idx="13568">
                  <c:v>1.0025344114333909</c:v>
                </c:pt>
                <c:pt idx="13569">
                  <c:v>1.0024617657513426</c:v>
                </c:pt>
                <c:pt idx="13570">
                  <c:v>1.0028479740100185</c:v>
                </c:pt>
                <c:pt idx="13571">
                  <c:v>1.0027760878921663</c:v>
                </c:pt>
                <c:pt idx="13572">
                  <c:v>1.0025344114333909</c:v>
                </c:pt>
                <c:pt idx="13573">
                  <c:v>1.0027034188145434</c:v>
                </c:pt>
                <c:pt idx="13574">
                  <c:v>1.0023172849190733</c:v>
                </c:pt>
                <c:pt idx="13575">
                  <c:v>1.0027760878921663</c:v>
                </c:pt>
                <c:pt idx="13576">
                  <c:v>1.0027760878921663</c:v>
                </c:pt>
                <c:pt idx="13577">
                  <c:v>1.0023172849190733</c:v>
                </c:pt>
                <c:pt idx="13578">
                  <c:v>1.0027760878921663</c:v>
                </c:pt>
                <c:pt idx="13579">
                  <c:v>1.0028479740100185</c:v>
                </c:pt>
                <c:pt idx="13580">
                  <c:v>1.0024617657513426</c:v>
                </c:pt>
                <c:pt idx="13581">
                  <c:v>1.0023899166141572</c:v>
                </c:pt>
                <c:pt idx="13582">
                  <c:v>1.0026070641484104</c:v>
                </c:pt>
                <c:pt idx="13583">
                  <c:v>1.0025344114333909</c:v>
                </c:pt>
                <c:pt idx="13584">
                  <c:v>1.0026070641484104</c:v>
                </c:pt>
                <c:pt idx="13585">
                  <c:v>1.0027760878921663</c:v>
                </c:pt>
                <c:pt idx="13586">
                  <c:v>1.0027760878921663</c:v>
                </c:pt>
                <c:pt idx="13587">
                  <c:v>1.0025344114333909</c:v>
                </c:pt>
                <c:pt idx="13588">
                  <c:v>1.0028479740100185</c:v>
                </c:pt>
                <c:pt idx="13589">
                  <c:v>1.0029933471947317</c:v>
                </c:pt>
                <c:pt idx="13590">
                  <c:v>1.0027034188145434</c:v>
                </c:pt>
                <c:pt idx="13591">
                  <c:v>1.0025344114333909</c:v>
                </c:pt>
                <c:pt idx="13592">
                  <c:v>1.0026070641484104</c:v>
                </c:pt>
                <c:pt idx="13593">
                  <c:v>1.0026070641484104</c:v>
                </c:pt>
                <c:pt idx="13594">
                  <c:v>1.0027034188145434</c:v>
                </c:pt>
                <c:pt idx="13595">
                  <c:v>1.0026070641484104</c:v>
                </c:pt>
                <c:pt idx="13596">
                  <c:v>1.0026070641484104</c:v>
                </c:pt>
                <c:pt idx="13597">
                  <c:v>1.0024617657513426</c:v>
                </c:pt>
                <c:pt idx="13598">
                  <c:v>1.0028479740100185</c:v>
                </c:pt>
                <c:pt idx="13599">
                  <c:v>1.002920657083622</c:v>
                </c:pt>
                <c:pt idx="13600">
                  <c:v>1.0028479740100185</c:v>
                </c:pt>
                <c:pt idx="13601">
                  <c:v>1.0027034188145434</c:v>
                </c:pt>
                <c:pt idx="13602">
                  <c:v>1.0027760878921663</c:v>
                </c:pt>
                <c:pt idx="13603">
                  <c:v>1.0026070641484104</c:v>
                </c:pt>
                <c:pt idx="13604">
                  <c:v>1.0025344114333909</c:v>
                </c:pt>
                <c:pt idx="13605">
                  <c:v>1.002920657083622</c:v>
                </c:pt>
                <c:pt idx="13606">
                  <c:v>1.002920657083622</c:v>
                </c:pt>
                <c:pt idx="13607">
                  <c:v>1.0026070641484104</c:v>
                </c:pt>
                <c:pt idx="13608">
                  <c:v>1.0031379582321178</c:v>
                </c:pt>
                <c:pt idx="13609">
                  <c:v>1.0027760878921663</c:v>
                </c:pt>
                <c:pt idx="13610">
                  <c:v>1.0026070641484104</c:v>
                </c:pt>
                <c:pt idx="13611">
                  <c:v>1.002920657083622</c:v>
                </c:pt>
                <c:pt idx="13612">
                  <c:v>1.0027034188145434</c:v>
                </c:pt>
                <c:pt idx="13613">
                  <c:v>1.002920657083622</c:v>
                </c:pt>
                <c:pt idx="13614">
                  <c:v>1.0027034188145434</c:v>
                </c:pt>
                <c:pt idx="13615">
                  <c:v>1.0026070641484104</c:v>
                </c:pt>
                <c:pt idx="13616">
                  <c:v>1.002920657083622</c:v>
                </c:pt>
                <c:pt idx="13617">
                  <c:v>1.0027760878921663</c:v>
                </c:pt>
                <c:pt idx="13618">
                  <c:v>1.0025344114333909</c:v>
                </c:pt>
                <c:pt idx="13619">
                  <c:v>1.0027034188145434</c:v>
                </c:pt>
                <c:pt idx="13620">
                  <c:v>1.0027760878921663</c:v>
                </c:pt>
                <c:pt idx="13621">
                  <c:v>1.0027760878921663</c:v>
                </c:pt>
                <c:pt idx="13622">
                  <c:v>1.0028479740100185</c:v>
                </c:pt>
                <c:pt idx="13623">
                  <c:v>1.0026070641484104</c:v>
                </c:pt>
                <c:pt idx="13624">
                  <c:v>1.0030660443442001</c:v>
                </c:pt>
                <c:pt idx="13625">
                  <c:v>1.0027034188145434</c:v>
                </c:pt>
                <c:pt idx="13626">
                  <c:v>1.0026070641484104</c:v>
                </c:pt>
                <c:pt idx="13627">
                  <c:v>1.0029933471947317</c:v>
                </c:pt>
                <c:pt idx="13628">
                  <c:v>1.002920657083622</c:v>
                </c:pt>
                <c:pt idx="13629">
                  <c:v>1.0029933471947317</c:v>
                </c:pt>
                <c:pt idx="13630">
                  <c:v>1.003307101554209</c:v>
                </c:pt>
                <c:pt idx="13631">
                  <c:v>1.002920657083622</c:v>
                </c:pt>
                <c:pt idx="13632">
                  <c:v>1.002920657083622</c:v>
                </c:pt>
                <c:pt idx="13633">
                  <c:v>1.0027760878921663</c:v>
                </c:pt>
                <c:pt idx="13634">
                  <c:v>1.0028479740100185</c:v>
                </c:pt>
                <c:pt idx="13635">
                  <c:v>1.0031379582321178</c:v>
                </c:pt>
                <c:pt idx="13636">
                  <c:v>1.002920657083622</c:v>
                </c:pt>
                <c:pt idx="13637">
                  <c:v>1.002920657083622</c:v>
                </c:pt>
                <c:pt idx="13638">
                  <c:v>1.0027034188145434</c:v>
                </c:pt>
                <c:pt idx="13639">
                  <c:v>1.0031379582321178</c:v>
                </c:pt>
                <c:pt idx="13640">
                  <c:v>1.0027760878921663</c:v>
                </c:pt>
                <c:pt idx="13641">
                  <c:v>1.0027760878921663</c:v>
                </c:pt>
                <c:pt idx="13642">
                  <c:v>1.0027034188145434</c:v>
                </c:pt>
                <c:pt idx="13643">
                  <c:v>1.0028479740100185</c:v>
                </c:pt>
                <c:pt idx="13644">
                  <c:v>1.0031379582321178</c:v>
                </c:pt>
                <c:pt idx="13645">
                  <c:v>1.0027760878921663</c:v>
                </c:pt>
                <c:pt idx="13646">
                  <c:v>1.0030660443442001</c:v>
                </c:pt>
                <c:pt idx="13647">
                  <c:v>1.0027760878921663</c:v>
                </c:pt>
                <c:pt idx="13648">
                  <c:v>1.0029933471947317</c:v>
                </c:pt>
                <c:pt idx="13649">
                  <c:v>1.0027034188145434</c:v>
                </c:pt>
                <c:pt idx="13650">
                  <c:v>1.0031379582321178</c:v>
                </c:pt>
                <c:pt idx="13651">
                  <c:v>1.0027034188145434</c:v>
                </c:pt>
                <c:pt idx="13652">
                  <c:v>1.0028479740100185</c:v>
                </c:pt>
                <c:pt idx="13653">
                  <c:v>1.0027760878921663</c:v>
                </c:pt>
                <c:pt idx="13654">
                  <c:v>1.0026070641484104</c:v>
                </c:pt>
                <c:pt idx="13655">
                  <c:v>1.0028479740100185</c:v>
                </c:pt>
                <c:pt idx="13656">
                  <c:v>1.0030660443442001</c:v>
                </c:pt>
                <c:pt idx="13657">
                  <c:v>1.0027034188145434</c:v>
                </c:pt>
                <c:pt idx="13658">
                  <c:v>1.0027034188145434</c:v>
                </c:pt>
                <c:pt idx="13659">
                  <c:v>1.0026070641484104</c:v>
                </c:pt>
                <c:pt idx="13660">
                  <c:v>1.0025344114333909</c:v>
                </c:pt>
                <c:pt idx="13661">
                  <c:v>1.0026070641484104</c:v>
                </c:pt>
                <c:pt idx="13662">
                  <c:v>1.002920657083622</c:v>
                </c:pt>
                <c:pt idx="13663">
                  <c:v>1.0029933471947317</c:v>
                </c:pt>
                <c:pt idx="13664">
                  <c:v>1.0027034188145434</c:v>
                </c:pt>
                <c:pt idx="13665">
                  <c:v>1.0026070641484104</c:v>
                </c:pt>
                <c:pt idx="13666">
                  <c:v>1.0026070641484104</c:v>
                </c:pt>
                <c:pt idx="13667">
                  <c:v>1.0027034188145434</c:v>
                </c:pt>
                <c:pt idx="13668">
                  <c:v>1.0025344114333909</c:v>
                </c:pt>
                <c:pt idx="13669">
                  <c:v>1.0025344114333909</c:v>
                </c:pt>
                <c:pt idx="13670">
                  <c:v>1.0025344114333909</c:v>
                </c:pt>
                <c:pt idx="13671">
                  <c:v>1.002920657083622</c:v>
                </c:pt>
                <c:pt idx="13672">
                  <c:v>1.0028479740100185</c:v>
                </c:pt>
                <c:pt idx="13673">
                  <c:v>1.002920657083622</c:v>
                </c:pt>
                <c:pt idx="13674">
                  <c:v>1.0028479740100185</c:v>
                </c:pt>
                <c:pt idx="13675">
                  <c:v>1.0029933471947317</c:v>
                </c:pt>
                <c:pt idx="13676">
                  <c:v>1.0027760878921663</c:v>
                </c:pt>
                <c:pt idx="13677">
                  <c:v>1.0027760878921663</c:v>
                </c:pt>
                <c:pt idx="13678">
                  <c:v>1.0028479740100185</c:v>
                </c:pt>
                <c:pt idx="13679">
                  <c:v>1.0025344114333909</c:v>
                </c:pt>
                <c:pt idx="13680">
                  <c:v>1.0026070641484104</c:v>
                </c:pt>
                <c:pt idx="13681">
                  <c:v>1.0026070641484104</c:v>
                </c:pt>
                <c:pt idx="13682">
                  <c:v>1.0027760878921663</c:v>
                </c:pt>
                <c:pt idx="13683">
                  <c:v>1.0030660443442001</c:v>
                </c:pt>
                <c:pt idx="13684">
                  <c:v>1.0029933471947317</c:v>
                </c:pt>
                <c:pt idx="13685">
                  <c:v>1.002920657083622</c:v>
                </c:pt>
                <c:pt idx="13686">
                  <c:v>1.0030660443442001</c:v>
                </c:pt>
                <c:pt idx="13687">
                  <c:v>1.0028479740100185</c:v>
                </c:pt>
                <c:pt idx="13688">
                  <c:v>1.0028479740100185</c:v>
                </c:pt>
                <c:pt idx="13689">
                  <c:v>1.0028479740100185</c:v>
                </c:pt>
                <c:pt idx="13690">
                  <c:v>1.0031379582321178</c:v>
                </c:pt>
                <c:pt idx="13691">
                  <c:v>1.002920657083622</c:v>
                </c:pt>
                <c:pt idx="13692">
                  <c:v>1.002920657083622</c:v>
                </c:pt>
                <c:pt idx="13693">
                  <c:v>1.0030660443442001</c:v>
                </c:pt>
                <c:pt idx="13694">
                  <c:v>1.0027760878921663</c:v>
                </c:pt>
                <c:pt idx="13695">
                  <c:v>1.0027034188145434</c:v>
                </c:pt>
                <c:pt idx="13696">
                  <c:v>1.0027760878921663</c:v>
                </c:pt>
                <c:pt idx="13697">
                  <c:v>1.0027034188145434</c:v>
                </c:pt>
                <c:pt idx="13698">
                  <c:v>1.0027034188145434</c:v>
                </c:pt>
                <c:pt idx="13699">
                  <c:v>1.0028479740100185</c:v>
                </c:pt>
                <c:pt idx="13700">
                  <c:v>1.0029933471947317</c:v>
                </c:pt>
                <c:pt idx="13701">
                  <c:v>1.0025344114333909</c:v>
                </c:pt>
                <c:pt idx="13702">
                  <c:v>1.0029933471947317</c:v>
                </c:pt>
                <c:pt idx="13703">
                  <c:v>1.0028479740100185</c:v>
                </c:pt>
                <c:pt idx="13704">
                  <c:v>1.0029933471947317</c:v>
                </c:pt>
                <c:pt idx="13705">
                  <c:v>1.0029933471947317</c:v>
                </c:pt>
                <c:pt idx="13706">
                  <c:v>1.0027034188145434</c:v>
                </c:pt>
                <c:pt idx="13707">
                  <c:v>1.003307101554209</c:v>
                </c:pt>
                <c:pt idx="13708">
                  <c:v>1.0027034188145434</c:v>
                </c:pt>
                <c:pt idx="13709">
                  <c:v>1.0027034188145434</c:v>
                </c:pt>
                <c:pt idx="13710">
                  <c:v>1.0025344114333909</c:v>
                </c:pt>
                <c:pt idx="13711">
                  <c:v>1.0027034188145434</c:v>
                </c:pt>
                <c:pt idx="13712">
                  <c:v>1.0027034188145434</c:v>
                </c:pt>
                <c:pt idx="13713">
                  <c:v>1.0030660443442001</c:v>
                </c:pt>
                <c:pt idx="13714">
                  <c:v>1.0028479740100185</c:v>
                </c:pt>
                <c:pt idx="13715">
                  <c:v>1.0026070641484104</c:v>
                </c:pt>
                <c:pt idx="13716">
                  <c:v>1.0027760878921663</c:v>
                </c:pt>
                <c:pt idx="13717">
                  <c:v>1.0028479740100185</c:v>
                </c:pt>
                <c:pt idx="13718">
                  <c:v>1.0027034188145434</c:v>
                </c:pt>
                <c:pt idx="13719">
                  <c:v>1.0024617657513426</c:v>
                </c:pt>
                <c:pt idx="13720">
                  <c:v>1.0026070641484104</c:v>
                </c:pt>
                <c:pt idx="13721">
                  <c:v>1.0024617657513426</c:v>
                </c:pt>
                <c:pt idx="13722">
                  <c:v>1.0024617657513426</c:v>
                </c:pt>
                <c:pt idx="13723">
                  <c:v>1.002920657083622</c:v>
                </c:pt>
                <c:pt idx="13724">
                  <c:v>1.0028479740100185</c:v>
                </c:pt>
                <c:pt idx="13725">
                  <c:v>1.0029933471947317</c:v>
                </c:pt>
                <c:pt idx="13726">
                  <c:v>1.0027034188145434</c:v>
                </c:pt>
                <c:pt idx="13727">
                  <c:v>1.002920657083622</c:v>
                </c:pt>
                <c:pt idx="13728">
                  <c:v>1.0029933471947317</c:v>
                </c:pt>
                <c:pt idx="13729">
                  <c:v>1.0027760878921663</c:v>
                </c:pt>
                <c:pt idx="13730">
                  <c:v>1.0027760878921663</c:v>
                </c:pt>
                <c:pt idx="13731">
                  <c:v>1.0025344114333909</c:v>
                </c:pt>
                <c:pt idx="13732">
                  <c:v>1.0023172849190733</c:v>
                </c:pt>
                <c:pt idx="13733">
                  <c:v>1.0028479740100185</c:v>
                </c:pt>
                <c:pt idx="13734">
                  <c:v>1.0026070641484104</c:v>
                </c:pt>
                <c:pt idx="13735">
                  <c:v>1.0027034188145434</c:v>
                </c:pt>
                <c:pt idx="13736">
                  <c:v>1.0029933471947317</c:v>
                </c:pt>
                <c:pt idx="13737">
                  <c:v>1.0028479740100185</c:v>
                </c:pt>
                <c:pt idx="13738">
                  <c:v>1.0027034188145434</c:v>
                </c:pt>
                <c:pt idx="13739">
                  <c:v>1.0032106693843386</c:v>
                </c:pt>
                <c:pt idx="13740">
                  <c:v>1.0029933471947317</c:v>
                </c:pt>
                <c:pt idx="13741">
                  <c:v>1.0027034188145434</c:v>
                </c:pt>
                <c:pt idx="13742">
                  <c:v>1.0028479740100185</c:v>
                </c:pt>
                <c:pt idx="13743">
                  <c:v>1.002920657083622</c:v>
                </c:pt>
                <c:pt idx="13744">
                  <c:v>1.0027760878921663</c:v>
                </c:pt>
                <c:pt idx="13745">
                  <c:v>1.0027760878921663</c:v>
                </c:pt>
                <c:pt idx="13746">
                  <c:v>1.0030660443442001</c:v>
                </c:pt>
                <c:pt idx="13747">
                  <c:v>1.002920657083622</c:v>
                </c:pt>
                <c:pt idx="13748">
                  <c:v>1.0027760878921663</c:v>
                </c:pt>
                <c:pt idx="13749">
                  <c:v>1.0027760878921663</c:v>
                </c:pt>
                <c:pt idx="13750">
                  <c:v>1.002920657083622</c:v>
                </c:pt>
                <c:pt idx="13751">
                  <c:v>1.0026070641484104</c:v>
                </c:pt>
                <c:pt idx="13752">
                  <c:v>1.0032106693843386</c:v>
                </c:pt>
                <c:pt idx="13753">
                  <c:v>1.0028479740100185</c:v>
                </c:pt>
                <c:pt idx="13754">
                  <c:v>1.0027760878921663</c:v>
                </c:pt>
                <c:pt idx="13755">
                  <c:v>1.0026070641484104</c:v>
                </c:pt>
                <c:pt idx="13756">
                  <c:v>1.0027760878921663</c:v>
                </c:pt>
                <c:pt idx="13757">
                  <c:v>1.0028479740100185</c:v>
                </c:pt>
                <c:pt idx="13758">
                  <c:v>1.0026070641484104</c:v>
                </c:pt>
                <c:pt idx="13759">
                  <c:v>1.0028479740100185</c:v>
                </c:pt>
                <c:pt idx="13760">
                  <c:v>1.0030660443442001</c:v>
                </c:pt>
                <c:pt idx="13761">
                  <c:v>1.0027760878921663</c:v>
                </c:pt>
                <c:pt idx="13762">
                  <c:v>1.002920657083622</c:v>
                </c:pt>
                <c:pt idx="13763">
                  <c:v>1.0025344114333909</c:v>
                </c:pt>
                <c:pt idx="13764">
                  <c:v>1.0029933471947317</c:v>
                </c:pt>
                <c:pt idx="13765">
                  <c:v>1.002920657083622</c:v>
                </c:pt>
                <c:pt idx="13766">
                  <c:v>1.0027760878921663</c:v>
                </c:pt>
                <c:pt idx="13767">
                  <c:v>1.0027760878921663</c:v>
                </c:pt>
                <c:pt idx="13768">
                  <c:v>1.002920657083622</c:v>
                </c:pt>
                <c:pt idx="13769">
                  <c:v>1.0027034188145434</c:v>
                </c:pt>
                <c:pt idx="13770">
                  <c:v>1.0026070641484104</c:v>
                </c:pt>
                <c:pt idx="13771">
                  <c:v>1.0027760878921663</c:v>
                </c:pt>
                <c:pt idx="13772">
                  <c:v>1.002920657083622</c:v>
                </c:pt>
                <c:pt idx="13773">
                  <c:v>1.002920657083622</c:v>
                </c:pt>
                <c:pt idx="13774">
                  <c:v>1.0030660443442001</c:v>
                </c:pt>
                <c:pt idx="13775">
                  <c:v>1.0026070641484104</c:v>
                </c:pt>
                <c:pt idx="13776">
                  <c:v>1.002920657083622</c:v>
                </c:pt>
                <c:pt idx="13777">
                  <c:v>1.0031379582321178</c:v>
                </c:pt>
                <c:pt idx="13778">
                  <c:v>1.0028479740100185</c:v>
                </c:pt>
                <c:pt idx="13779">
                  <c:v>1.002920657083622</c:v>
                </c:pt>
                <c:pt idx="13780">
                  <c:v>1.0030660443442001</c:v>
                </c:pt>
                <c:pt idx="13781">
                  <c:v>1.0029933471947317</c:v>
                </c:pt>
                <c:pt idx="13782">
                  <c:v>1.0025344114333909</c:v>
                </c:pt>
                <c:pt idx="13783">
                  <c:v>1.0029933471947317</c:v>
                </c:pt>
                <c:pt idx="13784">
                  <c:v>1.0027034188145434</c:v>
                </c:pt>
                <c:pt idx="13785">
                  <c:v>1.0026070641484104</c:v>
                </c:pt>
                <c:pt idx="13786">
                  <c:v>1.0029933471947317</c:v>
                </c:pt>
                <c:pt idx="13787">
                  <c:v>1.0032106693843386</c:v>
                </c:pt>
                <c:pt idx="13788">
                  <c:v>1.0028479740100185</c:v>
                </c:pt>
                <c:pt idx="13789">
                  <c:v>1.0028479740100185</c:v>
                </c:pt>
                <c:pt idx="13790">
                  <c:v>1.0027034188145434</c:v>
                </c:pt>
                <c:pt idx="13791">
                  <c:v>1.0030660443442001</c:v>
                </c:pt>
                <c:pt idx="13792">
                  <c:v>1.0031379582321178</c:v>
                </c:pt>
                <c:pt idx="13793">
                  <c:v>1.0029933471947317</c:v>
                </c:pt>
                <c:pt idx="13794">
                  <c:v>1.0028479740100185</c:v>
                </c:pt>
                <c:pt idx="13795">
                  <c:v>1.0030660443442001</c:v>
                </c:pt>
                <c:pt idx="13796">
                  <c:v>1.002920657083622</c:v>
                </c:pt>
                <c:pt idx="13797">
                  <c:v>1.0027760878921663</c:v>
                </c:pt>
                <c:pt idx="13798">
                  <c:v>1.002920657083622</c:v>
                </c:pt>
                <c:pt idx="13799">
                  <c:v>1.0028479740100185</c:v>
                </c:pt>
                <c:pt idx="13800">
                  <c:v>1.0027760878921663</c:v>
                </c:pt>
                <c:pt idx="13801">
                  <c:v>1.0028479740100185</c:v>
                </c:pt>
                <c:pt idx="13802">
                  <c:v>1.0029933471947317</c:v>
                </c:pt>
                <c:pt idx="13803">
                  <c:v>1.0031379582321178</c:v>
                </c:pt>
                <c:pt idx="13804">
                  <c:v>1.0028479740100185</c:v>
                </c:pt>
                <c:pt idx="13805">
                  <c:v>1.0030660443442001</c:v>
                </c:pt>
                <c:pt idx="13806">
                  <c:v>1.002920657083622</c:v>
                </c:pt>
                <c:pt idx="13807">
                  <c:v>1.0031379582321178</c:v>
                </c:pt>
                <c:pt idx="13808">
                  <c:v>1.0029933471947317</c:v>
                </c:pt>
                <c:pt idx="13809">
                  <c:v>1.0031379582321178</c:v>
                </c:pt>
                <c:pt idx="13810">
                  <c:v>1.0029933471947317</c:v>
                </c:pt>
                <c:pt idx="13811">
                  <c:v>1.002920657083622</c:v>
                </c:pt>
                <c:pt idx="13812">
                  <c:v>1.0031379582321178</c:v>
                </c:pt>
                <c:pt idx="13813">
                  <c:v>1.0026070641484104</c:v>
                </c:pt>
                <c:pt idx="13814">
                  <c:v>1.0030660443442001</c:v>
                </c:pt>
                <c:pt idx="13815">
                  <c:v>1.002920657083622</c:v>
                </c:pt>
                <c:pt idx="13816">
                  <c:v>1.0028479740100185</c:v>
                </c:pt>
                <c:pt idx="13817">
                  <c:v>1.0028479740100185</c:v>
                </c:pt>
                <c:pt idx="13818">
                  <c:v>1.0027760878921663</c:v>
                </c:pt>
                <c:pt idx="13819">
                  <c:v>1.002920657083622</c:v>
                </c:pt>
                <c:pt idx="13820">
                  <c:v>1.0028479740100185</c:v>
                </c:pt>
                <c:pt idx="13821">
                  <c:v>1.0030660443442001</c:v>
                </c:pt>
                <c:pt idx="13822">
                  <c:v>1.0027034188145434</c:v>
                </c:pt>
                <c:pt idx="13823">
                  <c:v>1.0026070641484104</c:v>
                </c:pt>
                <c:pt idx="13824">
                  <c:v>1.0028479740100185</c:v>
                </c:pt>
                <c:pt idx="13825">
                  <c:v>1.0029933471947317</c:v>
                </c:pt>
                <c:pt idx="13826">
                  <c:v>1.0030660443442001</c:v>
                </c:pt>
                <c:pt idx="13827">
                  <c:v>1.0029933471947317</c:v>
                </c:pt>
                <c:pt idx="13828">
                  <c:v>1.0031379582321178</c:v>
                </c:pt>
                <c:pt idx="13829">
                  <c:v>1.0031379582321178</c:v>
                </c:pt>
                <c:pt idx="13830">
                  <c:v>1.0028479740100185</c:v>
                </c:pt>
                <c:pt idx="13831">
                  <c:v>1.0033798290855169</c:v>
                </c:pt>
                <c:pt idx="13832">
                  <c:v>1.0029933471947317</c:v>
                </c:pt>
                <c:pt idx="13833">
                  <c:v>1.0027034188145434</c:v>
                </c:pt>
                <c:pt idx="13834">
                  <c:v>1.0028479740100185</c:v>
                </c:pt>
                <c:pt idx="13835">
                  <c:v>1.0028479740100185</c:v>
                </c:pt>
                <c:pt idx="13836">
                  <c:v>1.0027760878921663</c:v>
                </c:pt>
                <c:pt idx="13837">
                  <c:v>1.0027760878921663</c:v>
                </c:pt>
                <c:pt idx="13838">
                  <c:v>1.002920657083622</c:v>
                </c:pt>
                <c:pt idx="13839">
                  <c:v>1.0026070641484104</c:v>
                </c:pt>
                <c:pt idx="13840">
                  <c:v>1.0029933471947317</c:v>
                </c:pt>
                <c:pt idx="13841">
                  <c:v>1.0029933471947317</c:v>
                </c:pt>
                <c:pt idx="13842">
                  <c:v>1.002920657083622</c:v>
                </c:pt>
                <c:pt idx="13843">
                  <c:v>1.0030660443442001</c:v>
                </c:pt>
                <c:pt idx="13844">
                  <c:v>1.0028479740100185</c:v>
                </c:pt>
                <c:pt idx="13845">
                  <c:v>1.0032106693843386</c:v>
                </c:pt>
                <c:pt idx="13846">
                  <c:v>1.002920657083622</c:v>
                </c:pt>
                <c:pt idx="13847">
                  <c:v>1.0030660443442001</c:v>
                </c:pt>
                <c:pt idx="13848">
                  <c:v>1.002920657083622</c:v>
                </c:pt>
                <c:pt idx="13849">
                  <c:v>1.0032106693843386</c:v>
                </c:pt>
                <c:pt idx="13850">
                  <c:v>1.0030660443442001</c:v>
                </c:pt>
                <c:pt idx="13851">
                  <c:v>1.0028479740100185</c:v>
                </c:pt>
                <c:pt idx="13852">
                  <c:v>1.0027034188145434</c:v>
                </c:pt>
                <c:pt idx="13853">
                  <c:v>1.002920657083622</c:v>
                </c:pt>
                <c:pt idx="13854">
                  <c:v>1.0029933471947317</c:v>
                </c:pt>
                <c:pt idx="13855">
                  <c:v>1.002920657083622</c:v>
                </c:pt>
                <c:pt idx="13856">
                  <c:v>1.0029933471947317</c:v>
                </c:pt>
                <c:pt idx="13857">
                  <c:v>1.002920657083622</c:v>
                </c:pt>
                <c:pt idx="13858">
                  <c:v>1.0027760878921663</c:v>
                </c:pt>
                <c:pt idx="13859">
                  <c:v>1.002920657083622</c:v>
                </c:pt>
                <c:pt idx="13860">
                  <c:v>1.0028479740100185</c:v>
                </c:pt>
                <c:pt idx="13861">
                  <c:v>1.0030660443442001</c:v>
                </c:pt>
                <c:pt idx="13862">
                  <c:v>1.0027760878921663</c:v>
                </c:pt>
                <c:pt idx="13863">
                  <c:v>1.0032106693843386</c:v>
                </c:pt>
                <c:pt idx="13864">
                  <c:v>1.0030660443442001</c:v>
                </c:pt>
                <c:pt idx="13865">
                  <c:v>1.0028479740100185</c:v>
                </c:pt>
                <c:pt idx="13866">
                  <c:v>1.0026070641484104</c:v>
                </c:pt>
                <c:pt idx="13867">
                  <c:v>1.0029933471947317</c:v>
                </c:pt>
                <c:pt idx="13868">
                  <c:v>1.0030660443442001</c:v>
                </c:pt>
                <c:pt idx="13869">
                  <c:v>1.0030660443442001</c:v>
                </c:pt>
                <c:pt idx="13870">
                  <c:v>1.0031379582321178</c:v>
                </c:pt>
                <c:pt idx="13871">
                  <c:v>1.0029933471947317</c:v>
                </c:pt>
                <c:pt idx="13872">
                  <c:v>1.0027034188145434</c:v>
                </c:pt>
                <c:pt idx="13873">
                  <c:v>1.0028479740100185</c:v>
                </c:pt>
                <c:pt idx="13874">
                  <c:v>1.0029933471947317</c:v>
                </c:pt>
                <c:pt idx="13875">
                  <c:v>1.0031379582321178</c:v>
                </c:pt>
                <c:pt idx="13876">
                  <c:v>1.0029933471947317</c:v>
                </c:pt>
                <c:pt idx="13877">
                  <c:v>1.0031379582321178</c:v>
                </c:pt>
                <c:pt idx="13878">
                  <c:v>1.0030660443442001</c:v>
                </c:pt>
                <c:pt idx="13879">
                  <c:v>1.002920657083622</c:v>
                </c:pt>
                <c:pt idx="13880">
                  <c:v>1.0028479740100185</c:v>
                </c:pt>
                <c:pt idx="13881">
                  <c:v>1.0028479740100185</c:v>
                </c:pt>
                <c:pt idx="13882">
                  <c:v>1.0026070641484104</c:v>
                </c:pt>
                <c:pt idx="13883">
                  <c:v>1.0025344114333909</c:v>
                </c:pt>
                <c:pt idx="13884">
                  <c:v>1.0029933471947317</c:v>
                </c:pt>
                <c:pt idx="13885">
                  <c:v>1.0028479740100185</c:v>
                </c:pt>
                <c:pt idx="13886">
                  <c:v>1.0028479740100185</c:v>
                </c:pt>
                <c:pt idx="13887">
                  <c:v>1.0027034188145434</c:v>
                </c:pt>
                <c:pt idx="13888">
                  <c:v>1.002920657083622</c:v>
                </c:pt>
                <c:pt idx="13889">
                  <c:v>1.002920657083622</c:v>
                </c:pt>
                <c:pt idx="13890">
                  <c:v>1.0027760878921663</c:v>
                </c:pt>
                <c:pt idx="13891">
                  <c:v>1.0027034188145434</c:v>
                </c:pt>
                <c:pt idx="13892">
                  <c:v>1.0026070641484104</c:v>
                </c:pt>
                <c:pt idx="13893">
                  <c:v>1.0029933471947317</c:v>
                </c:pt>
                <c:pt idx="13894">
                  <c:v>1.0029933471947317</c:v>
                </c:pt>
                <c:pt idx="13895">
                  <c:v>1.0029933471947317</c:v>
                </c:pt>
                <c:pt idx="13896">
                  <c:v>1.0028479740100185</c:v>
                </c:pt>
                <c:pt idx="13897">
                  <c:v>1.0027760878921663</c:v>
                </c:pt>
                <c:pt idx="13898">
                  <c:v>1.0028479740100185</c:v>
                </c:pt>
                <c:pt idx="13899">
                  <c:v>1.0028479740100185</c:v>
                </c:pt>
                <c:pt idx="13900">
                  <c:v>1.002920657083622</c:v>
                </c:pt>
                <c:pt idx="13901">
                  <c:v>1.0030660443442001</c:v>
                </c:pt>
                <c:pt idx="13902">
                  <c:v>1.0032106693843386</c:v>
                </c:pt>
                <c:pt idx="13903">
                  <c:v>1.0028479740100185</c:v>
                </c:pt>
                <c:pt idx="13904">
                  <c:v>1.0033798290855169</c:v>
                </c:pt>
                <c:pt idx="13905">
                  <c:v>1.002920657083622</c:v>
                </c:pt>
                <c:pt idx="13906">
                  <c:v>1.0028479740100185</c:v>
                </c:pt>
                <c:pt idx="13907">
                  <c:v>1.0028479740100185</c:v>
                </c:pt>
                <c:pt idx="13908">
                  <c:v>1.0027760878921663</c:v>
                </c:pt>
                <c:pt idx="13909">
                  <c:v>1.0030660443442001</c:v>
                </c:pt>
                <c:pt idx="13910">
                  <c:v>1.0027034188145434</c:v>
                </c:pt>
                <c:pt idx="13911">
                  <c:v>1.0028479740100185</c:v>
                </c:pt>
                <c:pt idx="13912">
                  <c:v>1.0030660443442001</c:v>
                </c:pt>
                <c:pt idx="13913">
                  <c:v>1.0026070641484104</c:v>
                </c:pt>
                <c:pt idx="13914">
                  <c:v>1.0031379582321178</c:v>
                </c:pt>
                <c:pt idx="13915">
                  <c:v>1.0030660443442001</c:v>
                </c:pt>
                <c:pt idx="13916">
                  <c:v>1.0028479740100185</c:v>
                </c:pt>
                <c:pt idx="13917">
                  <c:v>1.0028479740100185</c:v>
                </c:pt>
                <c:pt idx="13918">
                  <c:v>1.0027760878921663</c:v>
                </c:pt>
                <c:pt idx="13919">
                  <c:v>1.0028479740100185</c:v>
                </c:pt>
                <c:pt idx="13920">
                  <c:v>1.0028479740100185</c:v>
                </c:pt>
                <c:pt idx="13921">
                  <c:v>1.002920657083622</c:v>
                </c:pt>
                <c:pt idx="13922">
                  <c:v>1.0030660443442001</c:v>
                </c:pt>
                <c:pt idx="13923">
                  <c:v>1.0030660443442001</c:v>
                </c:pt>
                <c:pt idx="13924">
                  <c:v>1.0031379582321178</c:v>
                </c:pt>
                <c:pt idx="13925">
                  <c:v>1.0027034188145434</c:v>
                </c:pt>
                <c:pt idx="13926">
                  <c:v>1.0027760878921663</c:v>
                </c:pt>
                <c:pt idx="13927">
                  <c:v>1.0031379582321178</c:v>
                </c:pt>
                <c:pt idx="13928">
                  <c:v>1.002920657083622</c:v>
                </c:pt>
                <c:pt idx="13929">
                  <c:v>1.0034525636597222</c:v>
                </c:pt>
                <c:pt idx="13930">
                  <c:v>1.0032106693843386</c:v>
                </c:pt>
                <c:pt idx="13931">
                  <c:v>1.0028479740100185</c:v>
                </c:pt>
                <c:pt idx="13932">
                  <c:v>1.003307101554209</c:v>
                </c:pt>
                <c:pt idx="13933">
                  <c:v>1.0029933471947317</c:v>
                </c:pt>
                <c:pt idx="13934">
                  <c:v>1.0028479740100185</c:v>
                </c:pt>
                <c:pt idx="13935">
                  <c:v>1.0026070641484104</c:v>
                </c:pt>
                <c:pt idx="13936">
                  <c:v>1.0028479740100185</c:v>
                </c:pt>
                <c:pt idx="13937">
                  <c:v>1.0027034188145434</c:v>
                </c:pt>
                <c:pt idx="13938">
                  <c:v>1.0028479740100185</c:v>
                </c:pt>
                <c:pt idx="13939">
                  <c:v>1.0030660443442001</c:v>
                </c:pt>
                <c:pt idx="13940">
                  <c:v>1.0032106693843386</c:v>
                </c:pt>
                <c:pt idx="13941">
                  <c:v>1.0031379582321178</c:v>
                </c:pt>
                <c:pt idx="13942">
                  <c:v>1.0027034188145434</c:v>
                </c:pt>
                <c:pt idx="13943">
                  <c:v>1.0032106693843386</c:v>
                </c:pt>
                <c:pt idx="13944">
                  <c:v>1.0028479740100185</c:v>
                </c:pt>
                <c:pt idx="13945">
                  <c:v>1.002920657083622</c:v>
                </c:pt>
                <c:pt idx="13946">
                  <c:v>1.0032106693843386</c:v>
                </c:pt>
                <c:pt idx="13947">
                  <c:v>1.0033798290855169</c:v>
                </c:pt>
                <c:pt idx="13948">
                  <c:v>1.002920657083622</c:v>
                </c:pt>
                <c:pt idx="13949">
                  <c:v>1.0028479740100185</c:v>
                </c:pt>
                <c:pt idx="13950">
                  <c:v>1.0028479740100185</c:v>
                </c:pt>
                <c:pt idx="13951">
                  <c:v>1.0029933471947317</c:v>
                </c:pt>
                <c:pt idx="13952">
                  <c:v>1.003307101554209</c:v>
                </c:pt>
                <c:pt idx="13953">
                  <c:v>1.002920657083622</c:v>
                </c:pt>
                <c:pt idx="13954">
                  <c:v>1.002920657083622</c:v>
                </c:pt>
                <c:pt idx="13955">
                  <c:v>1.0028479740100185</c:v>
                </c:pt>
                <c:pt idx="13956">
                  <c:v>1.0029933471947317</c:v>
                </c:pt>
                <c:pt idx="13957">
                  <c:v>1.0028479740100185</c:v>
                </c:pt>
                <c:pt idx="13958">
                  <c:v>1.0027034188145434</c:v>
                </c:pt>
                <c:pt idx="13959">
                  <c:v>1.0027760878921663</c:v>
                </c:pt>
                <c:pt idx="13960">
                  <c:v>1.0029933471947317</c:v>
                </c:pt>
                <c:pt idx="13961">
                  <c:v>1.0029933471947317</c:v>
                </c:pt>
                <c:pt idx="13962">
                  <c:v>1.002920657083622</c:v>
                </c:pt>
                <c:pt idx="13963">
                  <c:v>1.0027760878921663</c:v>
                </c:pt>
                <c:pt idx="13964">
                  <c:v>1.0029933471947317</c:v>
                </c:pt>
                <c:pt idx="13965">
                  <c:v>1.003307101554209</c:v>
                </c:pt>
                <c:pt idx="13966">
                  <c:v>1.0030660443442001</c:v>
                </c:pt>
                <c:pt idx="13967">
                  <c:v>1.0029933471947317</c:v>
                </c:pt>
                <c:pt idx="13968">
                  <c:v>1.0031379582321178</c:v>
                </c:pt>
                <c:pt idx="13969">
                  <c:v>1.0030660443442001</c:v>
                </c:pt>
                <c:pt idx="13970">
                  <c:v>1.002920657083622</c:v>
                </c:pt>
                <c:pt idx="13971">
                  <c:v>1.0027760878921663</c:v>
                </c:pt>
                <c:pt idx="13972">
                  <c:v>1.002920657083622</c:v>
                </c:pt>
                <c:pt idx="13973">
                  <c:v>1.0031379582321178</c:v>
                </c:pt>
                <c:pt idx="13974">
                  <c:v>1.0029933471947317</c:v>
                </c:pt>
                <c:pt idx="13975">
                  <c:v>1.0028479740100185</c:v>
                </c:pt>
                <c:pt idx="13976">
                  <c:v>1.0032106693843386</c:v>
                </c:pt>
                <c:pt idx="13977">
                  <c:v>1.0033798290855169</c:v>
                </c:pt>
                <c:pt idx="13978">
                  <c:v>1.0032106693843386</c:v>
                </c:pt>
                <c:pt idx="13979">
                  <c:v>1.0034525636597222</c:v>
                </c:pt>
                <c:pt idx="13980">
                  <c:v>1.0029933471947317</c:v>
                </c:pt>
                <c:pt idx="13981">
                  <c:v>1.0034525636597222</c:v>
                </c:pt>
                <c:pt idx="13982">
                  <c:v>1.0030660443442001</c:v>
                </c:pt>
                <c:pt idx="13983">
                  <c:v>1.0030660443442001</c:v>
                </c:pt>
                <c:pt idx="13984">
                  <c:v>1.0030660443442001</c:v>
                </c:pt>
                <c:pt idx="13985">
                  <c:v>1.0031379582321178</c:v>
                </c:pt>
                <c:pt idx="13986">
                  <c:v>1.0029933471947317</c:v>
                </c:pt>
                <c:pt idx="13987">
                  <c:v>1.0033798290855169</c:v>
                </c:pt>
                <c:pt idx="13988">
                  <c:v>1.0028479740100185</c:v>
                </c:pt>
                <c:pt idx="13989">
                  <c:v>1.0029933471947317</c:v>
                </c:pt>
                <c:pt idx="13990">
                  <c:v>1.0030660443442001</c:v>
                </c:pt>
                <c:pt idx="13991">
                  <c:v>1.0029933471947317</c:v>
                </c:pt>
                <c:pt idx="13992">
                  <c:v>1.0033798290855169</c:v>
                </c:pt>
                <c:pt idx="13993">
                  <c:v>1.0031379582321178</c:v>
                </c:pt>
                <c:pt idx="13994">
                  <c:v>1.0035245145700504</c:v>
                </c:pt>
                <c:pt idx="13995">
                  <c:v>1.0030660443442001</c:v>
                </c:pt>
                <c:pt idx="13996">
                  <c:v>1.003307101554209</c:v>
                </c:pt>
                <c:pt idx="13997">
                  <c:v>1.003307101554209</c:v>
                </c:pt>
                <c:pt idx="13998">
                  <c:v>1.0028479740100185</c:v>
                </c:pt>
                <c:pt idx="13999">
                  <c:v>1.0030660443442001</c:v>
                </c:pt>
                <c:pt idx="14000">
                  <c:v>1.0031379582321178</c:v>
                </c:pt>
                <c:pt idx="14001">
                  <c:v>1.0031379582321178</c:v>
                </c:pt>
                <c:pt idx="14002">
                  <c:v>1.0032106693843386</c:v>
                </c:pt>
                <c:pt idx="14003">
                  <c:v>1.0032106693843386</c:v>
                </c:pt>
                <c:pt idx="14004">
                  <c:v>1.0031379582321178</c:v>
                </c:pt>
                <c:pt idx="14005">
                  <c:v>1.0030660443442001</c:v>
                </c:pt>
                <c:pt idx="14006">
                  <c:v>1.0029933471947317</c:v>
                </c:pt>
                <c:pt idx="14007">
                  <c:v>1.0029933471947317</c:v>
                </c:pt>
                <c:pt idx="14008">
                  <c:v>1.0030660443442001</c:v>
                </c:pt>
                <c:pt idx="14009">
                  <c:v>1.0029933471947317</c:v>
                </c:pt>
                <c:pt idx="14010">
                  <c:v>1.0032106693843386</c:v>
                </c:pt>
                <c:pt idx="14011">
                  <c:v>1.0032106693843386</c:v>
                </c:pt>
                <c:pt idx="14012">
                  <c:v>1.0031379582321178</c:v>
                </c:pt>
                <c:pt idx="14013">
                  <c:v>1.0031379582321178</c:v>
                </c:pt>
                <c:pt idx="14014">
                  <c:v>1.0032106693843386</c:v>
                </c:pt>
                <c:pt idx="14015">
                  <c:v>1.0029933471947317</c:v>
                </c:pt>
                <c:pt idx="14016">
                  <c:v>1.0028479740100185</c:v>
                </c:pt>
                <c:pt idx="14017">
                  <c:v>1.002920657083622</c:v>
                </c:pt>
                <c:pt idx="14018">
                  <c:v>1.0028479740100185</c:v>
                </c:pt>
                <c:pt idx="14019">
                  <c:v>1.0030660443442001</c:v>
                </c:pt>
                <c:pt idx="14020">
                  <c:v>1.0035245145700504</c:v>
                </c:pt>
                <c:pt idx="14021">
                  <c:v>1.0031379582321178</c:v>
                </c:pt>
                <c:pt idx="14022">
                  <c:v>1.0030660443442001</c:v>
                </c:pt>
                <c:pt idx="14023">
                  <c:v>1.003307101554209</c:v>
                </c:pt>
                <c:pt idx="14024">
                  <c:v>1.0030660443442001</c:v>
                </c:pt>
                <c:pt idx="14025">
                  <c:v>1.003307101554209</c:v>
                </c:pt>
                <c:pt idx="14026">
                  <c:v>1.0030660443442001</c:v>
                </c:pt>
                <c:pt idx="14027">
                  <c:v>1.0034525636597222</c:v>
                </c:pt>
                <c:pt idx="14028">
                  <c:v>1.0031379582321178</c:v>
                </c:pt>
                <c:pt idx="14029">
                  <c:v>1.0035245145700504</c:v>
                </c:pt>
                <c:pt idx="14030">
                  <c:v>1.0030660443442001</c:v>
                </c:pt>
                <c:pt idx="14031">
                  <c:v>1.0029933471947317</c:v>
                </c:pt>
                <c:pt idx="14032">
                  <c:v>1.0027760878921663</c:v>
                </c:pt>
                <c:pt idx="14033">
                  <c:v>1.0030660443442001</c:v>
                </c:pt>
                <c:pt idx="14034">
                  <c:v>1.0031379582321178</c:v>
                </c:pt>
                <c:pt idx="14035">
                  <c:v>1.0029933471947317</c:v>
                </c:pt>
                <c:pt idx="14036">
                  <c:v>1.003307101554209</c:v>
                </c:pt>
                <c:pt idx="14037">
                  <c:v>1.0034525636597222</c:v>
                </c:pt>
                <c:pt idx="14038">
                  <c:v>1.0031379582321178</c:v>
                </c:pt>
                <c:pt idx="14039">
                  <c:v>1.0030660443442001</c:v>
                </c:pt>
                <c:pt idx="14040">
                  <c:v>1.0034525636597222</c:v>
                </c:pt>
                <c:pt idx="14041">
                  <c:v>1.0031379582321178</c:v>
                </c:pt>
                <c:pt idx="14042">
                  <c:v>1.0028479740100185</c:v>
                </c:pt>
                <c:pt idx="14043">
                  <c:v>1.0029933471947317</c:v>
                </c:pt>
                <c:pt idx="14044">
                  <c:v>1.0032106693843386</c:v>
                </c:pt>
                <c:pt idx="14045">
                  <c:v>1.0034525636597222</c:v>
                </c:pt>
                <c:pt idx="14046">
                  <c:v>1.0030660443442001</c:v>
                </c:pt>
                <c:pt idx="14047">
                  <c:v>1.0030660443442001</c:v>
                </c:pt>
                <c:pt idx="14048">
                  <c:v>1.002920657083622</c:v>
                </c:pt>
                <c:pt idx="14049">
                  <c:v>1.0028479740100185</c:v>
                </c:pt>
                <c:pt idx="14050">
                  <c:v>1.0030660443442001</c:v>
                </c:pt>
                <c:pt idx="14051">
                  <c:v>1.0027760878921663</c:v>
                </c:pt>
                <c:pt idx="14052">
                  <c:v>1.0033798290855169</c:v>
                </c:pt>
                <c:pt idx="14053">
                  <c:v>1.0029933471947317</c:v>
                </c:pt>
                <c:pt idx="14054">
                  <c:v>1.0031379582321178</c:v>
                </c:pt>
                <c:pt idx="14055">
                  <c:v>1.0032106693843386</c:v>
                </c:pt>
                <c:pt idx="14056">
                  <c:v>1.0030660443442001</c:v>
                </c:pt>
                <c:pt idx="14057">
                  <c:v>1.0028479740100185</c:v>
                </c:pt>
                <c:pt idx="14058">
                  <c:v>1.0031379582321178</c:v>
                </c:pt>
                <c:pt idx="14059">
                  <c:v>1.0030660443442001</c:v>
                </c:pt>
                <c:pt idx="14060">
                  <c:v>1.0030660443442001</c:v>
                </c:pt>
                <c:pt idx="14061">
                  <c:v>1.0032106693843386</c:v>
                </c:pt>
                <c:pt idx="14062">
                  <c:v>1.0033798290855169</c:v>
                </c:pt>
                <c:pt idx="14063">
                  <c:v>1.0032106693843386</c:v>
                </c:pt>
                <c:pt idx="14064">
                  <c:v>1.002920657083622</c:v>
                </c:pt>
                <c:pt idx="14065">
                  <c:v>1.0029933471947317</c:v>
                </c:pt>
                <c:pt idx="14066">
                  <c:v>1.0028479740100185</c:v>
                </c:pt>
                <c:pt idx="14067">
                  <c:v>1.0031379582321178</c:v>
                </c:pt>
                <c:pt idx="14068">
                  <c:v>1.002920657083622</c:v>
                </c:pt>
                <c:pt idx="14069">
                  <c:v>1.0027760878921663</c:v>
                </c:pt>
                <c:pt idx="14070">
                  <c:v>1.0030660443442001</c:v>
                </c:pt>
                <c:pt idx="14071">
                  <c:v>1.0030660443442001</c:v>
                </c:pt>
                <c:pt idx="14072">
                  <c:v>1.0031379582321178</c:v>
                </c:pt>
                <c:pt idx="14073">
                  <c:v>1.0031379582321178</c:v>
                </c:pt>
                <c:pt idx="14074">
                  <c:v>1.0032106693843386</c:v>
                </c:pt>
                <c:pt idx="14075">
                  <c:v>1.0029933471947317</c:v>
                </c:pt>
                <c:pt idx="14076">
                  <c:v>1.0029933471947317</c:v>
                </c:pt>
                <c:pt idx="14077">
                  <c:v>1.0027760878921663</c:v>
                </c:pt>
                <c:pt idx="14078">
                  <c:v>1.0031379582321178</c:v>
                </c:pt>
                <c:pt idx="14079">
                  <c:v>1.0033798290855169</c:v>
                </c:pt>
                <c:pt idx="14080">
                  <c:v>1.0031379582321178</c:v>
                </c:pt>
                <c:pt idx="14081">
                  <c:v>1.0031379582321178</c:v>
                </c:pt>
                <c:pt idx="14082">
                  <c:v>1.0029933471947317</c:v>
                </c:pt>
                <c:pt idx="14083">
                  <c:v>1.0034525636597222</c:v>
                </c:pt>
                <c:pt idx="14084">
                  <c:v>1.0031379582321178</c:v>
                </c:pt>
                <c:pt idx="14085">
                  <c:v>1.0029933471947317</c:v>
                </c:pt>
                <c:pt idx="14086">
                  <c:v>1.0030660443442001</c:v>
                </c:pt>
                <c:pt idx="14087">
                  <c:v>1.002920657083622</c:v>
                </c:pt>
                <c:pt idx="14088">
                  <c:v>1.003307101554209</c:v>
                </c:pt>
                <c:pt idx="14089">
                  <c:v>1.0028479740100185</c:v>
                </c:pt>
                <c:pt idx="14090">
                  <c:v>1.0031379582321178</c:v>
                </c:pt>
                <c:pt idx="14091">
                  <c:v>1.0032106693843386</c:v>
                </c:pt>
                <c:pt idx="14092">
                  <c:v>1.0032106693843386</c:v>
                </c:pt>
                <c:pt idx="14093">
                  <c:v>1.0031379582321178</c:v>
                </c:pt>
                <c:pt idx="14094">
                  <c:v>1.002920657083622</c:v>
                </c:pt>
                <c:pt idx="14095">
                  <c:v>1.0031379582321178</c:v>
                </c:pt>
                <c:pt idx="14096">
                  <c:v>1.0029933471947317</c:v>
                </c:pt>
                <c:pt idx="14097">
                  <c:v>1.0032106693843386</c:v>
                </c:pt>
                <c:pt idx="14098">
                  <c:v>1.0030660443442001</c:v>
                </c:pt>
                <c:pt idx="14099">
                  <c:v>1.002920657083622</c:v>
                </c:pt>
                <c:pt idx="14100">
                  <c:v>1.0029933471947317</c:v>
                </c:pt>
                <c:pt idx="14101">
                  <c:v>1.0034525636597222</c:v>
                </c:pt>
                <c:pt idx="14102">
                  <c:v>1.0032106693843386</c:v>
                </c:pt>
                <c:pt idx="14103">
                  <c:v>1.0029933471947317</c:v>
                </c:pt>
                <c:pt idx="14104">
                  <c:v>1.0031379582321178</c:v>
                </c:pt>
                <c:pt idx="14105">
                  <c:v>1.0036700187874723</c:v>
                </c:pt>
                <c:pt idx="14106">
                  <c:v>1.0034525636597222</c:v>
                </c:pt>
                <c:pt idx="14107">
                  <c:v>1.003307101554209</c:v>
                </c:pt>
                <c:pt idx="14108">
                  <c:v>1.0035972631560357</c:v>
                </c:pt>
                <c:pt idx="14109">
                  <c:v>1.0033798290855169</c:v>
                </c:pt>
                <c:pt idx="14110">
                  <c:v>1.0030660443442001</c:v>
                </c:pt>
                <c:pt idx="14111">
                  <c:v>1.0034525636597222</c:v>
                </c:pt>
                <c:pt idx="14112">
                  <c:v>1.0033798290855169</c:v>
                </c:pt>
                <c:pt idx="14113">
                  <c:v>1.0029933471947317</c:v>
                </c:pt>
                <c:pt idx="14114">
                  <c:v>1.0036700187874723</c:v>
                </c:pt>
                <c:pt idx="14115">
                  <c:v>1.0032106693843386</c:v>
                </c:pt>
                <c:pt idx="14116">
                  <c:v>1.0032106693843386</c:v>
                </c:pt>
                <c:pt idx="14117">
                  <c:v>1.0033798290855169</c:v>
                </c:pt>
                <c:pt idx="14118">
                  <c:v>1.0035972631560357</c:v>
                </c:pt>
                <c:pt idx="14119">
                  <c:v>1.0031379582321178</c:v>
                </c:pt>
                <c:pt idx="14120">
                  <c:v>1.0031379582321178</c:v>
                </c:pt>
                <c:pt idx="14121">
                  <c:v>1.0035972631560357</c:v>
                </c:pt>
                <c:pt idx="14122">
                  <c:v>1.0031379582321178</c:v>
                </c:pt>
                <c:pt idx="14123">
                  <c:v>1.002920657083622</c:v>
                </c:pt>
                <c:pt idx="14124">
                  <c:v>1.003307101554209</c:v>
                </c:pt>
                <c:pt idx="14125">
                  <c:v>1.0033798290855169</c:v>
                </c:pt>
                <c:pt idx="14126">
                  <c:v>1.003307101554209</c:v>
                </c:pt>
                <c:pt idx="14127">
                  <c:v>1.0035245145700504</c:v>
                </c:pt>
                <c:pt idx="14128">
                  <c:v>1.0035245145700504</c:v>
                </c:pt>
                <c:pt idx="14129">
                  <c:v>1.003307101554209</c:v>
                </c:pt>
                <c:pt idx="14130">
                  <c:v>1.0031379582321178</c:v>
                </c:pt>
                <c:pt idx="14131">
                  <c:v>1.0034525636597222</c:v>
                </c:pt>
                <c:pt idx="14132">
                  <c:v>1.0033798290855169</c:v>
                </c:pt>
                <c:pt idx="14133">
                  <c:v>1.0032106693843386</c:v>
                </c:pt>
                <c:pt idx="14134">
                  <c:v>1.0035972631560357</c:v>
                </c:pt>
                <c:pt idx="14135">
                  <c:v>1.0032106693843386</c:v>
                </c:pt>
                <c:pt idx="14136">
                  <c:v>1.0031379582321178</c:v>
                </c:pt>
                <c:pt idx="14137">
                  <c:v>1.0030660443442001</c:v>
                </c:pt>
                <c:pt idx="14138">
                  <c:v>1.0029933471947317</c:v>
                </c:pt>
                <c:pt idx="14139">
                  <c:v>1.003307101554209</c:v>
                </c:pt>
                <c:pt idx="14140">
                  <c:v>1.003307101554209</c:v>
                </c:pt>
                <c:pt idx="14141">
                  <c:v>1.0032106693843386</c:v>
                </c:pt>
                <c:pt idx="14142">
                  <c:v>1.0033798290855169</c:v>
                </c:pt>
                <c:pt idx="14143">
                  <c:v>1.0033798290855169</c:v>
                </c:pt>
                <c:pt idx="14144">
                  <c:v>1.0033798290855169</c:v>
                </c:pt>
                <c:pt idx="14145">
                  <c:v>1.003307101554209</c:v>
                </c:pt>
                <c:pt idx="14146">
                  <c:v>1.0030660443442001</c:v>
                </c:pt>
                <c:pt idx="14147">
                  <c:v>1.0030660443442001</c:v>
                </c:pt>
                <c:pt idx="14148">
                  <c:v>1.0029933471947317</c:v>
                </c:pt>
                <c:pt idx="14149">
                  <c:v>1.0029933471947317</c:v>
                </c:pt>
                <c:pt idx="14150">
                  <c:v>1.0029933471947317</c:v>
                </c:pt>
                <c:pt idx="14151">
                  <c:v>1.0028479740100185</c:v>
                </c:pt>
                <c:pt idx="14152">
                  <c:v>1.0030660443442001</c:v>
                </c:pt>
                <c:pt idx="14153">
                  <c:v>1.0034525636597222</c:v>
                </c:pt>
                <c:pt idx="14154">
                  <c:v>1.0032106693843386</c:v>
                </c:pt>
                <c:pt idx="14155">
                  <c:v>1.0029933471947317</c:v>
                </c:pt>
                <c:pt idx="14156">
                  <c:v>1.002920657083622</c:v>
                </c:pt>
                <c:pt idx="14157">
                  <c:v>1.0028479740100185</c:v>
                </c:pt>
                <c:pt idx="14158">
                  <c:v>1.0033798290855169</c:v>
                </c:pt>
                <c:pt idx="14159">
                  <c:v>1.0034525636597222</c:v>
                </c:pt>
                <c:pt idx="14160">
                  <c:v>1.0030660443442001</c:v>
                </c:pt>
                <c:pt idx="14161">
                  <c:v>1.0030660443442001</c:v>
                </c:pt>
                <c:pt idx="14162">
                  <c:v>1.0029933471947317</c:v>
                </c:pt>
                <c:pt idx="14163">
                  <c:v>1.003307101554209</c:v>
                </c:pt>
                <c:pt idx="14164">
                  <c:v>1.0032106693843386</c:v>
                </c:pt>
                <c:pt idx="14165">
                  <c:v>1.0034525636597222</c:v>
                </c:pt>
                <c:pt idx="14166">
                  <c:v>1.0030660443442001</c:v>
                </c:pt>
                <c:pt idx="14167">
                  <c:v>1.0033798290855169</c:v>
                </c:pt>
                <c:pt idx="14168">
                  <c:v>1.0030660443442001</c:v>
                </c:pt>
                <c:pt idx="14169">
                  <c:v>1.0035245145700504</c:v>
                </c:pt>
                <c:pt idx="14170">
                  <c:v>1.0033798290855169</c:v>
                </c:pt>
                <c:pt idx="14171">
                  <c:v>1.0033798290855169</c:v>
                </c:pt>
                <c:pt idx="14172">
                  <c:v>1.0034525636597222</c:v>
                </c:pt>
                <c:pt idx="14173">
                  <c:v>1.0029933471947317</c:v>
                </c:pt>
                <c:pt idx="14174">
                  <c:v>1.003307101554209</c:v>
                </c:pt>
                <c:pt idx="14175">
                  <c:v>1.0035972631560357</c:v>
                </c:pt>
                <c:pt idx="14176">
                  <c:v>1.0031379582321178</c:v>
                </c:pt>
                <c:pt idx="14177">
                  <c:v>1.003307101554209</c:v>
                </c:pt>
                <c:pt idx="14178">
                  <c:v>1.0032106693843386</c:v>
                </c:pt>
                <c:pt idx="14179">
                  <c:v>1.0029933471947317</c:v>
                </c:pt>
                <c:pt idx="14180">
                  <c:v>1.0031379582321178</c:v>
                </c:pt>
                <c:pt idx="14181">
                  <c:v>1.0029933471947317</c:v>
                </c:pt>
                <c:pt idx="14182">
                  <c:v>1.002920657083622</c:v>
                </c:pt>
                <c:pt idx="14183">
                  <c:v>1.0035245145700504</c:v>
                </c:pt>
                <c:pt idx="14184">
                  <c:v>1.0033798290855169</c:v>
                </c:pt>
                <c:pt idx="14185">
                  <c:v>1.0030660443442001</c:v>
                </c:pt>
                <c:pt idx="14186">
                  <c:v>1.003307101554209</c:v>
                </c:pt>
                <c:pt idx="14187">
                  <c:v>1.0033798290855169</c:v>
                </c:pt>
                <c:pt idx="14188">
                  <c:v>1.0032106693843386</c:v>
                </c:pt>
                <c:pt idx="14189">
                  <c:v>1.0031379582321178</c:v>
                </c:pt>
                <c:pt idx="14190">
                  <c:v>1.0028479740100185</c:v>
                </c:pt>
                <c:pt idx="14191">
                  <c:v>1.0033798290855169</c:v>
                </c:pt>
                <c:pt idx="14192">
                  <c:v>1.0034525636597222</c:v>
                </c:pt>
                <c:pt idx="14193">
                  <c:v>1.0032106693843386</c:v>
                </c:pt>
                <c:pt idx="14194">
                  <c:v>1.0032106693843386</c:v>
                </c:pt>
                <c:pt idx="14195">
                  <c:v>1.0036700187874723</c:v>
                </c:pt>
                <c:pt idx="14196">
                  <c:v>1.0031379582321178</c:v>
                </c:pt>
                <c:pt idx="14197">
                  <c:v>1.0030660443442001</c:v>
                </c:pt>
                <c:pt idx="14198">
                  <c:v>1.0031379582321178</c:v>
                </c:pt>
                <c:pt idx="14199">
                  <c:v>1.0030660443442001</c:v>
                </c:pt>
                <c:pt idx="14200">
                  <c:v>1.0029933471947317</c:v>
                </c:pt>
                <c:pt idx="14201">
                  <c:v>1.0029933471947317</c:v>
                </c:pt>
                <c:pt idx="14202">
                  <c:v>1.0030660443442001</c:v>
                </c:pt>
                <c:pt idx="14203">
                  <c:v>1.0031379582321178</c:v>
                </c:pt>
                <c:pt idx="14204">
                  <c:v>1.0031379582321178</c:v>
                </c:pt>
                <c:pt idx="14205">
                  <c:v>1.0029933471947317</c:v>
                </c:pt>
                <c:pt idx="14206">
                  <c:v>1.0032106693843386</c:v>
                </c:pt>
                <c:pt idx="14207">
                  <c:v>1.0035245145700504</c:v>
                </c:pt>
                <c:pt idx="14208">
                  <c:v>1.0031379582321178</c:v>
                </c:pt>
                <c:pt idx="14209">
                  <c:v>1.003307101554209</c:v>
                </c:pt>
                <c:pt idx="14210">
                  <c:v>1.0035245145700504</c:v>
                </c:pt>
                <c:pt idx="14211">
                  <c:v>1.0034525636597222</c:v>
                </c:pt>
                <c:pt idx="14212">
                  <c:v>1.0032106693843386</c:v>
                </c:pt>
                <c:pt idx="14213">
                  <c:v>1.0035245145700504</c:v>
                </c:pt>
                <c:pt idx="14214">
                  <c:v>1.0034525636597222</c:v>
                </c:pt>
                <c:pt idx="14215">
                  <c:v>1.0034525636597222</c:v>
                </c:pt>
                <c:pt idx="14216">
                  <c:v>1.0031379582321178</c:v>
                </c:pt>
                <c:pt idx="14217">
                  <c:v>1.0034525636597222</c:v>
                </c:pt>
                <c:pt idx="14218">
                  <c:v>1.0035245145700504</c:v>
                </c:pt>
                <c:pt idx="14219">
                  <c:v>1.003307101554209</c:v>
                </c:pt>
                <c:pt idx="14220">
                  <c:v>1.0032106693843386</c:v>
                </c:pt>
                <c:pt idx="14221">
                  <c:v>1.0032106693843386</c:v>
                </c:pt>
                <c:pt idx="14222">
                  <c:v>1.0034525636597222</c:v>
                </c:pt>
                <c:pt idx="14223">
                  <c:v>1.003307101554209</c:v>
                </c:pt>
                <c:pt idx="14224">
                  <c:v>1.0034525636597222</c:v>
                </c:pt>
                <c:pt idx="14225">
                  <c:v>1.0032106693843386</c:v>
                </c:pt>
                <c:pt idx="14226">
                  <c:v>1.0031379582321178</c:v>
                </c:pt>
                <c:pt idx="14227">
                  <c:v>1.0030660443442001</c:v>
                </c:pt>
                <c:pt idx="14228">
                  <c:v>1.0036700187874723</c:v>
                </c:pt>
                <c:pt idx="14229">
                  <c:v>1.003307101554209</c:v>
                </c:pt>
                <c:pt idx="14230">
                  <c:v>1.0034525636597222</c:v>
                </c:pt>
                <c:pt idx="14231">
                  <c:v>1.0033798290855169</c:v>
                </c:pt>
                <c:pt idx="14232">
                  <c:v>1.0035972631560357</c:v>
                </c:pt>
                <c:pt idx="14233">
                  <c:v>1.0032106693843386</c:v>
                </c:pt>
                <c:pt idx="14234">
                  <c:v>1.0033798290855169</c:v>
                </c:pt>
                <c:pt idx="14235">
                  <c:v>1.0029933471947317</c:v>
                </c:pt>
                <c:pt idx="14236">
                  <c:v>1.0029933471947317</c:v>
                </c:pt>
                <c:pt idx="14237">
                  <c:v>1.0029933471947317</c:v>
                </c:pt>
                <c:pt idx="14238">
                  <c:v>1.0033798290855169</c:v>
                </c:pt>
                <c:pt idx="14239">
                  <c:v>1.0033798290855169</c:v>
                </c:pt>
                <c:pt idx="14240">
                  <c:v>1.0033798290855169</c:v>
                </c:pt>
                <c:pt idx="14241">
                  <c:v>1.0033798290855169</c:v>
                </c:pt>
                <c:pt idx="14242">
                  <c:v>1.003307101554209</c:v>
                </c:pt>
                <c:pt idx="14243">
                  <c:v>1.0031379582321178</c:v>
                </c:pt>
                <c:pt idx="14244">
                  <c:v>1.0035972631560357</c:v>
                </c:pt>
                <c:pt idx="14245">
                  <c:v>1.0030660443442001</c:v>
                </c:pt>
                <c:pt idx="14246">
                  <c:v>1.0032106693843386</c:v>
                </c:pt>
                <c:pt idx="14247">
                  <c:v>1.0031379582321178</c:v>
                </c:pt>
                <c:pt idx="14248">
                  <c:v>1.0032106693843386</c:v>
                </c:pt>
                <c:pt idx="14249">
                  <c:v>1.003307101554209</c:v>
                </c:pt>
                <c:pt idx="14250">
                  <c:v>1.0030660443442001</c:v>
                </c:pt>
                <c:pt idx="14251">
                  <c:v>1.0034525636597222</c:v>
                </c:pt>
                <c:pt idx="14252">
                  <c:v>1.0034525636597222</c:v>
                </c:pt>
                <c:pt idx="14253">
                  <c:v>1.0032106693843386</c:v>
                </c:pt>
                <c:pt idx="14254">
                  <c:v>1.0033798290855169</c:v>
                </c:pt>
                <c:pt idx="14255">
                  <c:v>1.003307101554209</c:v>
                </c:pt>
                <c:pt idx="14256">
                  <c:v>1.0034525636597222</c:v>
                </c:pt>
                <c:pt idx="14257">
                  <c:v>1.0035245145700504</c:v>
                </c:pt>
                <c:pt idx="14258">
                  <c:v>1.0036700187874723</c:v>
                </c:pt>
                <c:pt idx="14259">
                  <c:v>1.0035245145700504</c:v>
                </c:pt>
                <c:pt idx="14260">
                  <c:v>1.0032106693843386</c:v>
                </c:pt>
                <c:pt idx="14261">
                  <c:v>1.0032106693843386</c:v>
                </c:pt>
                <c:pt idx="14262">
                  <c:v>1.0033798290855169</c:v>
                </c:pt>
                <c:pt idx="14263">
                  <c:v>1.0031379582321178</c:v>
                </c:pt>
                <c:pt idx="14264">
                  <c:v>1.0035972631560357</c:v>
                </c:pt>
                <c:pt idx="14265">
                  <c:v>1.0034525636597222</c:v>
                </c:pt>
                <c:pt idx="14266">
                  <c:v>1.0034525636597222</c:v>
                </c:pt>
                <c:pt idx="14267">
                  <c:v>1.0032106693843386</c:v>
                </c:pt>
                <c:pt idx="14268">
                  <c:v>1.0034525636597222</c:v>
                </c:pt>
                <c:pt idx="14269">
                  <c:v>1.003307101554209</c:v>
                </c:pt>
                <c:pt idx="14270">
                  <c:v>1.0035245145700504</c:v>
                </c:pt>
                <c:pt idx="14271">
                  <c:v>1.0031379582321178</c:v>
                </c:pt>
                <c:pt idx="14272">
                  <c:v>1.0033798290855169</c:v>
                </c:pt>
                <c:pt idx="14273">
                  <c:v>1.003307101554209</c:v>
                </c:pt>
                <c:pt idx="14274">
                  <c:v>1.002920657083622</c:v>
                </c:pt>
                <c:pt idx="14275">
                  <c:v>1.0033798290855169</c:v>
                </c:pt>
                <c:pt idx="14276">
                  <c:v>1.0032106693843386</c:v>
                </c:pt>
                <c:pt idx="14277">
                  <c:v>1.003307101554209</c:v>
                </c:pt>
                <c:pt idx="14278">
                  <c:v>1.0032106693843386</c:v>
                </c:pt>
                <c:pt idx="14279">
                  <c:v>1.0032106693843386</c:v>
                </c:pt>
                <c:pt idx="14280">
                  <c:v>1.002920657083622</c:v>
                </c:pt>
                <c:pt idx="14281">
                  <c:v>1.0033798290855169</c:v>
                </c:pt>
                <c:pt idx="14282">
                  <c:v>1.0035245145700504</c:v>
                </c:pt>
                <c:pt idx="14283">
                  <c:v>1.0031379582321178</c:v>
                </c:pt>
                <c:pt idx="14284">
                  <c:v>1.0029933471947317</c:v>
                </c:pt>
                <c:pt idx="14285">
                  <c:v>1.0034525636597222</c:v>
                </c:pt>
                <c:pt idx="14286">
                  <c:v>1.0031379582321178</c:v>
                </c:pt>
                <c:pt idx="14287">
                  <c:v>1.0032106693843386</c:v>
                </c:pt>
                <c:pt idx="14288">
                  <c:v>1.0035245145700504</c:v>
                </c:pt>
                <c:pt idx="14289">
                  <c:v>1.0033798290855169</c:v>
                </c:pt>
                <c:pt idx="14290">
                  <c:v>1.003307101554209</c:v>
                </c:pt>
                <c:pt idx="14291">
                  <c:v>1.0036700187874723</c:v>
                </c:pt>
                <c:pt idx="14292">
                  <c:v>1.0036700187874723</c:v>
                </c:pt>
                <c:pt idx="14293">
                  <c:v>1.0035245145700504</c:v>
                </c:pt>
                <c:pt idx="14294">
                  <c:v>1.003307101554209</c:v>
                </c:pt>
                <c:pt idx="14295">
                  <c:v>1.0035972631560357</c:v>
                </c:pt>
                <c:pt idx="14296">
                  <c:v>1.0034525636597222</c:v>
                </c:pt>
                <c:pt idx="14297">
                  <c:v>1.003307101554209</c:v>
                </c:pt>
                <c:pt idx="14298">
                  <c:v>1.0035972631560357</c:v>
                </c:pt>
                <c:pt idx="14299">
                  <c:v>1.003307101554209</c:v>
                </c:pt>
                <c:pt idx="14300">
                  <c:v>1.0032106693843386</c:v>
                </c:pt>
                <c:pt idx="14301">
                  <c:v>1.003307101554209</c:v>
                </c:pt>
                <c:pt idx="14302">
                  <c:v>1.0035972631560357</c:v>
                </c:pt>
                <c:pt idx="14303">
                  <c:v>1.003307101554209</c:v>
                </c:pt>
                <c:pt idx="14304">
                  <c:v>1.0035972631560357</c:v>
                </c:pt>
                <c:pt idx="14305">
                  <c:v>1.0033798290855169</c:v>
                </c:pt>
                <c:pt idx="14306">
                  <c:v>1.0034525636597222</c:v>
                </c:pt>
                <c:pt idx="14307">
                  <c:v>1.0031379582321178</c:v>
                </c:pt>
                <c:pt idx="14308">
                  <c:v>1.0036700187874723</c:v>
                </c:pt>
                <c:pt idx="14309">
                  <c:v>1.0037427814652136</c:v>
                </c:pt>
                <c:pt idx="14310">
                  <c:v>1.0032106693843386</c:v>
                </c:pt>
                <c:pt idx="14311">
                  <c:v>1.0030660443442001</c:v>
                </c:pt>
                <c:pt idx="14312">
                  <c:v>1.0032106693843386</c:v>
                </c:pt>
                <c:pt idx="14313">
                  <c:v>1.0033798290855169</c:v>
                </c:pt>
                <c:pt idx="14314">
                  <c:v>1.003307101554209</c:v>
                </c:pt>
                <c:pt idx="14315">
                  <c:v>1.0028479740100185</c:v>
                </c:pt>
                <c:pt idx="14316">
                  <c:v>1.0034525636597222</c:v>
                </c:pt>
                <c:pt idx="14317">
                  <c:v>1.0035245145700504</c:v>
                </c:pt>
                <c:pt idx="14318">
                  <c:v>1.0031379582321178</c:v>
                </c:pt>
                <c:pt idx="14319">
                  <c:v>1.0034525636597222</c:v>
                </c:pt>
                <c:pt idx="14320">
                  <c:v>1.0036700187874723</c:v>
                </c:pt>
                <c:pt idx="14321">
                  <c:v>1.0033798290855169</c:v>
                </c:pt>
                <c:pt idx="14322">
                  <c:v>1.0033798290855169</c:v>
                </c:pt>
                <c:pt idx="14323">
                  <c:v>1.0033798290855169</c:v>
                </c:pt>
                <c:pt idx="14324">
                  <c:v>1.0037427814652136</c:v>
                </c:pt>
                <c:pt idx="14325">
                  <c:v>1.0036700187874723</c:v>
                </c:pt>
                <c:pt idx="14326">
                  <c:v>1.003307101554209</c:v>
                </c:pt>
                <c:pt idx="14327">
                  <c:v>1.0038147601769576</c:v>
                </c:pt>
                <c:pt idx="14328">
                  <c:v>1.0034525636597222</c:v>
                </c:pt>
                <c:pt idx="14329">
                  <c:v>1.0034525636597222</c:v>
                </c:pt>
                <c:pt idx="14330">
                  <c:v>1.0035972631560357</c:v>
                </c:pt>
                <c:pt idx="14331">
                  <c:v>1.0034525636597222</c:v>
                </c:pt>
                <c:pt idx="14332">
                  <c:v>1.0034525636597222</c:v>
                </c:pt>
                <c:pt idx="14333">
                  <c:v>1.0031379582321178</c:v>
                </c:pt>
                <c:pt idx="14334">
                  <c:v>1.0032106693843386</c:v>
                </c:pt>
                <c:pt idx="14335">
                  <c:v>1.003307101554209</c:v>
                </c:pt>
                <c:pt idx="14336">
                  <c:v>1.0031379582321178</c:v>
                </c:pt>
                <c:pt idx="14337">
                  <c:v>1.0033798290855169</c:v>
                </c:pt>
                <c:pt idx="14338">
                  <c:v>1.0035245145700504</c:v>
                </c:pt>
                <c:pt idx="14339">
                  <c:v>1.0032106693843386</c:v>
                </c:pt>
                <c:pt idx="14340">
                  <c:v>1.0033798290855169</c:v>
                </c:pt>
                <c:pt idx="14341">
                  <c:v>1.0035245145700504</c:v>
                </c:pt>
                <c:pt idx="14342">
                  <c:v>1.0032106693843386</c:v>
                </c:pt>
                <c:pt idx="14343">
                  <c:v>1.0033798290855169</c:v>
                </c:pt>
                <c:pt idx="14344">
                  <c:v>1.003307101554209</c:v>
                </c:pt>
                <c:pt idx="14345">
                  <c:v>1.0035972631560357</c:v>
                </c:pt>
                <c:pt idx="14346">
                  <c:v>1.0033798290855169</c:v>
                </c:pt>
                <c:pt idx="14347">
                  <c:v>1.0031379582321178</c:v>
                </c:pt>
                <c:pt idx="14348">
                  <c:v>1.0034525636597222</c:v>
                </c:pt>
                <c:pt idx="14349">
                  <c:v>1.0032106693843386</c:v>
                </c:pt>
                <c:pt idx="14350">
                  <c:v>1.0035972631560357</c:v>
                </c:pt>
                <c:pt idx="14351">
                  <c:v>1.0035972631560357</c:v>
                </c:pt>
                <c:pt idx="14352">
                  <c:v>1.0033798290855169</c:v>
                </c:pt>
                <c:pt idx="14353">
                  <c:v>1.003307101554209</c:v>
                </c:pt>
                <c:pt idx="14354">
                  <c:v>1.0032106693843386</c:v>
                </c:pt>
                <c:pt idx="14355">
                  <c:v>1.0035972631560357</c:v>
                </c:pt>
                <c:pt idx="14356">
                  <c:v>1.0032106693843386</c:v>
                </c:pt>
                <c:pt idx="14357">
                  <c:v>1.003307101554209</c:v>
                </c:pt>
                <c:pt idx="14358">
                  <c:v>1.0034525636597222</c:v>
                </c:pt>
                <c:pt idx="14359">
                  <c:v>1.0036700187874723</c:v>
                </c:pt>
                <c:pt idx="14360">
                  <c:v>1.0034525636597222</c:v>
                </c:pt>
                <c:pt idx="14361">
                  <c:v>1.0030660443442001</c:v>
                </c:pt>
                <c:pt idx="14362">
                  <c:v>1.0035245145700504</c:v>
                </c:pt>
                <c:pt idx="14363">
                  <c:v>1.0033798290855169</c:v>
                </c:pt>
                <c:pt idx="14364">
                  <c:v>1.0037427814652136</c:v>
                </c:pt>
                <c:pt idx="14365">
                  <c:v>1.0033798290855169</c:v>
                </c:pt>
                <c:pt idx="14366">
                  <c:v>1.0032106693843386</c:v>
                </c:pt>
                <c:pt idx="14367">
                  <c:v>1.0034525636597222</c:v>
                </c:pt>
                <c:pt idx="14368">
                  <c:v>1.0033798290855169</c:v>
                </c:pt>
                <c:pt idx="14369">
                  <c:v>1.0035245145700504</c:v>
                </c:pt>
                <c:pt idx="14370">
                  <c:v>1.0036700187874723</c:v>
                </c:pt>
                <c:pt idx="14371">
                  <c:v>1.0034525636597222</c:v>
                </c:pt>
                <c:pt idx="14372">
                  <c:v>1.003307101554209</c:v>
                </c:pt>
                <c:pt idx="14373">
                  <c:v>1.0031379582321178</c:v>
                </c:pt>
                <c:pt idx="14374">
                  <c:v>1.0032106693843386</c:v>
                </c:pt>
                <c:pt idx="14375">
                  <c:v>1.0030660443442001</c:v>
                </c:pt>
                <c:pt idx="14376">
                  <c:v>1.0036700187874723</c:v>
                </c:pt>
                <c:pt idx="14377">
                  <c:v>1.0035245145700504</c:v>
                </c:pt>
                <c:pt idx="14378">
                  <c:v>1.0035972631560357</c:v>
                </c:pt>
                <c:pt idx="14379">
                  <c:v>1.0033798290855169</c:v>
                </c:pt>
                <c:pt idx="14380">
                  <c:v>1.0035245145700504</c:v>
                </c:pt>
                <c:pt idx="14381">
                  <c:v>1.003307101554209</c:v>
                </c:pt>
                <c:pt idx="14382">
                  <c:v>1.0035245145700504</c:v>
                </c:pt>
                <c:pt idx="14383">
                  <c:v>1.0033798290855169</c:v>
                </c:pt>
                <c:pt idx="14384">
                  <c:v>1.0032106693843386</c:v>
                </c:pt>
                <c:pt idx="14385">
                  <c:v>1.0031379582321178</c:v>
                </c:pt>
                <c:pt idx="14386">
                  <c:v>1.0032106693843386</c:v>
                </c:pt>
                <c:pt idx="14387">
                  <c:v>1.003307101554209</c:v>
                </c:pt>
                <c:pt idx="14388">
                  <c:v>1.0036700187874723</c:v>
                </c:pt>
                <c:pt idx="14389">
                  <c:v>1.0031379582321178</c:v>
                </c:pt>
                <c:pt idx="14390">
                  <c:v>1.0029933471947317</c:v>
                </c:pt>
                <c:pt idx="14391">
                  <c:v>1.0029933471947317</c:v>
                </c:pt>
                <c:pt idx="14392">
                  <c:v>1.0035245145700504</c:v>
                </c:pt>
                <c:pt idx="14393">
                  <c:v>1.0032106693843386</c:v>
                </c:pt>
                <c:pt idx="14394">
                  <c:v>1.0035245145700504</c:v>
                </c:pt>
                <c:pt idx="14395">
                  <c:v>1.0033798290855169</c:v>
                </c:pt>
                <c:pt idx="14396">
                  <c:v>1.0034525636597222</c:v>
                </c:pt>
                <c:pt idx="14397">
                  <c:v>1.0034525636597222</c:v>
                </c:pt>
                <c:pt idx="14398">
                  <c:v>1.0030660443442001</c:v>
                </c:pt>
                <c:pt idx="14399">
                  <c:v>1.0032106693843386</c:v>
                </c:pt>
                <c:pt idx="14400">
                  <c:v>1.0035245145700504</c:v>
                </c:pt>
                <c:pt idx="14401">
                  <c:v>1.0033798290855169</c:v>
                </c:pt>
                <c:pt idx="14402">
                  <c:v>1.0034525636597222</c:v>
                </c:pt>
                <c:pt idx="14403">
                  <c:v>1.0035245145700504</c:v>
                </c:pt>
                <c:pt idx="14404">
                  <c:v>1.0032106693843386</c:v>
                </c:pt>
                <c:pt idx="14405">
                  <c:v>1.0033798290855169</c:v>
                </c:pt>
                <c:pt idx="14406">
                  <c:v>1.0034525636597222</c:v>
                </c:pt>
                <c:pt idx="14407">
                  <c:v>1.003307101554209</c:v>
                </c:pt>
                <c:pt idx="14408">
                  <c:v>1.003307101554209</c:v>
                </c:pt>
                <c:pt idx="14409">
                  <c:v>1.0035245145700504</c:v>
                </c:pt>
                <c:pt idx="14410">
                  <c:v>1.0036700187874723</c:v>
                </c:pt>
                <c:pt idx="14411">
                  <c:v>1.0035245145700504</c:v>
                </c:pt>
                <c:pt idx="14412">
                  <c:v>1.0034525636597222</c:v>
                </c:pt>
                <c:pt idx="14413">
                  <c:v>1.0034525636597222</c:v>
                </c:pt>
                <c:pt idx="14414">
                  <c:v>1.0035245145700504</c:v>
                </c:pt>
                <c:pt idx="14415">
                  <c:v>1.0035245145700504</c:v>
                </c:pt>
                <c:pt idx="14416">
                  <c:v>1.0031379582321178</c:v>
                </c:pt>
                <c:pt idx="14417">
                  <c:v>1.0030660443442001</c:v>
                </c:pt>
                <c:pt idx="14418">
                  <c:v>1.003307101554209</c:v>
                </c:pt>
                <c:pt idx="14419">
                  <c:v>1.0035245145700504</c:v>
                </c:pt>
                <c:pt idx="14420">
                  <c:v>1.0031379582321178</c:v>
                </c:pt>
                <c:pt idx="14421">
                  <c:v>1.003307101554209</c:v>
                </c:pt>
                <c:pt idx="14422">
                  <c:v>1.0035245145700504</c:v>
                </c:pt>
                <c:pt idx="14423">
                  <c:v>1.0036700187874723</c:v>
                </c:pt>
                <c:pt idx="14424">
                  <c:v>1.0033798290855169</c:v>
                </c:pt>
                <c:pt idx="14425">
                  <c:v>1.0033798290855169</c:v>
                </c:pt>
                <c:pt idx="14426">
                  <c:v>1.0035972631560357</c:v>
                </c:pt>
                <c:pt idx="14427">
                  <c:v>1.0032106693843386</c:v>
                </c:pt>
                <c:pt idx="14428">
                  <c:v>1.0030660443442001</c:v>
                </c:pt>
                <c:pt idx="14429">
                  <c:v>1.0036700187874723</c:v>
                </c:pt>
                <c:pt idx="14430">
                  <c:v>1.0034525636597222</c:v>
                </c:pt>
                <c:pt idx="14431">
                  <c:v>1.003307101554209</c:v>
                </c:pt>
                <c:pt idx="14432">
                  <c:v>1.0032106693843386</c:v>
                </c:pt>
                <c:pt idx="14433">
                  <c:v>1.0037427814652136</c:v>
                </c:pt>
                <c:pt idx="14434">
                  <c:v>1.0035245145700504</c:v>
                </c:pt>
                <c:pt idx="14435">
                  <c:v>1.0039840559725433</c:v>
                </c:pt>
                <c:pt idx="14436">
                  <c:v>1.0038147601769576</c:v>
                </c:pt>
                <c:pt idx="14437">
                  <c:v>1.0037427814652136</c:v>
                </c:pt>
                <c:pt idx="14438">
                  <c:v>1.0034525636597222</c:v>
                </c:pt>
                <c:pt idx="14439">
                  <c:v>1.0037427814652136</c:v>
                </c:pt>
                <c:pt idx="14440">
                  <c:v>1.0037427814652136</c:v>
                </c:pt>
                <c:pt idx="14441">
                  <c:v>1.0035245145700504</c:v>
                </c:pt>
                <c:pt idx="14442">
                  <c:v>1.003307101554209</c:v>
                </c:pt>
                <c:pt idx="14443">
                  <c:v>1.0033798290855169</c:v>
                </c:pt>
                <c:pt idx="14444">
                  <c:v>1.003307101554209</c:v>
                </c:pt>
                <c:pt idx="14445">
                  <c:v>1.0033798290855169</c:v>
                </c:pt>
                <c:pt idx="14446">
                  <c:v>1.0033798290855169</c:v>
                </c:pt>
                <c:pt idx="14447">
                  <c:v>1.0034525636597222</c:v>
                </c:pt>
                <c:pt idx="14448">
                  <c:v>1.0038147601769576</c:v>
                </c:pt>
                <c:pt idx="14449">
                  <c:v>1.0034525636597222</c:v>
                </c:pt>
                <c:pt idx="14450">
                  <c:v>1.0035245145700504</c:v>
                </c:pt>
                <c:pt idx="14451">
                  <c:v>1.003307101554209</c:v>
                </c:pt>
                <c:pt idx="14452">
                  <c:v>1.003307101554209</c:v>
                </c:pt>
                <c:pt idx="14453">
                  <c:v>1.0032106693843386</c:v>
                </c:pt>
                <c:pt idx="14454">
                  <c:v>1.0035245145700504</c:v>
                </c:pt>
                <c:pt idx="14455">
                  <c:v>1.003307101554209</c:v>
                </c:pt>
                <c:pt idx="14456">
                  <c:v>1.0034525636597222</c:v>
                </c:pt>
                <c:pt idx="14457">
                  <c:v>1.003307101554209</c:v>
                </c:pt>
                <c:pt idx="14458">
                  <c:v>1.0030660443442001</c:v>
                </c:pt>
                <c:pt idx="14459">
                  <c:v>1.0035245145700504</c:v>
                </c:pt>
                <c:pt idx="14460">
                  <c:v>1.0035245145700504</c:v>
                </c:pt>
                <c:pt idx="14461">
                  <c:v>1.0035972631560357</c:v>
                </c:pt>
                <c:pt idx="14462">
                  <c:v>1.0033798290855169</c:v>
                </c:pt>
                <c:pt idx="14463">
                  <c:v>1.0035245145700504</c:v>
                </c:pt>
                <c:pt idx="14464">
                  <c:v>1.0036700187874723</c:v>
                </c:pt>
                <c:pt idx="14465">
                  <c:v>1.0035245145700504</c:v>
                </c:pt>
                <c:pt idx="14466">
                  <c:v>1.0037427814652136</c:v>
                </c:pt>
                <c:pt idx="14467">
                  <c:v>1.0035972631560357</c:v>
                </c:pt>
                <c:pt idx="14468">
                  <c:v>1.0034525636597222</c:v>
                </c:pt>
                <c:pt idx="14469">
                  <c:v>1.0034525636597222</c:v>
                </c:pt>
                <c:pt idx="14470">
                  <c:v>1.0037427814652136</c:v>
                </c:pt>
                <c:pt idx="14471">
                  <c:v>1.0036700187874723</c:v>
                </c:pt>
                <c:pt idx="14472">
                  <c:v>1.0033798290855169</c:v>
                </c:pt>
                <c:pt idx="14473">
                  <c:v>1.0032106693843386</c:v>
                </c:pt>
                <c:pt idx="14474">
                  <c:v>1.0033798290855169</c:v>
                </c:pt>
                <c:pt idx="14475">
                  <c:v>1.0038147601769576</c:v>
                </c:pt>
                <c:pt idx="14476">
                  <c:v>1.0033798290855169</c:v>
                </c:pt>
                <c:pt idx="14477">
                  <c:v>1.0035245145700504</c:v>
                </c:pt>
                <c:pt idx="14478">
                  <c:v>1.0033798290855169</c:v>
                </c:pt>
                <c:pt idx="14479">
                  <c:v>1.0036700187874723</c:v>
                </c:pt>
                <c:pt idx="14480">
                  <c:v>1.0037427814652136</c:v>
                </c:pt>
                <c:pt idx="14481">
                  <c:v>1.0033798290855169</c:v>
                </c:pt>
                <c:pt idx="14482">
                  <c:v>1.0033798290855169</c:v>
                </c:pt>
                <c:pt idx="14483">
                  <c:v>1.0038147601769576</c:v>
                </c:pt>
                <c:pt idx="14484">
                  <c:v>1.0035972631560357</c:v>
                </c:pt>
                <c:pt idx="14485">
                  <c:v>1.0033798290855169</c:v>
                </c:pt>
                <c:pt idx="14486">
                  <c:v>1.0038147601769576</c:v>
                </c:pt>
                <c:pt idx="14487">
                  <c:v>1.0033798290855169</c:v>
                </c:pt>
                <c:pt idx="14488">
                  <c:v>1.003307101554209</c:v>
                </c:pt>
                <c:pt idx="14489">
                  <c:v>1.0034525636597222</c:v>
                </c:pt>
                <c:pt idx="14490">
                  <c:v>1.0039120610434096</c:v>
                </c:pt>
                <c:pt idx="14491">
                  <c:v>1.0035245145700504</c:v>
                </c:pt>
                <c:pt idx="14492">
                  <c:v>1.0033798290855169</c:v>
                </c:pt>
                <c:pt idx="14493">
                  <c:v>1.0031379582321178</c:v>
                </c:pt>
                <c:pt idx="14494">
                  <c:v>1.0032106693843386</c:v>
                </c:pt>
                <c:pt idx="14495">
                  <c:v>1.0034525636597222</c:v>
                </c:pt>
                <c:pt idx="14496">
                  <c:v>1.0035245145700504</c:v>
                </c:pt>
                <c:pt idx="14497">
                  <c:v>1.0034525636597222</c:v>
                </c:pt>
                <c:pt idx="14498">
                  <c:v>1.0033798290855169</c:v>
                </c:pt>
                <c:pt idx="14499">
                  <c:v>1.0034525636597222</c:v>
                </c:pt>
                <c:pt idx="14500">
                  <c:v>1.0035972631560357</c:v>
                </c:pt>
                <c:pt idx="14501">
                  <c:v>1.003307101554209</c:v>
                </c:pt>
                <c:pt idx="14502">
                  <c:v>1.0035972631560357</c:v>
                </c:pt>
                <c:pt idx="14503">
                  <c:v>1.0034525636597222</c:v>
                </c:pt>
                <c:pt idx="14504">
                  <c:v>1.003307101554209</c:v>
                </c:pt>
                <c:pt idx="14505">
                  <c:v>1.0035972631560357</c:v>
                </c:pt>
                <c:pt idx="14506">
                  <c:v>1.0035972631560357</c:v>
                </c:pt>
                <c:pt idx="14507">
                  <c:v>1.0033798290855169</c:v>
                </c:pt>
                <c:pt idx="14508">
                  <c:v>1.0036700187874723</c:v>
                </c:pt>
                <c:pt idx="14509">
                  <c:v>1.0035972631560357</c:v>
                </c:pt>
                <c:pt idx="14510">
                  <c:v>1.0035245145700504</c:v>
                </c:pt>
                <c:pt idx="14511">
                  <c:v>1.0035245145700504</c:v>
                </c:pt>
                <c:pt idx="14512">
                  <c:v>1.0033798290855169</c:v>
                </c:pt>
                <c:pt idx="14513">
                  <c:v>1.0034525636597222</c:v>
                </c:pt>
                <c:pt idx="14514">
                  <c:v>1.0038147601769576</c:v>
                </c:pt>
                <c:pt idx="14515">
                  <c:v>1.0034525636597222</c:v>
                </c:pt>
                <c:pt idx="14516">
                  <c:v>1.003307101554209</c:v>
                </c:pt>
                <c:pt idx="14517">
                  <c:v>1.003307101554209</c:v>
                </c:pt>
                <c:pt idx="14518">
                  <c:v>1.0033798290855169</c:v>
                </c:pt>
                <c:pt idx="14519">
                  <c:v>1.003307101554209</c:v>
                </c:pt>
                <c:pt idx="14520">
                  <c:v>1.003307101554209</c:v>
                </c:pt>
                <c:pt idx="14521">
                  <c:v>1.003307101554209</c:v>
                </c:pt>
                <c:pt idx="14522">
                  <c:v>1.003307101554209</c:v>
                </c:pt>
                <c:pt idx="14523">
                  <c:v>1.0031379582321178</c:v>
                </c:pt>
                <c:pt idx="14524">
                  <c:v>1.0036700187874723</c:v>
                </c:pt>
                <c:pt idx="14525">
                  <c:v>1.0035245145700504</c:v>
                </c:pt>
                <c:pt idx="14526">
                  <c:v>1.0035972631560357</c:v>
                </c:pt>
                <c:pt idx="14527">
                  <c:v>1.0033798290855169</c:v>
                </c:pt>
                <c:pt idx="14528">
                  <c:v>1.0036700187874723</c:v>
                </c:pt>
                <c:pt idx="14529">
                  <c:v>1.0039120610434096</c:v>
                </c:pt>
                <c:pt idx="14530">
                  <c:v>1.0035972631560357</c:v>
                </c:pt>
                <c:pt idx="14531">
                  <c:v>1.0035245145700504</c:v>
                </c:pt>
                <c:pt idx="14532">
                  <c:v>1.0036700187874723</c:v>
                </c:pt>
                <c:pt idx="14533">
                  <c:v>1.0035245145700504</c:v>
                </c:pt>
                <c:pt idx="14534">
                  <c:v>1.0034525636597222</c:v>
                </c:pt>
                <c:pt idx="14535">
                  <c:v>1.0035245145700504</c:v>
                </c:pt>
                <c:pt idx="14536">
                  <c:v>1.0035245145700504</c:v>
                </c:pt>
                <c:pt idx="14537">
                  <c:v>1.0036700187874723</c:v>
                </c:pt>
                <c:pt idx="14538">
                  <c:v>1.003307101554209</c:v>
                </c:pt>
                <c:pt idx="14539">
                  <c:v>1.0032106693843386</c:v>
                </c:pt>
                <c:pt idx="14540">
                  <c:v>1.0029933471947317</c:v>
                </c:pt>
                <c:pt idx="14541">
                  <c:v>1.0037427814652136</c:v>
                </c:pt>
                <c:pt idx="14542">
                  <c:v>1.0035972631560357</c:v>
                </c:pt>
                <c:pt idx="14543">
                  <c:v>1.003307101554209</c:v>
                </c:pt>
                <c:pt idx="14544">
                  <c:v>1.0035972631560357</c:v>
                </c:pt>
                <c:pt idx="14545">
                  <c:v>1.003307101554209</c:v>
                </c:pt>
                <c:pt idx="14546">
                  <c:v>1.0035972631560357</c:v>
                </c:pt>
                <c:pt idx="14547">
                  <c:v>1.003307101554209</c:v>
                </c:pt>
                <c:pt idx="14548">
                  <c:v>1.0033798290855169</c:v>
                </c:pt>
                <c:pt idx="14549">
                  <c:v>1.0033798290855169</c:v>
                </c:pt>
                <c:pt idx="14550">
                  <c:v>1.0032106693843386</c:v>
                </c:pt>
                <c:pt idx="14551">
                  <c:v>1.003307101554209</c:v>
                </c:pt>
                <c:pt idx="14552">
                  <c:v>1.0034525636597222</c:v>
                </c:pt>
                <c:pt idx="14553">
                  <c:v>1.003307101554209</c:v>
                </c:pt>
                <c:pt idx="14554">
                  <c:v>1.0033798290855169</c:v>
                </c:pt>
                <c:pt idx="14555">
                  <c:v>1.0035972631560357</c:v>
                </c:pt>
                <c:pt idx="14556">
                  <c:v>1.0034525636597222</c:v>
                </c:pt>
                <c:pt idx="14557">
                  <c:v>1.0033798290855169</c:v>
                </c:pt>
                <c:pt idx="14558">
                  <c:v>1.003307101554209</c:v>
                </c:pt>
                <c:pt idx="14559">
                  <c:v>1.0035972631560357</c:v>
                </c:pt>
                <c:pt idx="14560">
                  <c:v>1.0032106693843386</c:v>
                </c:pt>
                <c:pt idx="14561">
                  <c:v>1.003307101554209</c:v>
                </c:pt>
                <c:pt idx="14562">
                  <c:v>1.0031379582321178</c:v>
                </c:pt>
                <c:pt idx="14563">
                  <c:v>1.0032106693843386</c:v>
                </c:pt>
                <c:pt idx="14564">
                  <c:v>1.0030660443442001</c:v>
                </c:pt>
                <c:pt idx="14565">
                  <c:v>1.0030660443442001</c:v>
                </c:pt>
                <c:pt idx="14566">
                  <c:v>1.0035972631560357</c:v>
                </c:pt>
                <c:pt idx="14567">
                  <c:v>1.0032106693843386</c:v>
                </c:pt>
                <c:pt idx="14568">
                  <c:v>1.0035245145700504</c:v>
                </c:pt>
                <c:pt idx="14569">
                  <c:v>1.0036700187874723</c:v>
                </c:pt>
                <c:pt idx="14570">
                  <c:v>1.0033798290855169</c:v>
                </c:pt>
                <c:pt idx="14571">
                  <c:v>1.0035245145700504</c:v>
                </c:pt>
                <c:pt idx="14572">
                  <c:v>1.0035245145700504</c:v>
                </c:pt>
                <c:pt idx="14573">
                  <c:v>1.003307101554209</c:v>
                </c:pt>
                <c:pt idx="14574">
                  <c:v>1.0031379582321178</c:v>
                </c:pt>
                <c:pt idx="14575">
                  <c:v>1.0034525636597222</c:v>
                </c:pt>
                <c:pt idx="14576">
                  <c:v>1.003307101554209</c:v>
                </c:pt>
                <c:pt idx="14577">
                  <c:v>1.0031379582321178</c:v>
                </c:pt>
                <c:pt idx="14578">
                  <c:v>1.0031379582321178</c:v>
                </c:pt>
                <c:pt idx="14579">
                  <c:v>1.0031379582321178</c:v>
                </c:pt>
                <c:pt idx="14580">
                  <c:v>1.0034525636597222</c:v>
                </c:pt>
                <c:pt idx="14581">
                  <c:v>1.003307101554209</c:v>
                </c:pt>
                <c:pt idx="14582">
                  <c:v>1.0036700187874723</c:v>
                </c:pt>
                <c:pt idx="14583">
                  <c:v>1.0033798290855169</c:v>
                </c:pt>
                <c:pt idx="14584">
                  <c:v>1.0032106693843386</c:v>
                </c:pt>
                <c:pt idx="14585">
                  <c:v>1.0034525636597222</c:v>
                </c:pt>
                <c:pt idx="14586">
                  <c:v>1.0034525636597222</c:v>
                </c:pt>
                <c:pt idx="14587">
                  <c:v>1.0032106693843386</c:v>
                </c:pt>
                <c:pt idx="14588">
                  <c:v>1.0031379582321178</c:v>
                </c:pt>
                <c:pt idx="14589">
                  <c:v>1.0030660443442001</c:v>
                </c:pt>
                <c:pt idx="14590">
                  <c:v>1.0030660443442001</c:v>
                </c:pt>
                <c:pt idx="14591">
                  <c:v>1.003307101554209</c:v>
                </c:pt>
                <c:pt idx="14592">
                  <c:v>1.0035972631560357</c:v>
                </c:pt>
                <c:pt idx="14593">
                  <c:v>1.003307101554209</c:v>
                </c:pt>
                <c:pt idx="14594">
                  <c:v>1.003307101554209</c:v>
                </c:pt>
                <c:pt idx="14595">
                  <c:v>1.0034525636597222</c:v>
                </c:pt>
                <c:pt idx="14596">
                  <c:v>1.0035245145700504</c:v>
                </c:pt>
                <c:pt idx="14597">
                  <c:v>1.0032106693843386</c:v>
                </c:pt>
                <c:pt idx="14598">
                  <c:v>1.0032106693843386</c:v>
                </c:pt>
                <c:pt idx="14599">
                  <c:v>1.0036700187874723</c:v>
                </c:pt>
                <c:pt idx="14600">
                  <c:v>1.003307101554209</c:v>
                </c:pt>
                <c:pt idx="14601">
                  <c:v>1.0035972631560357</c:v>
                </c:pt>
                <c:pt idx="14602">
                  <c:v>1.0033798290855169</c:v>
                </c:pt>
                <c:pt idx="14603">
                  <c:v>1.0036700187874723</c:v>
                </c:pt>
                <c:pt idx="14604">
                  <c:v>1.003307101554209</c:v>
                </c:pt>
                <c:pt idx="14605">
                  <c:v>1.0034525636597222</c:v>
                </c:pt>
                <c:pt idx="14606">
                  <c:v>1.0032106693843386</c:v>
                </c:pt>
                <c:pt idx="14607">
                  <c:v>1.0033798290855169</c:v>
                </c:pt>
                <c:pt idx="14608">
                  <c:v>1.0031379582321178</c:v>
                </c:pt>
                <c:pt idx="14609">
                  <c:v>1.0036700187874723</c:v>
                </c:pt>
                <c:pt idx="14610">
                  <c:v>1.0032106693843386</c:v>
                </c:pt>
                <c:pt idx="14611">
                  <c:v>1.0032106693843386</c:v>
                </c:pt>
                <c:pt idx="14612">
                  <c:v>1.0035245145700504</c:v>
                </c:pt>
                <c:pt idx="14613">
                  <c:v>1.0032106693843386</c:v>
                </c:pt>
                <c:pt idx="14614">
                  <c:v>1.0035972631560357</c:v>
                </c:pt>
                <c:pt idx="14615">
                  <c:v>1.003307101554209</c:v>
                </c:pt>
                <c:pt idx="14616">
                  <c:v>1.0033798290855169</c:v>
                </c:pt>
                <c:pt idx="14617">
                  <c:v>1.0037427814652136</c:v>
                </c:pt>
                <c:pt idx="14618">
                  <c:v>1.0033798290855169</c:v>
                </c:pt>
                <c:pt idx="14619">
                  <c:v>1.0031379582321178</c:v>
                </c:pt>
                <c:pt idx="14620">
                  <c:v>1.0030660443442001</c:v>
                </c:pt>
                <c:pt idx="14621">
                  <c:v>1.0032106693843386</c:v>
                </c:pt>
                <c:pt idx="14622">
                  <c:v>1.0032106693843386</c:v>
                </c:pt>
                <c:pt idx="14623">
                  <c:v>1.0031379582321178</c:v>
                </c:pt>
                <c:pt idx="14624">
                  <c:v>1.0033798290855169</c:v>
                </c:pt>
                <c:pt idx="14625">
                  <c:v>1.0033798290855169</c:v>
                </c:pt>
                <c:pt idx="14626">
                  <c:v>1.0031379582321178</c:v>
                </c:pt>
                <c:pt idx="14627">
                  <c:v>1.0030660443442001</c:v>
                </c:pt>
                <c:pt idx="14628">
                  <c:v>1.003307101554209</c:v>
                </c:pt>
                <c:pt idx="14629">
                  <c:v>1.003307101554209</c:v>
                </c:pt>
                <c:pt idx="14630">
                  <c:v>1.0034525636597222</c:v>
                </c:pt>
                <c:pt idx="14631">
                  <c:v>1.003307101554209</c:v>
                </c:pt>
                <c:pt idx="14632">
                  <c:v>1.0035972631560357</c:v>
                </c:pt>
                <c:pt idx="14633">
                  <c:v>1.0033798290855169</c:v>
                </c:pt>
                <c:pt idx="14634">
                  <c:v>1.0036700187874723</c:v>
                </c:pt>
                <c:pt idx="14635">
                  <c:v>1.0033798290855169</c:v>
                </c:pt>
                <c:pt idx="14636">
                  <c:v>1.0032106693843386</c:v>
                </c:pt>
                <c:pt idx="14637">
                  <c:v>1.0036700187874723</c:v>
                </c:pt>
                <c:pt idx="14638">
                  <c:v>1.0031379582321178</c:v>
                </c:pt>
                <c:pt idx="14639">
                  <c:v>1.0039120610434096</c:v>
                </c:pt>
                <c:pt idx="14640">
                  <c:v>1.003307101554209</c:v>
                </c:pt>
                <c:pt idx="14641">
                  <c:v>1.0032106693843386</c:v>
                </c:pt>
                <c:pt idx="14642">
                  <c:v>1.003307101554209</c:v>
                </c:pt>
                <c:pt idx="14643">
                  <c:v>1.0031379582321178</c:v>
                </c:pt>
                <c:pt idx="14644">
                  <c:v>1.0035972631560357</c:v>
                </c:pt>
                <c:pt idx="14645">
                  <c:v>1.0036700187874723</c:v>
                </c:pt>
                <c:pt idx="14646">
                  <c:v>1.003307101554209</c:v>
                </c:pt>
                <c:pt idx="14647">
                  <c:v>1.003307101554209</c:v>
                </c:pt>
                <c:pt idx="14648">
                  <c:v>1.0033798290855169</c:v>
                </c:pt>
                <c:pt idx="14649">
                  <c:v>1.0032106693843386</c:v>
                </c:pt>
                <c:pt idx="14650">
                  <c:v>1.003307101554209</c:v>
                </c:pt>
                <c:pt idx="14651">
                  <c:v>1.0030660443442001</c:v>
                </c:pt>
                <c:pt idx="14652">
                  <c:v>1.0034525636597222</c:v>
                </c:pt>
                <c:pt idx="14653">
                  <c:v>1.003307101554209</c:v>
                </c:pt>
                <c:pt idx="14654">
                  <c:v>1.0032106693843386</c:v>
                </c:pt>
                <c:pt idx="14655">
                  <c:v>1.003307101554209</c:v>
                </c:pt>
                <c:pt idx="14656">
                  <c:v>1.0032106693843386</c:v>
                </c:pt>
                <c:pt idx="14657">
                  <c:v>1.0036700187874723</c:v>
                </c:pt>
                <c:pt idx="14658">
                  <c:v>1.003307101554209</c:v>
                </c:pt>
                <c:pt idx="14659">
                  <c:v>1.0031379582321178</c:v>
                </c:pt>
                <c:pt idx="14660">
                  <c:v>1.0038147601769576</c:v>
                </c:pt>
                <c:pt idx="14661">
                  <c:v>1.0033798290855169</c:v>
                </c:pt>
                <c:pt idx="14662">
                  <c:v>1.0033798290855169</c:v>
                </c:pt>
                <c:pt idx="14663">
                  <c:v>1.0038147601769576</c:v>
                </c:pt>
                <c:pt idx="14664">
                  <c:v>1.003307101554209</c:v>
                </c:pt>
                <c:pt idx="14665">
                  <c:v>1.003307101554209</c:v>
                </c:pt>
                <c:pt idx="14666">
                  <c:v>1.0035245145700504</c:v>
                </c:pt>
                <c:pt idx="14667">
                  <c:v>1.0035972631560357</c:v>
                </c:pt>
                <c:pt idx="14668">
                  <c:v>1.0035245145700504</c:v>
                </c:pt>
                <c:pt idx="14669">
                  <c:v>1.0034525636597222</c:v>
                </c:pt>
                <c:pt idx="14670">
                  <c:v>1.0033798290855169</c:v>
                </c:pt>
                <c:pt idx="14671">
                  <c:v>1.003307101554209</c:v>
                </c:pt>
                <c:pt idx="14672">
                  <c:v>1.0033798290855169</c:v>
                </c:pt>
                <c:pt idx="14673">
                  <c:v>1.0033798290855169</c:v>
                </c:pt>
                <c:pt idx="14674">
                  <c:v>1.003307101554209</c:v>
                </c:pt>
                <c:pt idx="14675">
                  <c:v>1.0033798290855169</c:v>
                </c:pt>
                <c:pt idx="14676">
                  <c:v>1.0036700187874723</c:v>
                </c:pt>
                <c:pt idx="14677">
                  <c:v>1.0037427814652136</c:v>
                </c:pt>
                <c:pt idx="14678">
                  <c:v>1.0033798290855169</c:v>
                </c:pt>
                <c:pt idx="14679">
                  <c:v>1.0035972631560357</c:v>
                </c:pt>
                <c:pt idx="14680">
                  <c:v>1.0036700187874723</c:v>
                </c:pt>
                <c:pt idx="14681">
                  <c:v>1.0034525636597222</c:v>
                </c:pt>
                <c:pt idx="14682">
                  <c:v>1.0034525636597222</c:v>
                </c:pt>
                <c:pt idx="14683">
                  <c:v>1.0038147601769576</c:v>
                </c:pt>
                <c:pt idx="14684">
                  <c:v>1.0034525636597222</c:v>
                </c:pt>
                <c:pt idx="14685">
                  <c:v>1.0035972631560357</c:v>
                </c:pt>
                <c:pt idx="14686">
                  <c:v>1.003307101554209</c:v>
                </c:pt>
                <c:pt idx="14687">
                  <c:v>1.0039120610434096</c:v>
                </c:pt>
                <c:pt idx="14688">
                  <c:v>1.0035245145700504</c:v>
                </c:pt>
                <c:pt idx="14689">
                  <c:v>1.0035245145700504</c:v>
                </c:pt>
                <c:pt idx="14690">
                  <c:v>1.0035245145700504</c:v>
                </c:pt>
                <c:pt idx="14691">
                  <c:v>1.0036700187874723</c:v>
                </c:pt>
                <c:pt idx="14692">
                  <c:v>1.0037427814652136</c:v>
                </c:pt>
                <c:pt idx="14693">
                  <c:v>1.0035972631560357</c:v>
                </c:pt>
                <c:pt idx="14694">
                  <c:v>1.0035972631560357</c:v>
                </c:pt>
                <c:pt idx="14695">
                  <c:v>1.0035972631560357</c:v>
                </c:pt>
                <c:pt idx="14696">
                  <c:v>1.0035245145700504</c:v>
                </c:pt>
                <c:pt idx="14697">
                  <c:v>1.0035245145700504</c:v>
                </c:pt>
                <c:pt idx="14698">
                  <c:v>1.0039840559725433</c:v>
                </c:pt>
                <c:pt idx="14699">
                  <c:v>1.0034525636597222</c:v>
                </c:pt>
                <c:pt idx="14700">
                  <c:v>1.0034525636597222</c:v>
                </c:pt>
                <c:pt idx="14701">
                  <c:v>1.0034525636597222</c:v>
                </c:pt>
                <c:pt idx="14702">
                  <c:v>1.003307101554209</c:v>
                </c:pt>
                <c:pt idx="14703">
                  <c:v>1.0034525636597222</c:v>
                </c:pt>
                <c:pt idx="14704">
                  <c:v>1.0037427814652136</c:v>
                </c:pt>
                <c:pt idx="14705">
                  <c:v>1.0035245145700504</c:v>
                </c:pt>
                <c:pt idx="14706">
                  <c:v>1.0036700187874723</c:v>
                </c:pt>
                <c:pt idx="14707">
                  <c:v>1.0034525636597222</c:v>
                </c:pt>
                <c:pt idx="14708">
                  <c:v>1.0030660443442001</c:v>
                </c:pt>
                <c:pt idx="14709">
                  <c:v>1.0032106693843386</c:v>
                </c:pt>
                <c:pt idx="14710">
                  <c:v>1.003307101554209</c:v>
                </c:pt>
                <c:pt idx="14711">
                  <c:v>1.0037427814652136</c:v>
                </c:pt>
                <c:pt idx="14712">
                  <c:v>1.003307101554209</c:v>
                </c:pt>
                <c:pt idx="14713">
                  <c:v>1.0034525636597222</c:v>
                </c:pt>
                <c:pt idx="14714">
                  <c:v>1.0032106693843386</c:v>
                </c:pt>
                <c:pt idx="14715">
                  <c:v>1.0033798290855169</c:v>
                </c:pt>
                <c:pt idx="14716">
                  <c:v>1.003307101554209</c:v>
                </c:pt>
                <c:pt idx="14717">
                  <c:v>1.0041296492111582</c:v>
                </c:pt>
                <c:pt idx="14718">
                  <c:v>1.0037427814652136</c:v>
                </c:pt>
                <c:pt idx="14719">
                  <c:v>1.0036700187874723</c:v>
                </c:pt>
                <c:pt idx="14720">
                  <c:v>1.0035245145700504</c:v>
                </c:pt>
                <c:pt idx="14721">
                  <c:v>1.003307101554209</c:v>
                </c:pt>
                <c:pt idx="14722">
                  <c:v>1.0033798290855169</c:v>
                </c:pt>
                <c:pt idx="14723">
                  <c:v>1.0033798290855169</c:v>
                </c:pt>
                <c:pt idx="14724">
                  <c:v>1.0033798290855169</c:v>
                </c:pt>
                <c:pt idx="14725">
                  <c:v>1.003307101554209</c:v>
                </c:pt>
                <c:pt idx="14726">
                  <c:v>1.0039120610434096</c:v>
                </c:pt>
                <c:pt idx="14727">
                  <c:v>1.0035245145700504</c:v>
                </c:pt>
                <c:pt idx="14728">
                  <c:v>1.0036700187874723</c:v>
                </c:pt>
                <c:pt idx="14729">
                  <c:v>1.0036700187874723</c:v>
                </c:pt>
                <c:pt idx="14730">
                  <c:v>1.0035245145700504</c:v>
                </c:pt>
                <c:pt idx="14731">
                  <c:v>1.0035972631560357</c:v>
                </c:pt>
                <c:pt idx="14732">
                  <c:v>1.0036700187874723</c:v>
                </c:pt>
                <c:pt idx="14733">
                  <c:v>1.0035245145700504</c:v>
                </c:pt>
                <c:pt idx="14734">
                  <c:v>1.0037427814652136</c:v>
                </c:pt>
                <c:pt idx="14735">
                  <c:v>1.0033798290855169</c:v>
                </c:pt>
                <c:pt idx="14736">
                  <c:v>1.0037427814652136</c:v>
                </c:pt>
                <c:pt idx="14737">
                  <c:v>1.0041296492111582</c:v>
                </c:pt>
                <c:pt idx="14738">
                  <c:v>1.0039120610434096</c:v>
                </c:pt>
                <c:pt idx="14739">
                  <c:v>1.0036700187874723</c:v>
                </c:pt>
                <c:pt idx="14740">
                  <c:v>1.0035972631560357</c:v>
                </c:pt>
                <c:pt idx="14741">
                  <c:v>1.0035245145700504</c:v>
                </c:pt>
                <c:pt idx="14742">
                  <c:v>1.0035972631560357</c:v>
                </c:pt>
                <c:pt idx="14743">
                  <c:v>1.0034525636597222</c:v>
                </c:pt>
                <c:pt idx="14744">
                  <c:v>1.0037427814652136</c:v>
                </c:pt>
                <c:pt idx="14745">
                  <c:v>1.0037427814652136</c:v>
                </c:pt>
                <c:pt idx="14746">
                  <c:v>1.0035245145700504</c:v>
                </c:pt>
                <c:pt idx="14747">
                  <c:v>1.0037427814652136</c:v>
                </c:pt>
                <c:pt idx="14748">
                  <c:v>1.0037427814652136</c:v>
                </c:pt>
                <c:pt idx="14749">
                  <c:v>1.0037427814652136</c:v>
                </c:pt>
                <c:pt idx="14750">
                  <c:v>1.0036700187874723</c:v>
                </c:pt>
                <c:pt idx="14751">
                  <c:v>1.0035972631560357</c:v>
                </c:pt>
                <c:pt idx="14752">
                  <c:v>1.0038147601769576</c:v>
                </c:pt>
                <c:pt idx="14753">
                  <c:v>1.0035245145700504</c:v>
                </c:pt>
                <c:pt idx="14754">
                  <c:v>1.0037427814652136</c:v>
                </c:pt>
                <c:pt idx="14755">
                  <c:v>1.0038147601769576</c:v>
                </c:pt>
                <c:pt idx="14756">
                  <c:v>1.0035245145700504</c:v>
                </c:pt>
                <c:pt idx="14757">
                  <c:v>1.0033798290855169</c:v>
                </c:pt>
                <c:pt idx="14758">
                  <c:v>1.0035245145700504</c:v>
                </c:pt>
                <c:pt idx="14759">
                  <c:v>1.0033798290855169</c:v>
                </c:pt>
                <c:pt idx="14760">
                  <c:v>1.0039120610434096</c:v>
                </c:pt>
                <c:pt idx="14761">
                  <c:v>1.0035245145700504</c:v>
                </c:pt>
                <c:pt idx="14762">
                  <c:v>1.0035972631560357</c:v>
                </c:pt>
                <c:pt idx="14763">
                  <c:v>1.0034525636597222</c:v>
                </c:pt>
                <c:pt idx="14764">
                  <c:v>1.0036700187874723</c:v>
                </c:pt>
                <c:pt idx="14765">
                  <c:v>1.0034525636597222</c:v>
                </c:pt>
                <c:pt idx="14766">
                  <c:v>1.0038147601769576</c:v>
                </c:pt>
                <c:pt idx="14767">
                  <c:v>1.0037427814652136</c:v>
                </c:pt>
                <c:pt idx="14768">
                  <c:v>1.0034525636597222</c:v>
                </c:pt>
                <c:pt idx="14769">
                  <c:v>1.0035972631560357</c:v>
                </c:pt>
                <c:pt idx="14770">
                  <c:v>1.0033798290855169</c:v>
                </c:pt>
                <c:pt idx="14771">
                  <c:v>1.0035245145700504</c:v>
                </c:pt>
                <c:pt idx="14772">
                  <c:v>1.0038147601769576</c:v>
                </c:pt>
                <c:pt idx="14773">
                  <c:v>1.0035245145700504</c:v>
                </c:pt>
                <c:pt idx="14774">
                  <c:v>1.0034525636597222</c:v>
                </c:pt>
                <c:pt idx="14775">
                  <c:v>1.0036700187874723</c:v>
                </c:pt>
                <c:pt idx="14776">
                  <c:v>1.0037427814652136</c:v>
                </c:pt>
                <c:pt idx="14777">
                  <c:v>1.0035972631560357</c:v>
                </c:pt>
                <c:pt idx="14778">
                  <c:v>1.0035245145700504</c:v>
                </c:pt>
                <c:pt idx="14779">
                  <c:v>1.0036700187874723</c:v>
                </c:pt>
                <c:pt idx="14780">
                  <c:v>1.0037427814652136</c:v>
                </c:pt>
                <c:pt idx="14781">
                  <c:v>1.0039120610434096</c:v>
                </c:pt>
                <c:pt idx="14782">
                  <c:v>1.0035972631560357</c:v>
                </c:pt>
                <c:pt idx="14783">
                  <c:v>1.0035245145700504</c:v>
                </c:pt>
                <c:pt idx="14784">
                  <c:v>1.0035245145700504</c:v>
                </c:pt>
                <c:pt idx="14785">
                  <c:v>1.0034525636597222</c:v>
                </c:pt>
                <c:pt idx="14786">
                  <c:v>1.003307101554209</c:v>
                </c:pt>
                <c:pt idx="14787">
                  <c:v>1.0038147601769576</c:v>
                </c:pt>
                <c:pt idx="14788">
                  <c:v>1.0035972631560357</c:v>
                </c:pt>
                <c:pt idx="14789">
                  <c:v>1.0033798290855169</c:v>
                </c:pt>
                <c:pt idx="14790">
                  <c:v>1.0035245145700504</c:v>
                </c:pt>
                <c:pt idx="14791">
                  <c:v>1.0037427814652136</c:v>
                </c:pt>
                <c:pt idx="14792">
                  <c:v>1.0033798290855169</c:v>
                </c:pt>
                <c:pt idx="14793">
                  <c:v>1.0035245145700504</c:v>
                </c:pt>
                <c:pt idx="14794">
                  <c:v>1.0035245145700504</c:v>
                </c:pt>
                <c:pt idx="14795">
                  <c:v>1.0035972631560357</c:v>
                </c:pt>
                <c:pt idx="14796">
                  <c:v>1.0036700187874723</c:v>
                </c:pt>
                <c:pt idx="14797">
                  <c:v>1.0037427814652136</c:v>
                </c:pt>
                <c:pt idx="14798">
                  <c:v>1.0035245145700504</c:v>
                </c:pt>
                <c:pt idx="14799">
                  <c:v>1.0034525636597222</c:v>
                </c:pt>
                <c:pt idx="14800">
                  <c:v>1.003307101554209</c:v>
                </c:pt>
                <c:pt idx="14801">
                  <c:v>1.0037427814652136</c:v>
                </c:pt>
                <c:pt idx="14802">
                  <c:v>1.0035972631560357</c:v>
                </c:pt>
                <c:pt idx="14803">
                  <c:v>1.0034525636597222</c:v>
                </c:pt>
                <c:pt idx="14804">
                  <c:v>1.0039840559725433</c:v>
                </c:pt>
                <c:pt idx="14805">
                  <c:v>1.0036700187874723</c:v>
                </c:pt>
                <c:pt idx="14806">
                  <c:v>1.0035972631560357</c:v>
                </c:pt>
                <c:pt idx="14807">
                  <c:v>1.0039120610434096</c:v>
                </c:pt>
                <c:pt idx="14808">
                  <c:v>1.0036700187874723</c:v>
                </c:pt>
                <c:pt idx="14809">
                  <c:v>1.0034525636597222</c:v>
                </c:pt>
                <c:pt idx="14810">
                  <c:v>1.0034525636597222</c:v>
                </c:pt>
                <c:pt idx="14811">
                  <c:v>1.0035972631560357</c:v>
                </c:pt>
                <c:pt idx="14812">
                  <c:v>1.0038147601769576</c:v>
                </c:pt>
                <c:pt idx="14813">
                  <c:v>1.0037427814652136</c:v>
                </c:pt>
                <c:pt idx="14814">
                  <c:v>1.0037427814652136</c:v>
                </c:pt>
                <c:pt idx="14815">
                  <c:v>1.0040568490664259</c:v>
                </c:pt>
                <c:pt idx="14816">
                  <c:v>1.0037427814652136</c:v>
                </c:pt>
                <c:pt idx="14817">
                  <c:v>1.0036700187874723</c:v>
                </c:pt>
                <c:pt idx="14818">
                  <c:v>1.0035245145700504</c:v>
                </c:pt>
                <c:pt idx="14819">
                  <c:v>1.0038147601769576</c:v>
                </c:pt>
                <c:pt idx="14820">
                  <c:v>1.0036700187874723</c:v>
                </c:pt>
                <c:pt idx="14821">
                  <c:v>1.0035972631560357</c:v>
                </c:pt>
                <c:pt idx="14822">
                  <c:v>1.0035972631560357</c:v>
                </c:pt>
                <c:pt idx="14823">
                  <c:v>1.0033798290855169</c:v>
                </c:pt>
                <c:pt idx="14824">
                  <c:v>1.0039120610434096</c:v>
                </c:pt>
                <c:pt idx="14825">
                  <c:v>1.0034525636597222</c:v>
                </c:pt>
                <c:pt idx="14826">
                  <c:v>1.0039840559725433</c:v>
                </c:pt>
                <c:pt idx="14827">
                  <c:v>1.0038147601769576</c:v>
                </c:pt>
                <c:pt idx="14828">
                  <c:v>1.0035245145700504</c:v>
                </c:pt>
                <c:pt idx="14829">
                  <c:v>1.0040568490664259</c:v>
                </c:pt>
                <c:pt idx="14830">
                  <c:v>1.0037427814652136</c:v>
                </c:pt>
                <c:pt idx="14831">
                  <c:v>1.0034525636597222</c:v>
                </c:pt>
                <c:pt idx="14832">
                  <c:v>1.0036700187874723</c:v>
                </c:pt>
                <c:pt idx="14833">
                  <c:v>1.0039120610434096</c:v>
                </c:pt>
                <c:pt idx="14834">
                  <c:v>1.0037427814652136</c:v>
                </c:pt>
                <c:pt idx="14835">
                  <c:v>1.0039120610434096</c:v>
                </c:pt>
                <c:pt idx="14836">
                  <c:v>1.0039120610434096</c:v>
                </c:pt>
                <c:pt idx="14837">
                  <c:v>1.0035972631560357</c:v>
                </c:pt>
                <c:pt idx="14838">
                  <c:v>1.0037427814652136</c:v>
                </c:pt>
                <c:pt idx="14839">
                  <c:v>1.0038147601769576</c:v>
                </c:pt>
                <c:pt idx="14840">
                  <c:v>1.0035972631560357</c:v>
                </c:pt>
                <c:pt idx="14841">
                  <c:v>1.0035972631560357</c:v>
                </c:pt>
                <c:pt idx="14842">
                  <c:v>1.0035972631560357</c:v>
                </c:pt>
                <c:pt idx="14843">
                  <c:v>1.0037427814652136</c:v>
                </c:pt>
                <c:pt idx="14844">
                  <c:v>1.0035245145700504</c:v>
                </c:pt>
                <c:pt idx="14845">
                  <c:v>1.0036700187874723</c:v>
                </c:pt>
                <c:pt idx="14846">
                  <c:v>1.0038147601769576</c:v>
                </c:pt>
                <c:pt idx="14847">
                  <c:v>1.0037427814652136</c:v>
                </c:pt>
                <c:pt idx="14848">
                  <c:v>1.0035245145700504</c:v>
                </c:pt>
                <c:pt idx="14849">
                  <c:v>1.0039120610434096</c:v>
                </c:pt>
                <c:pt idx="14850">
                  <c:v>1.0039840559725433</c:v>
                </c:pt>
                <c:pt idx="14851">
                  <c:v>1.0037427814652136</c:v>
                </c:pt>
                <c:pt idx="14852">
                  <c:v>1.0035972631560357</c:v>
                </c:pt>
                <c:pt idx="14853">
                  <c:v>1.0039120610434096</c:v>
                </c:pt>
                <c:pt idx="14854">
                  <c:v>1.0040568490664259</c:v>
                </c:pt>
                <c:pt idx="14855">
                  <c:v>1.0036700187874723</c:v>
                </c:pt>
                <c:pt idx="14856">
                  <c:v>1.0038147601769576</c:v>
                </c:pt>
                <c:pt idx="14857">
                  <c:v>1.0037427814652136</c:v>
                </c:pt>
                <c:pt idx="14858">
                  <c:v>1.0035245145700504</c:v>
                </c:pt>
                <c:pt idx="14859">
                  <c:v>1.0039120610434096</c:v>
                </c:pt>
                <c:pt idx="14860">
                  <c:v>1.0035972631560357</c:v>
                </c:pt>
                <c:pt idx="14861">
                  <c:v>1.0035972631560357</c:v>
                </c:pt>
                <c:pt idx="14862">
                  <c:v>1.0036700187874723</c:v>
                </c:pt>
                <c:pt idx="14863">
                  <c:v>1.0037427814652136</c:v>
                </c:pt>
                <c:pt idx="14864">
                  <c:v>1.0038147601769576</c:v>
                </c:pt>
                <c:pt idx="14865">
                  <c:v>1.0035972631560357</c:v>
                </c:pt>
                <c:pt idx="14866">
                  <c:v>1.0035245145700504</c:v>
                </c:pt>
                <c:pt idx="14867">
                  <c:v>1.0037427814652136</c:v>
                </c:pt>
                <c:pt idx="14868">
                  <c:v>1.0038147601769576</c:v>
                </c:pt>
                <c:pt idx="14869">
                  <c:v>1.0036700187874723</c:v>
                </c:pt>
                <c:pt idx="14870">
                  <c:v>1.0039120610434096</c:v>
                </c:pt>
                <c:pt idx="14871">
                  <c:v>1.0035972631560357</c:v>
                </c:pt>
                <c:pt idx="14872">
                  <c:v>1.0039840559725433</c:v>
                </c:pt>
                <c:pt idx="14873">
                  <c:v>1.0039840559725433</c:v>
                </c:pt>
                <c:pt idx="14874">
                  <c:v>1.0039840559725433</c:v>
                </c:pt>
                <c:pt idx="14875">
                  <c:v>1.0034525636597222</c:v>
                </c:pt>
                <c:pt idx="14876">
                  <c:v>1.0037427814652136</c:v>
                </c:pt>
                <c:pt idx="14877">
                  <c:v>1.0033798290855169</c:v>
                </c:pt>
                <c:pt idx="14878">
                  <c:v>1.0036700187874723</c:v>
                </c:pt>
                <c:pt idx="14879">
                  <c:v>1.0038147601769576</c:v>
                </c:pt>
                <c:pt idx="14880">
                  <c:v>1.0039840559725433</c:v>
                </c:pt>
                <c:pt idx="14881">
                  <c:v>1.0041296492111582</c:v>
                </c:pt>
                <c:pt idx="14882">
                  <c:v>1.0036700187874723</c:v>
                </c:pt>
                <c:pt idx="14883">
                  <c:v>1.0039840559725433</c:v>
                </c:pt>
                <c:pt idx="14884">
                  <c:v>1.0036700187874723</c:v>
                </c:pt>
                <c:pt idx="14885">
                  <c:v>1.0037427814652136</c:v>
                </c:pt>
                <c:pt idx="14886">
                  <c:v>1.0039840559725433</c:v>
                </c:pt>
                <c:pt idx="14887">
                  <c:v>1.0036700187874723</c:v>
                </c:pt>
                <c:pt idx="14888">
                  <c:v>1.0034525636597222</c:v>
                </c:pt>
                <c:pt idx="14889">
                  <c:v>1.0035245145700504</c:v>
                </c:pt>
                <c:pt idx="14890">
                  <c:v>1.0035245145700504</c:v>
                </c:pt>
                <c:pt idx="14891">
                  <c:v>1.0033798290855169</c:v>
                </c:pt>
                <c:pt idx="14892">
                  <c:v>1.0035972631560357</c:v>
                </c:pt>
                <c:pt idx="14893">
                  <c:v>1.0036700187874723</c:v>
                </c:pt>
                <c:pt idx="14894">
                  <c:v>1.0035245145700504</c:v>
                </c:pt>
                <c:pt idx="14895">
                  <c:v>1.0039840559725433</c:v>
                </c:pt>
                <c:pt idx="14896">
                  <c:v>1.0035972631560357</c:v>
                </c:pt>
                <c:pt idx="14897">
                  <c:v>1.0034525636597222</c:v>
                </c:pt>
                <c:pt idx="14898">
                  <c:v>1.0042016649871137</c:v>
                </c:pt>
                <c:pt idx="14899">
                  <c:v>1.0039840559725433</c:v>
                </c:pt>
                <c:pt idx="14900">
                  <c:v>1.0035972631560357</c:v>
                </c:pt>
                <c:pt idx="14901">
                  <c:v>1.0037427814652136</c:v>
                </c:pt>
                <c:pt idx="14902">
                  <c:v>1.0042016649871137</c:v>
                </c:pt>
                <c:pt idx="14903">
                  <c:v>1.0037427814652136</c:v>
                </c:pt>
                <c:pt idx="14904">
                  <c:v>1.0036700187874723</c:v>
                </c:pt>
                <c:pt idx="14905">
                  <c:v>1.0035245145700504</c:v>
                </c:pt>
                <c:pt idx="14906">
                  <c:v>1.0034525636597222</c:v>
                </c:pt>
                <c:pt idx="14907">
                  <c:v>1.0034525636597222</c:v>
                </c:pt>
                <c:pt idx="14908">
                  <c:v>1.0041296492111582</c:v>
                </c:pt>
                <c:pt idx="14909">
                  <c:v>1.0037427814652136</c:v>
                </c:pt>
                <c:pt idx="14910">
                  <c:v>1.0035972631560357</c:v>
                </c:pt>
                <c:pt idx="14911">
                  <c:v>1.0035972631560357</c:v>
                </c:pt>
                <c:pt idx="14912">
                  <c:v>1.0036700187874723</c:v>
                </c:pt>
                <c:pt idx="14913">
                  <c:v>1.0036700187874723</c:v>
                </c:pt>
                <c:pt idx="14914">
                  <c:v>1.0035245145700504</c:v>
                </c:pt>
                <c:pt idx="14915">
                  <c:v>1.0038147601769576</c:v>
                </c:pt>
                <c:pt idx="14916">
                  <c:v>1.0038147601769576</c:v>
                </c:pt>
                <c:pt idx="14917">
                  <c:v>1.0039120610434096</c:v>
                </c:pt>
                <c:pt idx="14918">
                  <c:v>1.0036700187874723</c:v>
                </c:pt>
                <c:pt idx="14919">
                  <c:v>1.0035245145700504</c:v>
                </c:pt>
                <c:pt idx="14920">
                  <c:v>1.0039840559725433</c:v>
                </c:pt>
                <c:pt idx="14921">
                  <c:v>1.0037427814652136</c:v>
                </c:pt>
                <c:pt idx="14922">
                  <c:v>1.0039120610434096</c:v>
                </c:pt>
                <c:pt idx="14923">
                  <c:v>1.0035972631560357</c:v>
                </c:pt>
                <c:pt idx="14924">
                  <c:v>1.0034525636597222</c:v>
                </c:pt>
                <c:pt idx="14925">
                  <c:v>1.0038147601769576</c:v>
                </c:pt>
                <c:pt idx="14926">
                  <c:v>1.0035972631560357</c:v>
                </c:pt>
                <c:pt idx="14927">
                  <c:v>1.0039120610434096</c:v>
                </c:pt>
                <c:pt idx="14928">
                  <c:v>1.0039120610434096</c:v>
                </c:pt>
                <c:pt idx="14929">
                  <c:v>1.0036700187874723</c:v>
                </c:pt>
                <c:pt idx="14930">
                  <c:v>1.0041296492111582</c:v>
                </c:pt>
                <c:pt idx="14931">
                  <c:v>1.0038147601769576</c:v>
                </c:pt>
                <c:pt idx="14932">
                  <c:v>1.003307101554209</c:v>
                </c:pt>
                <c:pt idx="14933">
                  <c:v>1.0039120610434096</c:v>
                </c:pt>
                <c:pt idx="14934">
                  <c:v>1.0037427814652136</c:v>
                </c:pt>
                <c:pt idx="14935">
                  <c:v>1.0036700187874723</c:v>
                </c:pt>
                <c:pt idx="14936">
                  <c:v>1.0039120610434096</c:v>
                </c:pt>
                <c:pt idx="14937">
                  <c:v>1.0039840559725433</c:v>
                </c:pt>
                <c:pt idx="14938">
                  <c:v>1.0037427814652136</c:v>
                </c:pt>
                <c:pt idx="14939">
                  <c:v>1.0039840559725433</c:v>
                </c:pt>
                <c:pt idx="14940">
                  <c:v>1.0036700187874723</c:v>
                </c:pt>
                <c:pt idx="14941">
                  <c:v>1.0036700187874723</c:v>
                </c:pt>
                <c:pt idx="14942">
                  <c:v>1.0035972631560357</c:v>
                </c:pt>
                <c:pt idx="14943">
                  <c:v>1.0039120610434096</c:v>
                </c:pt>
                <c:pt idx="14944">
                  <c:v>1.0035245145700504</c:v>
                </c:pt>
                <c:pt idx="14945">
                  <c:v>1.0039840559725433</c:v>
                </c:pt>
                <c:pt idx="14946">
                  <c:v>1.0040568490664259</c:v>
                </c:pt>
                <c:pt idx="14947">
                  <c:v>1.0036700187874723</c:v>
                </c:pt>
                <c:pt idx="14948">
                  <c:v>1.0036700187874723</c:v>
                </c:pt>
                <c:pt idx="14949">
                  <c:v>1.0038147601769576</c:v>
                </c:pt>
                <c:pt idx="14950">
                  <c:v>1.0038147601769576</c:v>
                </c:pt>
                <c:pt idx="14951">
                  <c:v>1.0036700187874723</c:v>
                </c:pt>
                <c:pt idx="14952">
                  <c:v>1.0036700187874723</c:v>
                </c:pt>
                <c:pt idx="14953">
                  <c:v>1.0037427814652136</c:v>
                </c:pt>
                <c:pt idx="14954">
                  <c:v>1.0035245145700504</c:v>
                </c:pt>
                <c:pt idx="14955">
                  <c:v>1.0038147601769576</c:v>
                </c:pt>
                <c:pt idx="14956">
                  <c:v>1.0038147601769576</c:v>
                </c:pt>
                <c:pt idx="14957">
                  <c:v>1.0041296492111582</c:v>
                </c:pt>
                <c:pt idx="14958">
                  <c:v>1.0036700187874723</c:v>
                </c:pt>
                <c:pt idx="14959">
                  <c:v>1.0035972631560357</c:v>
                </c:pt>
                <c:pt idx="14960">
                  <c:v>1.0037427814652136</c:v>
                </c:pt>
                <c:pt idx="14961">
                  <c:v>1.0039840559725433</c:v>
                </c:pt>
                <c:pt idx="14962">
                  <c:v>1.0036700187874723</c:v>
                </c:pt>
                <c:pt idx="14963">
                  <c:v>1.0039840559725433</c:v>
                </c:pt>
                <c:pt idx="14964">
                  <c:v>1.0039840559725433</c:v>
                </c:pt>
                <c:pt idx="14965">
                  <c:v>1.0039840559725433</c:v>
                </c:pt>
                <c:pt idx="14966">
                  <c:v>1.0036700187874723</c:v>
                </c:pt>
                <c:pt idx="14967">
                  <c:v>1.0042016649871137</c:v>
                </c:pt>
                <c:pt idx="14968">
                  <c:v>1.0040568490664259</c:v>
                </c:pt>
                <c:pt idx="14969">
                  <c:v>1.0036700187874723</c:v>
                </c:pt>
                <c:pt idx="14970">
                  <c:v>1.0036700187874723</c:v>
                </c:pt>
                <c:pt idx="14971">
                  <c:v>1.0035972631560357</c:v>
                </c:pt>
                <c:pt idx="14972">
                  <c:v>1.0037427814652136</c:v>
                </c:pt>
                <c:pt idx="14973">
                  <c:v>1.0038147601769576</c:v>
                </c:pt>
                <c:pt idx="14974">
                  <c:v>1.0038147601769576</c:v>
                </c:pt>
                <c:pt idx="14975">
                  <c:v>1.0037427814652136</c:v>
                </c:pt>
                <c:pt idx="14976">
                  <c:v>1.0038147601769576</c:v>
                </c:pt>
                <c:pt idx="14977">
                  <c:v>1.0035245145700504</c:v>
                </c:pt>
                <c:pt idx="14978">
                  <c:v>1.0034525636597222</c:v>
                </c:pt>
                <c:pt idx="14979">
                  <c:v>1.0038147601769576</c:v>
                </c:pt>
                <c:pt idx="14980">
                  <c:v>1.0037427814652136</c:v>
                </c:pt>
                <c:pt idx="14981">
                  <c:v>1.0037427814652136</c:v>
                </c:pt>
                <c:pt idx="14982">
                  <c:v>1.0038147601769576</c:v>
                </c:pt>
                <c:pt idx="14983">
                  <c:v>1.0039120610434096</c:v>
                </c:pt>
                <c:pt idx="14984">
                  <c:v>1.0037427814652136</c:v>
                </c:pt>
                <c:pt idx="14985">
                  <c:v>1.0035245145700504</c:v>
                </c:pt>
                <c:pt idx="14986">
                  <c:v>1.0041296492111582</c:v>
                </c:pt>
                <c:pt idx="14987">
                  <c:v>1.0039840559725433</c:v>
                </c:pt>
                <c:pt idx="14988">
                  <c:v>1.0037427814652136</c:v>
                </c:pt>
                <c:pt idx="14989">
                  <c:v>1.0037427814652136</c:v>
                </c:pt>
                <c:pt idx="14990">
                  <c:v>1.0041296492111582</c:v>
                </c:pt>
                <c:pt idx="14991">
                  <c:v>1.0037427814652136</c:v>
                </c:pt>
                <c:pt idx="14992">
                  <c:v>1.0037427814652136</c:v>
                </c:pt>
                <c:pt idx="14993">
                  <c:v>1.0042016649871137</c:v>
                </c:pt>
                <c:pt idx="14994">
                  <c:v>1.0037427814652136</c:v>
                </c:pt>
                <c:pt idx="14995">
                  <c:v>1.0038147601769576</c:v>
                </c:pt>
                <c:pt idx="14996">
                  <c:v>1.0041296492111582</c:v>
                </c:pt>
                <c:pt idx="14997">
                  <c:v>1.0036700187874723</c:v>
                </c:pt>
                <c:pt idx="14998">
                  <c:v>1.0039120610434096</c:v>
                </c:pt>
                <c:pt idx="14999">
                  <c:v>1.0038147601769576</c:v>
                </c:pt>
                <c:pt idx="15000">
                  <c:v>1.0040568490664259</c:v>
                </c:pt>
                <c:pt idx="15001">
                  <c:v>1.0038147601769576</c:v>
                </c:pt>
                <c:pt idx="15002">
                  <c:v>1.004274479159448</c:v>
                </c:pt>
                <c:pt idx="15003">
                  <c:v>1.0039840559725433</c:v>
                </c:pt>
                <c:pt idx="15004">
                  <c:v>1.0038147601769576</c:v>
                </c:pt>
                <c:pt idx="15005">
                  <c:v>1.0036700187874723</c:v>
                </c:pt>
                <c:pt idx="15006">
                  <c:v>1.0039120610434096</c:v>
                </c:pt>
                <c:pt idx="15007">
                  <c:v>1.0040568490664259</c:v>
                </c:pt>
                <c:pt idx="15008">
                  <c:v>1.0039120610434096</c:v>
                </c:pt>
                <c:pt idx="15009">
                  <c:v>1.0037427814652136</c:v>
                </c:pt>
                <c:pt idx="15010">
                  <c:v>1.0037427814652136</c:v>
                </c:pt>
                <c:pt idx="15011">
                  <c:v>1.0039120610434096</c:v>
                </c:pt>
                <c:pt idx="15012">
                  <c:v>1.0039120610434096</c:v>
                </c:pt>
                <c:pt idx="15013">
                  <c:v>1.0037427814652136</c:v>
                </c:pt>
                <c:pt idx="15014">
                  <c:v>1.0038147601769576</c:v>
                </c:pt>
                <c:pt idx="15015">
                  <c:v>1.0038147601769576</c:v>
                </c:pt>
                <c:pt idx="15016">
                  <c:v>1.0037427814652136</c:v>
                </c:pt>
                <c:pt idx="15017">
                  <c:v>1.0037427814652136</c:v>
                </c:pt>
                <c:pt idx="15018">
                  <c:v>1.0035972631560357</c:v>
                </c:pt>
                <c:pt idx="15019">
                  <c:v>1.0035972631560357</c:v>
                </c:pt>
                <c:pt idx="15020">
                  <c:v>1.0035245145700504</c:v>
                </c:pt>
                <c:pt idx="15021">
                  <c:v>1.0034525636597222</c:v>
                </c:pt>
                <c:pt idx="15022">
                  <c:v>1.0035972631560357</c:v>
                </c:pt>
                <c:pt idx="15023">
                  <c:v>1.0035972631560357</c:v>
                </c:pt>
                <c:pt idx="15024">
                  <c:v>1.0038147601769576</c:v>
                </c:pt>
                <c:pt idx="15025">
                  <c:v>1.0039840559725433</c:v>
                </c:pt>
                <c:pt idx="15026">
                  <c:v>1.0041296492111582</c:v>
                </c:pt>
                <c:pt idx="15027">
                  <c:v>1.0042016649871137</c:v>
                </c:pt>
                <c:pt idx="15028">
                  <c:v>1.0042016649871137</c:v>
                </c:pt>
                <c:pt idx="15029">
                  <c:v>1.0042016649871137</c:v>
                </c:pt>
                <c:pt idx="15030">
                  <c:v>1.0042016649871137</c:v>
                </c:pt>
                <c:pt idx="15031">
                  <c:v>1.0041296492111582</c:v>
                </c:pt>
                <c:pt idx="15032">
                  <c:v>1.0041296492111582</c:v>
                </c:pt>
                <c:pt idx="15033">
                  <c:v>1.0038147601769576</c:v>
                </c:pt>
                <c:pt idx="15034">
                  <c:v>1.0040568490664259</c:v>
                </c:pt>
                <c:pt idx="15035">
                  <c:v>1.0035972631560357</c:v>
                </c:pt>
                <c:pt idx="15036">
                  <c:v>1.0035972631560357</c:v>
                </c:pt>
                <c:pt idx="15037">
                  <c:v>1.0037427814652136</c:v>
                </c:pt>
                <c:pt idx="15038">
                  <c:v>1.0039120610434096</c:v>
                </c:pt>
                <c:pt idx="15039">
                  <c:v>1.0040568490664259</c:v>
                </c:pt>
                <c:pt idx="15040">
                  <c:v>1.0041296492111582</c:v>
                </c:pt>
                <c:pt idx="15041">
                  <c:v>1.0042016649871137</c:v>
                </c:pt>
                <c:pt idx="15042">
                  <c:v>1.004274479159448</c:v>
                </c:pt>
                <c:pt idx="15043">
                  <c:v>1.0043473003851879</c:v>
                </c:pt>
                <c:pt idx="15044">
                  <c:v>1.0042016649871137</c:v>
                </c:pt>
                <c:pt idx="15045">
                  <c:v>1.004274479159448</c:v>
                </c:pt>
                <c:pt idx="15046">
                  <c:v>1.0042016649871137</c:v>
                </c:pt>
                <c:pt idx="15047">
                  <c:v>1.0042016649871137</c:v>
                </c:pt>
                <c:pt idx="15048">
                  <c:v>1.0040568490664259</c:v>
                </c:pt>
                <c:pt idx="15049">
                  <c:v>1.0040568490664259</c:v>
                </c:pt>
                <c:pt idx="15050">
                  <c:v>1.0040568490664259</c:v>
                </c:pt>
                <c:pt idx="15051">
                  <c:v>1.0039840559725433</c:v>
                </c:pt>
                <c:pt idx="15052">
                  <c:v>1.0039120610434096</c:v>
                </c:pt>
                <c:pt idx="15053">
                  <c:v>1.0039840559725433</c:v>
                </c:pt>
                <c:pt idx="15054">
                  <c:v>1.0039840559725433</c:v>
                </c:pt>
                <c:pt idx="15055">
                  <c:v>1.0040568490664259</c:v>
                </c:pt>
                <c:pt idx="15056">
                  <c:v>1.0041296492111582</c:v>
                </c:pt>
                <c:pt idx="15057">
                  <c:v>1.0041296492111582</c:v>
                </c:pt>
                <c:pt idx="15058">
                  <c:v>1.0041296492111582</c:v>
                </c:pt>
                <c:pt idx="15059">
                  <c:v>1.0040568490664259</c:v>
                </c:pt>
                <c:pt idx="15060">
                  <c:v>1.0039120610434096</c:v>
                </c:pt>
                <c:pt idx="15061">
                  <c:v>1.0038147601769576</c:v>
                </c:pt>
                <c:pt idx="15062">
                  <c:v>1.0037427814652136</c:v>
                </c:pt>
                <c:pt idx="15063">
                  <c:v>1.0036700187874723</c:v>
                </c:pt>
                <c:pt idx="15064">
                  <c:v>1.0035245145700504</c:v>
                </c:pt>
                <c:pt idx="15065">
                  <c:v>1.0036700187874723</c:v>
                </c:pt>
                <c:pt idx="15066">
                  <c:v>1.0037427814652136</c:v>
                </c:pt>
                <c:pt idx="15067">
                  <c:v>1.0038147601769576</c:v>
                </c:pt>
                <c:pt idx="15068">
                  <c:v>1.0035972631560357</c:v>
                </c:pt>
                <c:pt idx="15069">
                  <c:v>1.0039120610434096</c:v>
                </c:pt>
                <c:pt idx="15070">
                  <c:v>1.0036700187874723</c:v>
                </c:pt>
                <c:pt idx="15071">
                  <c:v>1.0039120610434096</c:v>
                </c:pt>
                <c:pt idx="15072">
                  <c:v>1.0038147601769576</c:v>
                </c:pt>
                <c:pt idx="15073">
                  <c:v>1.0041296492111582</c:v>
                </c:pt>
                <c:pt idx="15074">
                  <c:v>1.0037427814652136</c:v>
                </c:pt>
                <c:pt idx="15075">
                  <c:v>1.0039840559725433</c:v>
                </c:pt>
                <c:pt idx="15076">
                  <c:v>1.0038147601769576</c:v>
                </c:pt>
                <c:pt idx="15077">
                  <c:v>1.0039840559725433</c:v>
                </c:pt>
                <c:pt idx="15078">
                  <c:v>1.0036700187874723</c:v>
                </c:pt>
                <c:pt idx="15079">
                  <c:v>1.0035972631560357</c:v>
                </c:pt>
                <c:pt idx="15080">
                  <c:v>1.0035972631560357</c:v>
                </c:pt>
                <c:pt idx="15081">
                  <c:v>1.0035245145700504</c:v>
                </c:pt>
                <c:pt idx="15082">
                  <c:v>1.0036700187874723</c:v>
                </c:pt>
                <c:pt idx="15083">
                  <c:v>1.0039120610434096</c:v>
                </c:pt>
                <c:pt idx="15084">
                  <c:v>1.0038147601769576</c:v>
                </c:pt>
                <c:pt idx="15085">
                  <c:v>1.0037427814652136</c:v>
                </c:pt>
                <c:pt idx="15086">
                  <c:v>1.0037427814652136</c:v>
                </c:pt>
                <c:pt idx="15087">
                  <c:v>1.0035245145700504</c:v>
                </c:pt>
                <c:pt idx="15088">
                  <c:v>1.0035972631560357</c:v>
                </c:pt>
                <c:pt idx="15089">
                  <c:v>1.0040568490664259</c:v>
                </c:pt>
                <c:pt idx="15090">
                  <c:v>1.0041296492111582</c:v>
                </c:pt>
                <c:pt idx="15091">
                  <c:v>1.0040568490664259</c:v>
                </c:pt>
                <c:pt idx="15092">
                  <c:v>1.0038147601769576</c:v>
                </c:pt>
                <c:pt idx="15093">
                  <c:v>1.0039120610434096</c:v>
                </c:pt>
                <c:pt idx="15094">
                  <c:v>1.0036700187874723</c:v>
                </c:pt>
                <c:pt idx="15095">
                  <c:v>1.0039120610434096</c:v>
                </c:pt>
                <c:pt idx="15096">
                  <c:v>1.0040568490664259</c:v>
                </c:pt>
                <c:pt idx="15097">
                  <c:v>1.0042016649871137</c:v>
                </c:pt>
                <c:pt idx="15098">
                  <c:v>1.0037427814652136</c:v>
                </c:pt>
                <c:pt idx="15099">
                  <c:v>1.0037427814652136</c:v>
                </c:pt>
                <c:pt idx="15100">
                  <c:v>1.0037427814652136</c:v>
                </c:pt>
                <c:pt idx="15101">
                  <c:v>1.0037427814652136</c:v>
                </c:pt>
                <c:pt idx="15102">
                  <c:v>1.0037427814652136</c:v>
                </c:pt>
                <c:pt idx="15103">
                  <c:v>1.0040568490664259</c:v>
                </c:pt>
                <c:pt idx="15104">
                  <c:v>1.0039120610434096</c:v>
                </c:pt>
                <c:pt idx="15105">
                  <c:v>1.0039840559725433</c:v>
                </c:pt>
                <c:pt idx="15106">
                  <c:v>1.0038147601769576</c:v>
                </c:pt>
                <c:pt idx="15107">
                  <c:v>1.0035972631560357</c:v>
                </c:pt>
                <c:pt idx="15108">
                  <c:v>1.0042016649871137</c:v>
                </c:pt>
                <c:pt idx="15109">
                  <c:v>1.0039120610434096</c:v>
                </c:pt>
                <c:pt idx="15110">
                  <c:v>1.0040568490664259</c:v>
                </c:pt>
                <c:pt idx="15111">
                  <c:v>1.0039120610434096</c:v>
                </c:pt>
                <c:pt idx="15112">
                  <c:v>1.0041296492111582</c:v>
                </c:pt>
                <c:pt idx="15113">
                  <c:v>1.0039120610434096</c:v>
                </c:pt>
                <c:pt idx="15114">
                  <c:v>1.0037427814652136</c:v>
                </c:pt>
                <c:pt idx="15115">
                  <c:v>1.0039120610434096</c:v>
                </c:pt>
                <c:pt idx="15116">
                  <c:v>1.0038147601769576</c:v>
                </c:pt>
                <c:pt idx="15117">
                  <c:v>1.0044201286651904</c:v>
                </c:pt>
                <c:pt idx="15118">
                  <c:v>1.0039840559725433</c:v>
                </c:pt>
                <c:pt idx="15119">
                  <c:v>1.0040568490664259</c:v>
                </c:pt>
                <c:pt idx="15120">
                  <c:v>1.0040568490664259</c:v>
                </c:pt>
                <c:pt idx="15121">
                  <c:v>1.0039840559725433</c:v>
                </c:pt>
                <c:pt idx="15122">
                  <c:v>1.0037427814652136</c:v>
                </c:pt>
                <c:pt idx="15123">
                  <c:v>1.0038147601769576</c:v>
                </c:pt>
                <c:pt idx="15124">
                  <c:v>1.004274479159448</c:v>
                </c:pt>
                <c:pt idx="15125">
                  <c:v>1.0038147601769576</c:v>
                </c:pt>
                <c:pt idx="15126">
                  <c:v>1.0036700187874723</c:v>
                </c:pt>
                <c:pt idx="15127">
                  <c:v>1.0041296492111582</c:v>
                </c:pt>
                <c:pt idx="15128">
                  <c:v>1.0036700187874723</c:v>
                </c:pt>
                <c:pt idx="15129">
                  <c:v>1.0040568490664259</c:v>
                </c:pt>
                <c:pt idx="15130">
                  <c:v>1.0038147601769576</c:v>
                </c:pt>
                <c:pt idx="15131">
                  <c:v>1.0043473003851879</c:v>
                </c:pt>
                <c:pt idx="15132">
                  <c:v>1.0039840559725433</c:v>
                </c:pt>
                <c:pt idx="15133">
                  <c:v>1.0039840559725433</c:v>
                </c:pt>
                <c:pt idx="15134">
                  <c:v>1.0041296492111582</c:v>
                </c:pt>
                <c:pt idx="15135">
                  <c:v>1.0037427814652136</c:v>
                </c:pt>
                <c:pt idx="15136">
                  <c:v>1.0036700187874723</c:v>
                </c:pt>
                <c:pt idx="15137">
                  <c:v>1.0037427814652136</c:v>
                </c:pt>
                <c:pt idx="15138">
                  <c:v>1.0039840559725433</c:v>
                </c:pt>
                <c:pt idx="15139">
                  <c:v>1.0035972631560357</c:v>
                </c:pt>
                <c:pt idx="15140">
                  <c:v>1.0042016649871137</c:v>
                </c:pt>
                <c:pt idx="15141">
                  <c:v>1.0038147601769576</c:v>
                </c:pt>
                <c:pt idx="15142">
                  <c:v>1.0044201286651904</c:v>
                </c:pt>
                <c:pt idx="15143">
                  <c:v>1.0038147601769576</c:v>
                </c:pt>
                <c:pt idx="15144">
                  <c:v>1.0037427814652136</c:v>
                </c:pt>
                <c:pt idx="15145">
                  <c:v>1.0036700187874723</c:v>
                </c:pt>
                <c:pt idx="15146">
                  <c:v>1.0037427814652136</c:v>
                </c:pt>
                <c:pt idx="15147">
                  <c:v>1.0039120610434096</c:v>
                </c:pt>
                <c:pt idx="15148">
                  <c:v>1.0035245145700504</c:v>
                </c:pt>
                <c:pt idx="15149">
                  <c:v>1.0037427814652136</c:v>
                </c:pt>
                <c:pt idx="15150">
                  <c:v>1.0039120610434096</c:v>
                </c:pt>
                <c:pt idx="15151">
                  <c:v>1.0035972631560357</c:v>
                </c:pt>
                <c:pt idx="15152">
                  <c:v>1.0040568490664259</c:v>
                </c:pt>
                <c:pt idx="15153">
                  <c:v>1.0039120610434096</c:v>
                </c:pt>
                <c:pt idx="15154">
                  <c:v>1.0038147601769576</c:v>
                </c:pt>
                <c:pt idx="15155">
                  <c:v>1.0038147601769576</c:v>
                </c:pt>
                <c:pt idx="15156">
                  <c:v>1.0040568490664259</c:v>
                </c:pt>
                <c:pt idx="15157">
                  <c:v>1.0042016649871137</c:v>
                </c:pt>
                <c:pt idx="15158">
                  <c:v>1.0037427814652136</c:v>
                </c:pt>
                <c:pt idx="15159">
                  <c:v>1.0036700187874723</c:v>
                </c:pt>
                <c:pt idx="15160">
                  <c:v>1.0040568490664259</c:v>
                </c:pt>
                <c:pt idx="15161">
                  <c:v>1.0039120610434096</c:v>
                </c:pt>
                <c:pt idx="15162">
                  <c:v>1.0037427814652136</c:v>
                </c:pt>
                <c:pt idx="15163">
                  <c:v>1.0040568490664259</c:v>
                </c:pt>
                <c:pt idx="15164">
                  <c:v>1.0036700187874723</c:v>
                </c:pt>
                <c:pt idx="15165">
                  <c:v>1.0038147601769576</c:v>
                </c:pt>
                <c:pt idx="15166">
                  <c:v>1.0039120610434096</c:v>
                </c:pt>
                <c:pt idx="15167">
                  <c:v>1.0042016649871137</c:v>
                </c:pt>
                <c:pt idx="15168">
                  <c:v>1.0039120610434096</c:v>
                </c:pt>
                <c:pt idx="15169">
                  <c:v>1.0039840559725433</c:v>
                </c:pt>
                <c:pt idx="15170">
                  <c:v>1.004274479159448</c:v>
                </c:pt>
                <c:pt idx="15171">
                  <c:v>1.0039120610434096</c:v>
                </c:pt>
                <c:pt idx="15172">
                  <c:v>1.0037427814652136</c:v>
                </c:pt>
                <c:pt idx="15173">
                  <c:v>1.0037427814652136</c:v>
                </c:pt>
                <c:pt idx="15174">
                  <c:v>1.0037427814652136</c:v>
                </c:pt>
                <c:pt idx="15175">
                  <c:v>1.0042016649871137</c:v>
                </c:pt>
                <c:pt idx="15176">
                  <c:v>1.0041296492111582</c:v>
                </c:pt>
                <c:pt idx="15177">
                  <c:v>1.0038147601769576</c:v>
                </c:pt>
                <c:pt idx="15178">
                  <c:v>1.0042016649871137</c:v>
                </c:pt>
                <c:pt idx="15179">
                  <c:v>1.004274479159448</c:v>
                </c:pt>
                <c:pt idx="15180">
                  <c:v>1.0039120610434096</c:v>
                </c:pt>
                <c:pt idx="15181">
                  <c:v>1.0038147601769576</c:v>
                </c:pt>
                <c:pt idx="15182">
                  <c:v>1.0042016649871137</c:v>
                </c:pt>
                <c:pt idx="15183">
                  <c:v>1.0039840559725433</c:v>
                </c:pt>
                <c:pt idx="15184">
                  <c:v>1.0039120610434096</c:v>
                </c:pt>
                <c:pt idx="15185">
                  <c:v>1.0039120610434096</c:v>
                </c:pt>
                <c:pt idx="15186">
                  <c:v>1.004274479159448</c:v>
                </c:pt>
                <c:pt idx="15187">
                  <c:v>1.0038147601769576</c:v>
                </c:pt>
                <c:pt idx="15188">
                  <c:v>1.0039120610434096</c:v>
                </c:pt>
                <c:pt idx="15189">
                  <c:v>1.0044201286651904</c:v>
                </c:pt>
                <c:pt idx="15190">
                  <c:v>1.0038147601769576</c:v>
                </c:pt>
                <c:pt idx="15191">
                  <c:v>1.004274479159448</c:v>
                </c:pt>
                <c:pt idx="15192">
                  <c:v>1.0040568490664259</c:v>
                </c:pt>
                <c:pt idx="15193">
                  <c:v>1.0039840559725433</c:v>
                </c:pt>
                <c:pt idx="15194">
                  <c:v>1.0043473003851879</c:v>
                </c:pt>
                <c:pt idx="15195">
                  <c:v>1.0039840559725433</c:v>
                </c:pt>
                <c:pt idx="15196">
                  <c:v>1.0042016649871137</c:v>
                </c:pt>
                <c:pt idx="15197">
                  <c:v>1.0043473003851879</c:v>
                </c:pt>
                <c:pt idx="15198">
                  <c:v>1.0039120610434096</c:v>
                </c:pt>
                <c:pt idx="15199">
                  <c:v>1.0042016649871137</c:v>
                </c:pt>
                <c:pt idx="15200">
                  <c:v>1.0043473003851879</c:v>
                </c:pt>
                <c:pt idx="15201">
                  <c:v>1.0039120610434096</c:v>
                </c:pt>
                <c:pt idx="15202">
                  <c:v>1.0036700187874723</c:v>
                </c:pt>
                <c:pt idx="15203">
                  <c:v>1.0039120610434096</c:v>
                </c:pt>
                <c:pt idx="15204">
                  <c:v>1.0039840559725433</c:v>
                </c:pt>
                <c:pt idx="15205">
                  <c:v>1.0040568490664259</c:v>
                </c:pt>
                <c:pt idx="15206">
                  <c:v>1.0038147601769576</c:v>
                </c:pt>
                <c:pt idx="15207">
                  <c:v>1.0037427814652136</c:v>
                </c:pt>
                <c:pt idx="15208">
                  <c:v>1.0039840559725433</c:v>
                </c:pt>
                <c:pt idx="15209">
                  <c:v>1.0041296492111582</c:v>
                </c:pt>
                <c:pt idx="15210">
                  <c:v>1.0039840559725433</c:v>
                </c:pt>
                <c:pt idx="15211">
                  <c:v>1.0042016649871137</c:v>
                </c:pt>
                <c:pt idx="15212">
                  <c:v>1.0039120610434096</c:v>
                </c:pt>
                <c:pt idx="15213">
                  <c:v>1.0040568490664259</c:v>
                </c:pt>
                <c:pt idx="15214">
                  <c:v>1.0042016649871137</c:v>
                </c:pt>
                <c:pt idx="15215">
                  <c:v>1.0039120610434096</c:v>
                </c:pt>
                <c:pt idx="15216">
                  <c:v>1.0038147601769576</c:v>
                </c:pt>
                <c:pt idx="15217">
                  <c:v>1.0037427814652136</c:v>
                </c:pt>
                <c:pt idx="15218">
                  <c:v>1.0037427814652136</c:v>
                </c:pt>
                <c:pt idx="15219">
                  <c:v>1.0039120610434096</c:v>
                </c:pt>
                <c:pt idx="15220">
                  <c:v>1.0039840559725433</c:v>
                </c:pt>
                <c:pt idx="15221">
                  <c:v>1.0039840559725433</c:v>
                </c:pt>
                <c:pt idx="15222">
                  <c:v>1.0042016649871137</c:v>
                </c:pt>
                <c:pt idx="15223">
                  <c:v>1.0041296492111582</c:v>
                </c:pt>
                <c:pt idx="15224">
                  <c:v>1.0039840559725433</c:v>
                </c:pt>
                <c:pt idx="15225">
                  <c:v>1.0043473003851879</c:v>
                </c:pt>
                <c:pt idx="15226">
                  <c:v>1.0040568490664259</c:v>
                </c:pt>
                <c:pt idx="15227">
                  <c:v>1.0037427814652136</c:v>
                </c:pt>
                <c:pt idx="15228">
                  <c:v>1.0040568490664259</c:v>
                </c:pt>
                <c:pt idx="15229">
                  <c:v>1.0039840559725433</c:v>
                </c:pt>
                <c:pt idx="15230">
                  <c:v>1.0037427814652136</c:v>
                </c:pt>
                <c:pt idx="15231">
                  <c:v>1.0036700187874723</c:v>
                </c:pt>
                <c:pt idx="15232">
                  <c:v>1.0044201286651904</c:v>
                </c:pt>
                <c:pt idx="15233">
                  <c:v>1.0040568490664259</c:v>
                </c:pt>
                <c:pt idx="15234">
                  <c:v>1.0038147601769576</c:v>
                </c:pt>
                <c:pt idx="15235">
                  <c:v>1.0040568490664259</c:v>
                </c:pt>
                <c:pt idx="15236">
                  <c:v>1.0041296492111582</c:v>
                </c:pt>
                <c:pt idx="15237">
                  <c:v>1.0037427814652136</c:v>
                </c:pt>
                <c:pt idx="15238">
                  <c:v>1.0035245145700504</c:v>
                </c:pt>
                <c:pt idx="15239">
                  <c:v>1.0042016649871137</c:v>
                </c:pt>
                <c:pt idx="15240">
                  <c:v>1.0039840559725433</c:v>
                </c:pt>
                <c:pt idx="15241">
                  <c:v>1.0039120610434096</c:v>
                </c:pt>
                <c:pt idx="15242">
                  <c:v>1.0039120610434096</c:v>
                </c:pt>
                <c:pt idx="15243">
                  <c:v>1.0043473003851879</c:v>
                </c:pt>
                <c:pt idx="15244">
                  <c:v>1.0040568490664259</c:v>
                </c:pt>
                <c:pt idx="15245">
                  <c:v>1.0039120610434096</c:v>
                </c:pt>
                <c:pt idx="15246">
                  <c:v>1.0043473003851879</c:v>
                </c:pt>
                <c:pt idx="15247">
                  <c:v>1.004274479159448</c:v>
                </c:pt>
                <c:pt idx="15248">
                  <c:v>1.0039840559725433</c:v>
                </c:pt>
                <c:pt idx="15249">
                  <c:v>1.004274479159448</c:v>
                </c:pt>
                <c:pt idx="15250">
                  <c:v>1.0042016649871137</c:v>
                </c:pt>
                <c:pt idx="15251">
                  <c:v>1.0039120610434096</c:v>
                </c:pt>
                <c:pt idx="15252">
                  <c:v>1.0038147601769576</c:v>
                </c:pt>
                <c:pt idx="15253">
                  <c:v>1.0036700187874723</c:v>
                </c:pt>
                <c:pt idx="15254">
                  <c:v>1.0043473003851879</c:v>
                </c:pt>
                <c:pt idx="15255">
                  <c:v>1.0042016649871137</c:v>
                </c:pt>
                <c:pt idx="15256">
                  <c:v>1.0039120610434096</c:v>
                </c:pt>
                <c:pt idx="15257">
                  <c:v>1.0041296492111582</c:v>
                </c:pt>
                <c:pt idx="15258">
                  <c:v>1.0039840559725433</c:v>
                </c:pt>
                <c:pt idx="15259">
                  <c:v>1.0041296492111582</c:v>
                </c:pt>
                <c:pt idx="15260">
                  <c:v>1.0039120610434096</c:v>
                </c:pt>
                <c:pt idx="15261">
                  <c:v>1.0035972631560357</c:v>
                </c:pt>
                <c:pt idx="15262">
                  <c:v>1.0042016649871137</c:v>
                </c:pt>
                <c:pt idx="15263">
                  <c:v>1.0040568490664259</c:v>
                </c:pt>
                <c:pt idx="15264">
                  <c:v>1.0039840559725433</c:v>
                </c:pt>
                <c:pt idx="15265">
                  <c:v>1.0039840559725433</c:v>
                </c:pt>
                <c:pt idx="15266">
                  <c:v>1.0042016649871137</c:v>
                </c:pt>
                <c:pt idx="15267">
                  <c:v>1.004274479159448</c:v>
                </c:pt>
                <c:pt idx="15268">
                  <c:v>1.0039840559725433</c:v>
                </c:pt>
                <c:pt idx="15269">
                  <c:v>1.0043473003851879</c:v>
                </c:pt>
                <c:pt idx="15270">
                  <c:v>1.0043473003851879</c:v>
                </c:pt>
                <c:pt idx="15271">
                  <c:v>1.0040568490664259</c:v>
                </c:pt>
                <c:pt idx="15272">
                  <c:v>1.0037427814652136</c:v>
                </c:pt>
                <c:pt idx="15273">
                  <c:v>1.0038147601769576</c:v>
                </c:pt>
                <c:pt idx="15274">
                  <c:v>1.0044201286651904</c:v>
                </c:pt>
                <c:pt idx="15275">
                  <c:v>1.0041296492111582</c:v>
                </c:pt>
                <c:pt idx="15276">
                  <c:v>1.0044201286651904</c:v>
                </c:pt>
                <c:pt idx="15277">
                  <c:v>1.0044201286651904</c:v>
                </c:pt>
                <c:pt idx="15278">
                  <c:v>1.0040568490664259</c:v>
                </c:pt>
                <c:pt idx="15279">
                  <c:v>1.0039120610434096</c:v>
                </c:pt>
                <c:pt idx="15280">
                  <c:v>1.0042016649871137</c:v>
                </c:pt>
                <c:pt idx="15281">
                  <c:v>1.0043473003851879</c:v>
                </c:pt>
                <c:pt idx="15282">
                  <c:v>1.0039840559725433</c:v>
                </c:pt>
                <c:pt idx="15283">
                  <c:v>1.0038147601769576</c:v>
                </c:pt>
                <c:pt idx="15284">
                  <c:v>1.0044921722739559</c:v>
                </c:pt>
                <c:pt idx="15285">
                  <c:v>1.0041296492111582</c:v>
                </c:pt>
                <c:pt idx="15286">
                  <c:v>1.0039120610434096</c:v>
                </c:pt>
                <c:pt idx="15287">
                  <c:v>1.0036700187874723</c:v>
                </c:pt>
                <c:pt idx="15288">
                  <c:v>1.0037427814652136</c:v>
                </c:pt>
                <c:pt idx="15289">
                  <c:v>1.0037427814652136</c:v>
                </c:pt>
                <c:pt idx="15290">
                  <c:v>1.0039840559725433</c:v>
                </c:pt>
                <c:pt idx="15291">
                  <c:v>1.0039840559725433</c:v>
                </c:pt>
                <c:pt idx="15292">
                  <c:v>1.0035972631560357</c:v>
                </c:pt>
                <c:pt idx="15293">
                  <c:v>1.0039120610434096</c:v>
                </c:pt>
                <c:pt idx="15294">
                  <c:v>1.0035245145700504</c:v>
                </c:pt>
                <c:pt idx="15295">
                  <c:v>1.0041296492111582</c:v>
                </c:pt>
                <c:pt idx="15296">
                  <c:v>1.0039120610434096</c:v>
                </c:pt>
                <c:pt idx="15297">
                  <c:v>1.0035972631560357</c:v>
                </c:pt>
                <c:pt idx="15298">
                  <c:v>1.0041296492111582</c:v>
                </c:pt>
                <c:pt idx="15299">
                  <c:v>1.0042016649871137</c:v>
                </c:pt>
                <c:pt idx="15300">
                  <c:v>1.0039120610434096</c:v>
                </c:pt>
                <c:pt idx="15301">
                  <c:v>1.0038147601769576</c:v>
                </c:pt>
                <c:pt idx="15302">
                  <c:v>1.0039840559725433</c:v>
                </c:pt>
                <c:pt idx="15303">
                  <c:v>1.0039120610434096</c:v>
                </c:pt>
                <c:pt idx="15304">
                  <c:v>1.0036700187874723</c:v>
                </c:pt>
                <c:pt idx="15305">
                  <c:v>1.0037427814652136</c:v>
                </c:pt>
                <c:pt idx="15306">
                  <c:v>1.0039120610434096</c:v>
                </c:pt>
                <c:pt idx="15307">
                  <c:v>1.004274479159448</c:v>
                </c:pt>
                <c:pt idx="15308">
                  <c:v>1.0042016649871137</c:v>
                </c:pt>
                <c:pt idx="15309">
                  <c:v>1.0038147601769576</c:v>
                </c:pt>
                <c:pt idx="15310">
                  <c:v>1.0040568490664259</c:v>
                </c:pt>
                <c:pt idx="15311">
                  <c:v>1.0040568490664259</c:v>
                </c:pt>
                <c:pt idx="15312">
                  <c:v>1.0039120610434096</c:v>
                </c:pt>
                <c:pt idx="15313">
                  <c:v>1.0039120610434096</c:v>
                </c:pt>
                <c:pt idx="15314">
                  <c:v>1.0037427814652136</c:v>
                </c:pt>
                <c:pt idx="15315">
                  <c:v>1.0038147601769576</c:v>
                </c:pt>
                <c:pt idx="15316">
                  <c:v>1.0037427814652136</c:v>
                </c:pt>
                <c:pt idx="15317">
                  <c:v>1.0037427814652136</c:v>
                </c:pt>
                <c:pt idx="15318">
                  <c:v>1.0042016649871137</c:v>
                </c:pt>
                <c:pt idx="15319">
                  <c:v>1.0039120610434096</c:v>
                </c:pt>
                <c:pt idx="15320">
                  <c:v>1.0043473003851879</c:v>
                </c:pt>
                <c:pt idx="15321">
                  <c:v>1.0040568490664259</c:v>
                </c:pt>
                <c:pt idx="15322">
                  <c:v>1.0038147601769576</c:v>
                </c:pt>
                <c:pt idx="15323">
                  <c:v>1.0039120610434096</c:v>
                </c:pt>
                <c:pt idx="15324">
                  <c:v>1.0042016649871137</c:v>
                </c:pt>
                <c:pt idx="15325">
                  <c:v>1.0039840559725433</c:v>
                </c:pt>
                <c:pt idx="15326">
                  <c:v>1.0041296492111582</c:v>
                </c:pt>
                <c:pt idx="15327">
                  <c:v>1.004274479159448</c:v>
                </c:pt>
                <c:pt idx="15328">
                  <c:v>1.0040568490664259</c:v>
                </c:pt>
                <c:pt idx="15329">
                  <c:v>1.0044921722739559</c:v>
                </c:pt>
                <c:pt idx="15330">
                  <c:v>1.0041296492111582</c:v>
                </c:pt>
                <c:pt idx="15331">
                  <c:v>1.0040568490664259</c:v>
                </c:pt>
                <c:pt idx="15332">
                  <c:v>1.0038147601769576</c:v>
                </c:pt>
                <c:pt idx="15333">
                  <c:v>1.0040568490664259</c:v>
                </c:pt>
                <c:pt idx="15334">
                  <c:v>1.0042016649871137</c:v>
                </c:pt>
                <c:pt idx="15335">
                  <c:v>1.004274479159448</c:v>
                </c:pt>
                <c:pt idx="15336">
                  <c:v>1.0039840559725433</c:v>
                </c:pt>
                <c:pt idx="15337">
                  <c:v>1.0042016649871137</c:v>
                </c:pt>
                <c:pt idx="15338">
                  <c:v>1.004274479159448</c:v>
                </c:pt>
                <c:pt idx="15339">
                  <c:v>1.0038147601769576</c:v>
                </c:pt>
                <c:pt idx="15340">
                  <c:v>1.0037427814652136</c:v>
                </c:pt>
                <c:pt idx="15341">
                  <c:v>1.0042016649871137</c:v>
                </c:pt>
                <c:pt idx="15342">
                  <c:v>1.0039120610434096</c:v>
                </c:pt>
                <c:pt idx="15343">
                  <c:v>1.0043473003851879</c:v>
                </c:pt>
                <c:pt idx="15344">
                  <c:v>1.0039840559725433</c:v>
                </c:pt>
                <c:pt idx="15345">
                  <c:v>1.0044201286651904</c:v>
                </c:pt>
                <c:pt idx="15346">
                  <c:v>1.0043473003851879</c:v>
                </c:pt>
                <c:pt idx="15347">
                  <c:v>1.0040568490664259</c:v>
                </c:pt>
                <c:pt idx="15348">
                  <c:v>1.0040568490664259</c:v>
                </c:pt>
                <c:pt idx="15349">
                  <c:v>1.0042016649871137</c:v>
                </c:pt>
                <c:pt idx="15350">
                  <c:v>1.0039840559725433</c:v>
                </c:pt>
                <c:pt idx="15351">
                  <c:v>1.0042016649871137</c:v>
                </c:pt>
                <c:pt idx="15352">
                  <c:v>1.004274479159448</c:v>
                </c:pt>
                <c:pt idx="15353">
                  <c:v>1.0039840559725433</c:v>
                </c:pt>
                <c:pt idx="15354">
                  <c:v>1.0040568490664259</c:v>
                </c:pt>
                <c:pt idx="15355">
                  <c:v>1.0041296492111582</c:v>
                </c:pt>
                <c:pt idx="15356">
                  <c:v>1.004274479159448</c:v>
                </c:pt>
                <c:pt idx="15357">
                  <c:v>1.0040568490664259</c:v>
                </c:pt>
                <c:pt idx="15358">
                  <c:v>1.0039840559725433</c:v>
                </c:pt>
                <c:pt idx="15359">
                  <c:v>1.0041296492111582</c:v>
                </c:pt>
                <c:pt idx="15360">
                  <c:v>1.004274479159448</c:v>
                </c:pt>
                <c:pt idx="15361">
                  <c:v>1.0043473003851879</c:v>
                </c:pt>
                <c:pt idx="15362">
                  <c:v>1.0042016649871137</c:v>
                </c:pt>
                <c:pt idx="15363">
                  <c:v>1.0042016649871137</c:v>
                </c:pt>
                <c:pt idx="15364">
                  <c:v>1.0042016649871137</c:v>
                </c:pt>
                <c:pt idx="15365">
                  <c:v>1.0039840559725433</c:v>
                </c:pt>
                <c:pt idx="15366">
                  <c:v>1.0040568490664259</c:v>
                </c:pt>
                <c:pt idx="15367">
                  <c:v>1.0040568490664259</c:v>
                </c:pt>
                <c:pt idx="15368">
                  <c:v>1.0042016649871137</c:v>
                </c:pt>
                <c:pt idx="15369">
                  <c:v>1.0041296492111582</c:v>
                </c:pt>
                <c:pt idx="15370">
                  <c:v>1.0041296492111582</c:v>
                </c:pt>
                <c:pt idx="15371">
                  <c:v>1.0041296492111582</c:v>
                </c:pt>
                <c:pt idx="15372">
                  <c:v>1.0041296492111582</c:v>
                </c:pt>
                <c:pt idx="15373">
                  <c:v>1.0041296492111582</c:v>
                </c:pt>
                <c:pt idx="15374">
                  <c:v>1.0040568490664259</c:v>
                </c:pt>
                <c:pt idx="15375">
                  <c:v>1.0040568490664259</c:v>
                </c:pt>
                <c:pt idx="15376">
                  <c:v>1.0039120610434096</c:v>
                </c:pt>
                <c:pt idx="15377">
                  <c:v>1.0039120610434096</c:v>
                </c:pt>
                <c:pt idx="15378">
                  <c:v>1.0039120610434096</c:v>
                </c:pt>
                <c:pt idx="15379">
                  <c:v>1.0039840559725433</c:v>
                </c:pt>
                <c:pt idx="15380">
                  <c:v>1.0040568490664259</c:v>
                </c:pt>
                <c:pt idx="15381">
                  <c:v>1.0042016649871137</c:v>
                </c:pt>
                <c:pt idx="15382">
                  <c:v>1.004274479159448</c:v>
                </c:pt>
                <c:pt idx="15383">
                  <c:v>1.004274479159448</c:v>
                </c:pt>
                <c:pt idx="15384">
                  <c:v>1.004274479159448</c:v>
                </c:pt>
                <c:pt idx="15385">
                  <c:v>1.0043473003851879</c:v>
                </c:pt>
                <c:pt idx="15386">
                  <c:v>1.004274479159448</c:v>
                </c:pt>
                <c:pt idx="15387">
                  <c:v>1.0042016649871137</c:v>
                </c:pt>
                <c:pt idx="15388">
                  <c:v>1.0041296492111582</c:v>
                </c:pt>
                <c:pt idx="15389">
                  <c:v>1.0040568490664259</c:v>
                </c:pt>
                <c:pt idx="15390">
                  <c:v>1.0041296492111582</c:v>
                </c:pt>
                <c:pt idx="15391">
                  <c:v>1.0040568490664259</c:v>
                </c:pt>
                <c:pt idx="15392">
                  <c:v>1.0039840559725433</c:v>
                </c:pt>
                <c:pt idx="15393">
                  <c:v>1.0040568490664259</c:v>
                </c:pt>
                <c:pt idx="15394">
                  <c:v>1.0040568490664259</c:v>
                </c:pt>
                <c:pt idx="15395">
                  <c:v>1.0041296492111582</c:v>
                </c:pt>
                <c:pt idx="15396">
                  <c:v>1.0042016649871137</c:v>
                </c:pt>
                <c:pt idx="15397">
                  <c:v>1.004274479159448</c:v>
                </c:pt>
                <c:pt idx="15398">
                  <c:v>1.0043473003851879</c:v>
                </c:pt>
                <c:pt idx="15399">
                  <c:v>1.0043473003851879</c:v>
                </c:pt>
                <c:pt idx="15400">
                  <c:v>1.004274479159448</c:v>
                </c:pt>
                <c:pt idx="15401">
                  <c:v>1.004274479159448</c:v>
                </c:pt>
                <c:pt idx="15402">
                  <c:v>1.0042016649871137</c:v>
                </c:pt>
                <c:pt idx="15403">
                  <c:v>1.0041296492111582</c:v>
                </c:pt>
                <c:pt idx="15404">
                  <c:v>1.0040568490664259</c:v>
                </c:pt>
                <c:pt idx="15405">
                  <c:v>1.0040568490664259</c:v>
                </c:pt>
                <c:pt idx="15406">
                  <c:v>1.0041296492111582</c:v>
                </c:pt>
                <c:pt idx="15407">
                  <c:v>1.0041296492111582</c:v>
                </c:pt>
                <c:pt idx="15408">
                  <c:v>1.0042016649871137</c:v>
                </c:pt>
                <c:pt idx="15409">
                  <c:v>1.0041296492111582</c:v>
                </c:pt>
                <c:pt idx="15410">
                  <c:v>1.004274479159448</c:v>
                </c:pt>
                <c:pt idx="15411">
                  <c:v>1.004274479159448</c:v>
                </c:pt>
                <c:pt idx="15412">
                  <c:v>1.004274479159448</c:v>
                </c:pt>
                <c:pt idx="15413">
                  <c:v>1.0042016649871137</c:v>
                </c:pt>
                <c:pt idx="15414">
                  <c:v>1.0042016649871137</c:v>
                </c:pt>
                <c:pt idx="15415">
                  <c:v>1.0041296492111582</c:v>
                </c:pt>
                <c:pt idx="15416">
                  <c:v>1.0041296492111582</c:v>
                </c:pt>
                <c:pt idx="15417">
                  <c:v>1.0040568490664259</c:v>
                </c:pt>
                <c:pt idx="15418">
                  <c:v>1.0040568490664259</c:v>
                </c:pt>
                <c:pt idx="15419">
                  <c:v>1.0040568490664259</c:v>
                </c:pt>
                <c:pt idx="15420">
                  <c:v>1.0040568490664259</c:v>
                </c:pt>
                <c:pt idx="15421">
                  <c:v>1.0040568490664259</c:v>
                </c:pt>
                <c:pt idx="15422">
                  <c:v>1.0040568490664259</c:v>
                </c:pt>
                <c:pt idx="15423">
                  <c:v>1.0040568490664259</c:v>
                </c:pt>
                <c:pt idx="15424">
                  <c:v>1.0040568490664259</c:v>
                </c:pt>
                <c:pt idx="15425">
                  <c:v>1.0040568490664259</c:v>
                </c:pt>
                <c:pt idx="15426">
                  <c:v>1.0039840559725433</c:v>
                </c:pt>
                <c:pt idx="15427">
                  <c:v>1.0039120610434096</c:v>
                </c:pt>
                <c:pt idx="15428">
                  <c:v>1.0039120610434096</c:v>
                </c:pt>
                <c:pt idx="15429">
                  <c:v>1.0039840559725433</c:v>
                </c:pt>
                <c:pt idx="15430">
                  <c:v>1.0039840559725433</c:v>
                </c:pt>
                <c:pt idx="15431">
                  <c:v>1.0039840559725433</c:v>
                </c:pt>
                <c:pt idx="15432">
                  <c:v>1.0039840559725433</c:v>
                </c:pt>
                <c:pt idx="15433">
                  <c:v>1.0039120610434096</c:v>
                </c:pt>
                <c:pt idx="15434">
                  <c:v>1.0039120610434096</c:v>
                </c:pt>
                <c:pt idx="15435">
                  <c:v>1.0039840559725433</c:v>
                </c:pt>
                <c:pt idx="15436">
                  <c:v>1.0039120610434096</c:v>
                </c:pt>
                <c:pt idx="15437">
                  <c:v>1.0039120610434096</c:v>
                </c:pt>
                <c:pt idx="15438">
                  <c:v>1.0039120610434096</c:v>
                </c:pt>
                <c:pt idx="15439">
                  <c:v>1.0038147601769576</c:v>
                </c:pt>
                <c:pt idx="15440">
                  <c:v>1.0038147601769576</c:v>
                </c:pt>
                <c:pt idx="15441">
                  <c:v>1.0039120610434096</c:v>
                </c:pt>
                <c:pt idx="15442">
                  <c:v>1.0039120610434096</c:v>
                </c:pt>
                <c:pt idx="15443">
                  <c:v>1.0040568490664259</c:v>
                </c:pt>
                <c:pt idx="15444">
                  <c:v>1.004274479159448</c:v>
                </c:pt>
                <c:pt idx="15445">
                  <c:v>1.0043473003851879</c:v>
                </c:pt>
                <c:pt idx="15446">
                  <c:v>1.0043473003851879</c:v>
                </c:pt>
                <c:pt idx="15447">
                  <c:v>1.0044201286651904</c:v>
                </c:pt>
                <c:pt idx="15448">
                  <c:v>1.0044201286651904</c:v>
                </c:pt>
                <c:pt idx="15449">
                  <c:v>1.0044201286651904</c:v>
                </c:pt>
                <c:pt idx="15450">
                  <c:v>1.0043473003851879</c:v>
                </c:pt>
                <c:pt idx="15451">
                  <c:v>1.004274479159448</c:v>
                </c:pt>
                <c:pt idx="15452">
                  <c:v>1.0042016649871137</c:v>
                </c:pt>
                <c:pt idx="15453">
                  <c:v>1.0041296492111582</c:v>
                </c:pt>
                <c:pt idx="15454">
                  <c:v>1.0041296492111582</c:v>
                </c:pt>
                <c:pt idx="15455">
                  <c:v>1.0040568490664259</c:v>
                </c:pt>
                <c:pt idx="15456">
                  <c:v>1.0040568490664259</c:v>
                </c:pt>
                <c:pt idx="15457">
                  <c:v>1.0041296492111582</c:v>
                </c:pt>
                <c:pt idx="15458">
                  <c:v>1.0042016649871137</c:v>
                </c:pt>
                <c:pt idx="15459">
                  <c:v>1.004274479159448</c:v>
                </c:pt>
                <c:pt idx="15460">
                  <c:v>1.0044201286651904</c:v>
                </c:pt>
                <c:pt idx="15461">
                  <c:v>1.0043473003851879</c:v>
                </c:pt>
                <c:pt idx="15462">
                  <c:v>1.0043473003851879</c:v>
                </c:pt>
                <c:pt idx="15463">
                  <c:v>1.004274479159448</c:v>
                </c:pt>
                <c:pt idx="15464">
                  <c:v>1.004274479159448</c:v>
                </c:pt>
                <c:pt idx="15465">
                  <c:v>1.0042016649871137</c:v>
                </c:pt>
                <c:pt idx="15466">
                  <c:v>1.0041296492111582</c:v>
                </c:pt>
                <c:pt idx="15467">
                  <c:v>1.0040568490664259</c:v>
                </c:pt>
                <c:pt idx="15468">
                  <c:v>1.0040568490664259</c:v>
                </c:pt>
                <c:pt idx="15469">
                  <c:v>1.0040568490664259</c:v>
                </c:pt>
                <c:pt idx="15470">
                  <c:v>1.0040568490664259</c:v>
                </c:pt>
                <c:pt idx="15471">
                  <c:v>1.0041296492111582</c:v>
                </c:pt>
                <c:pt idx="15472">
                  <c:v>1.0041296492111582</c:v>
                </c:pt>
                <c:pt idx="15473">
                  <c:v>1.0042016649871137</c:v>
                </c:pt>
                <c:pt idx="15474">
                  <c:v>1.0042016649871137</c:v>
                </c:pt>
                <c:pt idx="15475">
                  <c:v>1.004274479159448</c:v>
                </c:pt>
                <c:pt idx="15476">
                  <c:v>1.0042016649871137</c:v>
                </c:pt>
                <c:pt idx="15477">
                  <c:v>1.004274479159448</c:v>
                </c:pt>
                <c:pt idx="15478">
                  <c:v>1.0042016649871137</c:v>
                </c:pt>
                <c:pt idx="15479">
                  <c:v>1.0041296492111582</c:v>
                </c:pt>
                <c:pt idx="15480">
                  <c:v>1.0041296492111582</c:v>
                </c:pt>
                <c:pt idx="15481">
                  <c:v>1.0040568490664259</c:v>
                </c:pt>
                <c:pt idx="15482">
                  <c:v>1.0039840559725433</c:v>
                </c:pt>
                <c:pt idx="15483">
                  <c:v>1.0039840559725433</c:v>
                </c:pt>
                <c:pt idx="15484">
                  <c:v>1.0039840559725433</c:v>
                </c:pt>
                <c:pt idx="15485">
                  <c:v>1.0039840559725433</c:v>
                </c:pt>
                <c:pt idx="15486">
                  <c:v>1.0041296492111582</c:v>
                </c:pt>
                <c:pt idx="15487">
                  <c:v>1.0043473003851879</c:v>
                </c:pt>
                <c:pt idx="15488">
                  <c:v>1.0044921722739559</c:v>
                </c:pt>
                <c:pt idx="15489">
                  <c:v>1.0040568490664259</c:v>
                </c:pt>
                <c:pt idx="15490">
                  <c:v>1.0041296492111582</c:v>
                </c:pt>
                <c:pt idx="15491">
                  <c:v>1.0039120610434096</c:v>
                </c:pt>
                <c:pt idx="15492">
                  <c:v>1.0041296492111582</c:v>
                </c:pt>
                <c:pt idx="15493">
                  <c:v>1.0044201286651904</c:v>
                </c:pt>
                <c:pt idx="15494">
                  <c:v>1.0043473003851879</c:v>
                </c:pt>
                <c:pt idx="15495">
                  <c:v>1.004274479159448</c:v>
                </c:pt>
                <c:pt idx="15496">
                  <c:v>1.0044201286651904</c:v>
                </c:pt>
                <c:pt idx="15497">
                  <c:v>1.004274479159448</c:v>
                </c:pt>
                <c:pt idx="15498">
                  <c:v>1.0043473003851879</c:v>
                </c:pt>
                <c:pt idx="15499">
                  <c:v>1.0044201286651904</c:v>
                </c:pt>
                <c:pt idx="15500">
                  <c:v>1.004274479159448</c:v>
                </c:pt>
                <c:pt idx="15501">
                  <c:v>1.0043473003851879</c:v>
                </c:pt>
                <c:pt idx="15502">
                  <c:v>1.004274479159448</c:v>
                </c:pt>
                <c:pt idx="15503">
                  <c:v>1.0044201286651904</c:v>
                </c:pt>
                <c:pt idx="15504">
                  <c:v>1.0040568490664259</c:v>
                </c:pt>
                <c:pt idx="15505">
                  <c:v>1.0044921722739559</c:v>
                </c:pt>
                <c:pt idx="15506">
                  <c:v>1.004274479159448</c:v>
                </c:pt>
                <c:pt idx="15507">
                  <c:v>1.0038147601769576</c:v>
                </c:pt>
                <c:pt idx="15508">
                  <c:v>1.0037427814652136</c:v>
                </c:pt>
                <c:pt idx="15509">
                  <c:v>1.0044201286651904</c:v>
                </c:pt>
                <c:pt idx="15510">
                  <c:v>1.0042016649871137</c:v>
                </c:pt>
                <c:pt idx="15511">
                  <c:v>1.0039840559725433</c:v>
                </c:pt>
                <c:pt idx="15512">
                  <c:v>1.004274479159448</c:v>
                </c:pt>
                <c:pt idx="15513">
                  <c:v>1.0044921722739559</c:v>
                </c:pt>
                <c:pt idx="15514">
                  <c:v>1.0039840559725433</c:v>
                </c:pt>
                <c:pt idx="15515">
                  <c:v>1.0041296492111582</c:v>
                </c:pt>
                <c:pt idx="15516">
                  <c:v>1.0041296492111582</c:v>
                </c:pt>
                <c:pt idx="15517">
                  <c:v>1.0038147601769576</c:v>
                </c:pt>
                <c:pt idx="15518">
                  <c:v>1.0039120610434096</c:v>
                </c:pt>
                <c:pt idx="15519">
                  <c:v>1.0041296492111582</c:v>
                </c:pt>
                <c:pt idx="15520">
                  <c:v>1.0040568490664259</c:v>
                </c:pt>
                <c:pt idx="15521">
                  <c:v>1.004274479159448</c:v>
                </c:pt>
                <c:pt idx="15522">
                  <c:v>1.0039840559725433</c:v>
                </c:pt>
                <c:pt idx="15523">
                  <c:v>1.0041296492111582</c:v>
                </c:pt>
                <c:pt idx="15524">
                  <c:v>1.0042016649871137</c:v>
                </c:pt>
                <c:pt idx="15525">
                  <c:v>1.0044201286651904</c:v>
                </c:pt>
                <c:pt idx="15526">
                  <c:v>1.0039120610434096</c:v>
                </c:pt>
                <c:pt idx="15527">
                  <c:v>1.004274479159448</c:v>
                </c:pt>
                <c:pt idx="15528">
                  <c:v>1.0040568490664259</c:v>
                </c:pt>
                <c:pt idx="15529">
                  <c:v>1.0039120610434096</c:v>
                </c:pt>
                <c:pt idx="15530">
                  <c:v>1.0040568490664259</c:v>
                </c:pt>
                <c:pt idx="15531">
                  <c:v>1.004274479159448</c:v>
                </c:pt>
                <c:pt idx="15532">
                  <c:v>1.0042016649871137</c:v>
                </c:pt>
                <c:pt idx="15533">
                  <c:v>1.0042016649871137</c:v>
                </c:pt>
                <c:pt idx="15534">
                  <c:v>1.0042016649871137</c:v>
                </c:pt>
                <c:pt idx="15535">
                  <c:v>1.004274479159448</c:v>
                </c:pt>
                <c:pt idx="15536">
                  <c:v>1.0044201286651904</c:v>
                </c:pt>
                <c:pt idx="15537">
                  <c:v>1.0039120610434096</c:v>
                </c:pt>
                <c:pt idx="15538">
                  <c:v>1.0044921722739559</c:v>
                </c:pt>
                <c:pt idx="15539">
                  <c:v>1.0040568490664259</c:v>
                </c:pt>
                <c:pt idx="15540">
                  <c:v>1.0042016649871137</c:v>
                </c:pt>
                <c:pt idx="15541">
                  <c:v>1.0042016649871137</c:v>
                </c:pt>
                <c:pt idx="15542">
                  <c:v>1.0039120610434096</c:v>
                </c:pt>
                <c:pt idx="15543">
                  <c:v>1.0038147601769576</c:v>
                </c:pt>
                <c:pt idx="15544">
                  <c:v>1.0039120610434096</c:v>
                </c:pt>
                <c:pt idx="15545">
                  <c:v>1.0041296492111582</c:v>
                </c:pt>
                <c:pt idx="15546">
                  <c:v>1.0039840559725433</c:v>
                </c:pt>
                <c:pt idx="15547">
                  <c:v>1.0040568490664259</c:v>
                </c:pt>
                <c:pt idx="15548">
                  <c:v>1.0038147601769576</c:v>
                </c:pt>
                <c:pt idx="15549">
                  <c:v>1.0038147601769576</c:v>
                </c:pt>
                <c:pt idx="15550">
                  <c:v>1.0043473003851879</c:v>
                </c:pt>
                <c:pt idx="15551">
                  <c:v>1.004274479159448</c:v>
                </c:pt>
                <c:pt idx="15552">
                  <c:v>1.0042016649871137</c:v>
                </c:pt>
                <c:pt idx="15553">
                  <c:v>1.0043473003851879</c:v>
                </c:pt>
                <c:pt idx="15554">
                  <c:v>1.0040568490664259</c:v>
                </c:pt>
                <c:pt idx="15555">
                  <c:v>1.0040568490664259</c:v>
                </c:pt>
                <c:pt idx="15556">
                  <c:v>1.0040568490664259</c:v>
                </c:pt>
                <c:pt idx="15557">
                  <c:v>1.0042016649871137</c:v>
                </c:pt>
                <c:pt idx="15558">
                  <c:v>1.0039840559725433</c:v>
                </c:pt>
                <c:pt idx="15559">
                  <c:v>1.0043473003851879</c:v>
                </c:pt>
                <c:pt idx="15560">
                  <c:v>1.0041296492111582</c:v>
                </c:pt>
                <c:pt idx="15561">
                  <c:v>1.0044921722739559</c:v>
                </c:pt>
                <c:pt idx="15562">
                  <c:v>1.0039840559725433</c:v>
                </c:pt>
                <c:pt idx="15563">
                  <c:v>1.0042016649871137</c:v>
                </c:pt>
                <c:pt idx="15564">
                  <c:v>1.0040568490664259</c:v>
                </c:pt>
                <c:pt idx="15565">
                  <c:v>1.004274479159448</c:v>
                </c:pt>
                <c:pt idx="15566">
                  <c:v>1.0040568490664259</c:v>
                </c:pt>
                <c:pt idx="15567">
                  <c:v>1.0039840559725433</c:v>
                </c:pt>
                <c:pt idx="15568">
                  <c:v>1.0040568490664259</c:v>
                </c:pt>
                <c:pt idx="15569">
                  <c:v>1.0044921722739559</c:v>
                </c:pt>
                <c:pt idx="15570">
                  <c:v>1.0041296492111582</c:v>
                </c:pt>
                <c:pt idx="15571">
                  <c:v>1.0039840559725433</c:v>
                </c:pt>
                <c:pt idx="15572">
                  <c:v>1.004274479159448</c:v>
                </c:pt>
                <c:pt idx="15573">
                  <c:v>1.0041296492111582</c:v>
                </c:pt>
                <c:pt idx="15574">
                  <c:v>1.0042016649871137</c:v>
                </c:pt>
                <c:pt idx="15575">
                  <c:v>1.0040568490664259</c:v>
                </c:pt>
                <c:pt idx="15576">
                  <c:v>1.0039120610434096</c:v>
                </c:pt>
                <c:pt idx="15577">
                  <c:v>1.0038147601769576</c:v>
                </c:pt>
                <c:pt idx="15578">
                  <c:v>1.0044201286651904</c:v>
                </c:pt>
                <c:pt idx="15579">
                  <c:v>1.0040568490664259</c:v>
                </c:pt>
                <c:pt idx="15580">
                  <c:v>1.0037427814652136</c:v>
                </c:pt>
                <c:pt idx="15581">
                  <c:v>1.0039120610434096</c:v>
                </c:pt>
                <c:pt idx="15582">
                  <c:v>1.0040568490664259</c:v>
                </c:pt>
                <c:pt idx="15583">
                  <c:v>1.0040568490664259</c:v>
                </c:pt>
                <c:pt idx="15584">
                  <c:v>1.0043473003851879</c:v>
                </c:pt>
                <c:pt idx="15585">
                  <c:v>1.0041296492111582</c:v>
                </c:pt>
                <c:pt idx="15586">
                  <c:v>1.0039840559725433</c:v>
                </c:pt>
                <c:pt idx="15587">
                  <c:v>1.0044921722739559</c:v>
                </c:pt>
                <c:pt idx="15588">
                  <c:v>1.0041296492111582</c:v>
                </c:pt>
                <c:pt idx="15589">
                  <c:v>1.0044921722739559</c:v>
                </c:pt>
                <c:pt idx="15590">
                  <c:v>1.004274479159448</c:v>
                </c:pt>
                <c:pt idx="15591">
                  <c:v>1.0040568490664259</c:v>
                </c:pt>
                <c:pt idx="15592">
                  <c:v>1.0040568490664259</c:v>
                </c:pt>
                <c:pt idx="15593">
                  <c:v>1.0042016649871137</c:v>
                </c:pt>
                <c:pt idx="15594">
                  <c:v>1.0039840559725433</c:v>
                </c:pt>
                <c:pt idx="15595">
                  <c:v>1.0039120610434096</c:v>
                </c:pt>
                <c:pt idx="15596">
                  <c:v>1.0041296492111582</c:v>
                </c:pt>
                <c:pt idx="15597">
                  <c:v>1.004274479159448</c:v>
                </c:pt>
                <c:pt idx="15598">
                  <c:v>1.0040568490664259</c:v>
                </c:pt>
                <c:pt idx="15599">
                  <c:v>1.0040568490664259</c:v>
                </c:pt>
                <c:pt idx="15600">
                  <c:v>1.0044921722739559</c:v>
                </c:pt>
                <c:pt idx="15601">
                  <c:v>1.004661620715205</c:v>
                </c:pt>
                <c:pt idx="15602">
                  <c:v>1.0040568490664259</c:v>
                </c:pt>
                <c:pt idx="15603">
                  <c:v>1.0040568490664259</c:v>
                </c:pt>
                <c:pt idx="15604">
                  <c:v>1.0041296492111582</c:v>
                </c:pt>
                <c:pt idx="15605">
                  <c:v>1.0042016649871137</c:v>
                </c:pt>
                <c:pt idx="15606">
                  <c:v>1.0040568490664259</c:v>
                </c:pt>
                <c:pt idx="15607">
                  <c:v>1.004274479159448</c:v>
                </c:pt>
                <c:pt idx="15608">
                  <c:v>1.0044201286651904</c:v>
                </c:pt>
                <c:pt idx="15609">
                  <c:v>1.0041296492111582</c:v>
                </c:pt>
                <c:pt idx="15610">
                  <c:v>1.0041296492111582</c:v>
                </c:pt>
                <c:pt idx="15611">
                  <c:v>1.0040568490664259</c:v>
                </c:pt>
                <c:pt idx="15612">
                  <c:v>1.0038147601769576</c:v>
                </c:pt>
                <c:pt idx="15613">
                  <c:v>1.0039120610434096</c:v>
                </c:pt>
                <c:pt idx="15614">
                  <c:v>1.0041296492111582</c:v>
                </c:pt>
                <c:pt idx="15615">
                  <c:v>1.004589560870736</c:v>
                </c:pt>
                <c:pt idx="15616">
                  <c:v>1.0041296492111582</c:v>
                </c:pt>
                <c:pt idx="15617">
                  <c:v>1.004589560870736</c:v>
                </c:pt>
                <c:pt idx="15618">
                  <c:v>1.0041296492111582</c:v>
                </c:pt>
                <c:pt idx="15619">
                  <c:v>1.0048794259498368</c:v>
                </c:pt>
                <c:pt idx="15620">
                  <c:v>1.0043473003851879</c:v>
                </c:pt>
                <c:pt idx="15621">
                  <c:v>1.004589560870736</c:v>
                </c:pt>
                <c:pt idx="15622">
                  <c:v>1.0043473003851879</c:v>
                </c:pt>
                <c:pt idx="15623">
                  <c:v>1.0041296492111582</c:v>
                </c:pt>
                <c:pt idx="15624">
                  <c:v>1.0040568490664259</c:v>
                </c:pt>
                <c:pt idx="15625">
                  <c:v>1.0040568490664259</c:v>
                </c:pt>
                <c:pt idx="15626">
                  <c:v>1.0044201286651904</c:v>
                </c:pt>
                <c:pt idx="15627">
                  <c:v>1.0042016649871137</c:v>
                </c:pt>
                <c:pt idx="15628">
                  <c:v>1.004274479159448</c:v>
                </c:pt>
                <c:pt idx="15629">
                  <c:v>1.0040568490664259</c:v>
                </c:pt>
                <c:pt idx="15630">
                  <c:v>1.0043473003851879</c:v>
                </c:pt>
                <c:pt idx="15631">
                  <c:v>1.004274479159448</c:v>
                </c:pt>
                <c:pt idx="15632">
                  <c:v>1.004274479159448</c:v>
                </c:pt>
                <c:pt idx="15633">
                  <c:v>1.0040568490664259</c:v>
                </c:pt>
                <c:pt idx="15634">
                  <c:v>1.0040568490664259</c:v>
                </c:pt>
                <c:pt idx="15635">
                  <c:v>1.0039840559725433</c:v>
                </c:pt>
                <c:pt idx="15636">
                  <c:v>1.0043473003851879</c:v>
                </c:pt>
                <c:pt idx="15637">
                  <c:v>1.004274479159448</c:v>
                </c:pt>
                <c:pt idx="15638">
                  <c:v>1.0044201286651904</c:v>
                </c:pt>
                <c:pt idx="15639">
                  <c:v>1.0041296492111582</c:v>
                </c:pt>
                <c:pt idx="15640">
                  <c:v>1.0039840559725433</c:v>
                </c:pt>
                <c:pt idx="15641">
                  <c:v>1.0044201286651904</c:v>
                </c:pt>
                <c:pt idx="15642">
                  <c:v>1.0041296492111582</c:v>
                </c:pt>
                <c:pt idx="15643">
                  <c:v>1.0039840559725433</c:v>
                </c:pt>
                <c:pt idx="15644">
                  <c:v>1.0044201286651904</c:v>
                </c:pt>
                <c:pt idx="15645">
                  <c:v>1.0039840559725433</c:v>
                </c:pt>
                <c:pt idx="15646">
                  <c:v>1.0043473003851879</c:v>
                </c:pt>
                <c:pt idx="15647">
                  <c:v>1.004274479159448</c:v>
                </c:pt>
                <c:pt idx="15648">
                  <c:v>1.0042016649871137</c:v>
                </c:pt>
                <c:pt idx="15649">
                  <c:v>1.004274479159448</c:v>
                </c:pt>
                <c:pt idx="15650">
                  <c:v>1.0041296492111582</c:v>
                </c:pt>
                <c:pt idx="15651">
                  <c:v>1.0044201286651904</c:v>
                </c:pt>
                <c:pt idx="15652">
                  <c:v>1.0044201286651904</c:v>
                </c:pt>
                <c:pt idx="15653">
                  <c:v>1.0042016649871137</c:v>
                </c:pt>
                <c:pt idx="15654">
                  <c:v>1.0039840559725433</c:v>
                </c:pt>
                <c:pt idx="15655">
                  <c:v>1.0039840559725433</c:v>
                </c:pt>
                <c:pt idx="15656">
                  <c:v>1.0041296492111582</c:v>
                </c:pt>
                <c:pt idx="15657">
                  <c:v>1.0042016649871137</c:v>
                </c:pt>
                <c:pt idx="15658">
                  <c:v>1.0044201286651904</c:v>
                </c:pt>
                <c:pt idx="15659">
                  <c:v>1.004274479159448</c:v>
                </c:pt>
                <c:pt idx="15660">
                  <c:v>1.004661620715205</c:v>
                </c:pt>
                <c:pt idx="15661">
                  <c:v>1.0040568490664259</c:v>
                </c:pt>
                <c:pt idx="15662">
                  <c:v>1.0040568490664259</c:v>
                </c:pt>
                <c:pt idx="15663">
                  <c:v>1.0039120610434096</c:v>
                </c:pt>
                <c:pt idx="15664">
                  <c:v>1.0043473003851879</c:v>
                </c:pt>
                <c:pt idx="15665">
                  <c:v>1.0044201286651904</c:v>
                </c:pt>
                <c:pt idx="15666">
                  <c:v>1.0043473003851879</c:v>
                </c:pt>
                <c:pt idx="15667">
                  <c:v>1.0041296492111582</c:v>
                </c:pt>
                <c:pt idx="15668">
                  <c:v>1.0040568490664259</c:v>
                </c:pt>
                <c:pt idx="15669">
                  <c:v>1.0039840559725433</c:v>
                </c:pt>
                <c:pt idx="15670">
                  <c:v>1.0041296492111582</c:v>
                </c:pt>
                <c:pt idx="15671">
                  <c:v>1.0042016649871137</c:v>
                </c:pt>
                <c:pt idx="15672">
                  <c:v>1.0044201286651904</c:v>
                </c:pt>
                <c:pt idx="15673">
                  <c:v>1.0040568490664259</c:v>
                </c:pt>
                <c:pt idx="15674">
                  <c:v>1.0039840559725433</c:v>
                </c:pt>
                <c:pt idx="15675">
                  <c:v>1.0039120610434096</c:v>
                </c:pt>
                <c:pt idx="15676">
                  <c:v>1.0039120610434096</c:v>
                </c:pt>
                <c:pt idx="15677">
                  <c:v>1.0040568490664259</c:v>
                </c:pt>
                <c:pt idx="15678">
                  <c:v>1.0039840559725433</c:v>
                </c:pt>
                <c:pt idx="15679">
                  <c:v>1.0039120610434096</c:v>
                </c:pt>
                <c:pt idx="15680">
                  <c:v>1.004274479159448</c:v>
                </c:pt>
                <c:pt idx="15681">
                  <c:v>1.004274479159448</c:v>
                </c:pt>
                <c:pt idx="15682">
                  <c:v>1.0039120610434096</c:v>
                </c:pt>
                <c:pt idx="15683">
                  <c:v>1.004274479159448</c:v>
                </c:pt>
                <c:pt idx="15684">
                  <c:v>1.0039120610434096</c:v>
                </c:pt>
                <c:pt idx="15685">
                  <c:v>1.0041296492111582</c:v>
                </c:pt>
                <c:pt idx="15686">
                  <c:v>1.0040568490664259</c:v>
                </c:pt>
                <c:pt idx="15687">
                  <c:v>1.0038147601769576</c:v>
                </c:pt>
                <c:pt idx="15688">
                  <c:v>1.0039120610434096</c:v>
                </c:pt>
                <c:pt idx="15689">
                  <c:v>1.004274479159448</c:v>
                </c:pt>
                <c:pt idx="15690">
                  <c:v>1.0042016649871137</c:v>
                </c:pt>
                <c:pt idx="15691">
                  <c:v>1.004274479159448</c:v>
                </c:pt>
                <c:pt idx="15692">
                  <c:v>1.004274479159448</c:v>
                </c:pt>
                <c:pt idx="15693">
                  <c:v>1.0043473003851879</c:v>
                </c:pt>
                <c:pt idx="15694">
                  <c:v>1.0042016649871137</c:v>
                </c:pt>
                <c:pt idx="15695">
                  <c:v>1.0044201286651904</c:v>
                </c:pt>
                <c:pt idx="15696">
                  <c:v>1.0042016649871137</c:v>
                </c:pt>
                <c:pt idx="15697">
                  <c:v>1.0040568490664259</c:v>
                </c:pt>
                <c:pt idx="15698">
                  <c:v>1.0040568490664259</c:v>
                </c:pt>
                <c:pt idx="15699">
                  <c:v>1.004274479159448</c:v>
                </c:pt>
                <c:pt idx="15700">
                  <c:v>1.0042016649871137</c:v>
                </c:pt>
                <c:pt idx="15701">
                  <c:v>1.0043473003851879</c:v>
                </c:pt>
                <c:pt idx="15702">
                  <c:v>1.0044201286651904</c:v>
                </c:pt>
                <c:pt idx="15703">
                  <c:v>1.0044201286651904</c:v>
                </c:pt>
                <c:pt idx="15704">
                  <c:v>1.0040568490664259</c:v>
                </c:pt>
                <c:pt idx="15705">
                  <c:v>1.004274479159448</c:v>
                </c:pt>
                <c:pt idx="15706">
                  <c:v>1.0042016649871137</c:v>
                </c:pt>
                <c:pt idx="15707">
                  <c:v>1.0042016649871137</c:v>
                </c:pt>
                <c:pt idx="15708">
                  <c:v>1.004661620715205</c:v>
                </c:pt>
                <c:pt idx="15709">
                  <c:v>1.0044921722739559</c:v>
                </c:pt>
                <c:pt idx="15710">
                  <c:v>1.0044921722739559</c:v>
                </c:pt>
                <c:pt idx="15711">
                  <c:v>1.0043473003851879</c:v>
                </c:pt>
                <c:pt idx="15712">
                  <c:v>1.004661620715205</c:v>
                </c:pt>
                <c:pt idx="15713">
                  <c:v>1.004274479159448</c:v>
                </c:pt>
                <c:pt idx="15714">
                  <c:v>1.0040568490664259</c:v>
                </c:pt>
                <c:pt idx="15715">
                  <c:v>1.0040568490664259</c:v>
                </c:pt>
                <c:pt idx="15716">
                  <c:v>1.0047344794456974</c:v>
                </c:pt>
                <c:pt idx="15717">
                  <c:v>1.004274479159448</c:v>
                </c:pt>
                <c:pt idx="15718">
                  <c:v>1.0041296492111582</c:v>
                </c:pt>
                <c:pt idx="15719">
                  <c:v>1.0040568490664259</c:v>
                </c:pt>
                <c:pt idx="15720">
                  <c:v>1.0047344794456974</c:v>
                </c:pt>
                <c:pt idx="15721">
                  <c:v>1.0040568490664259</c:v>
                </c:pt>
                <c:pt idx="15722">
                  <c:v>1.0041296492111582</c:v>
                </c:pt>
                <c:pt idx="15723">
                  <c:v>1.0040568490664259</c:v>
                </c:pt>
                <c:pt idx="15724">
                  <c:v>1.0044921722739559</c:v>
                </c:pt>
                <c:pt idx="15725">
                  <c:v>1.004274479159448</c:v>
                </c:pt>
                <c:pt idx="15726">
                  <c:v>1.0041296492111582</c:v>
                </c:pt>
                <c:pt idx="15727">
                  <c:v>1.0042016649871137</c:v>
                </c:pt>
                <c:pt idx="15728">
                  <c:v>1.004589560870736</c:v>
                </c:pt>
                <c:pt idx="15729">
                  <c:v>1.004274479159448</c:v>
                </c:pt>
                <c:pt idx="15730">
                  <c:v>1.0042016649871137</c:v>
                </c:pt>
                <c:pt idx="15731">
                  <c:v>1.0042016649871137</c:v>
                </c:pt>
                <c:pt idx="15732">
                  <c:v>1.0042016649871137</c:v>
                </c:pt>
                <c:pt idx="15733">
                  <c:v>1.0040568490664259</c:v>
                </c:pt>
                <c:pt idx="15734">
                  <c:v>1.0044921722739559</c:v>
                </c:pt>
                <c:pt idx="15735">
                  <c:v>1.0040568490664259</c:v>
                </c:pt>
                <c:pt idx="15736">
                  <c:v>1.0040568490664259</c:v>
                </c:pt>
                <c:pt idx="15737">
                  <c:v>1.0044921722739559</c:v>
                </c:pt>
                <c:pt idx="15738">
                  <c:v>1.004274479159448</c:v>
                </c:pt>
                <c:pt idx="15739">
                  <c:v>1.0040568490664259</c:v>
                </c:pt>
                <c:pt idx="15740">
                  <c:v>1.0042016649871137</c:v>
                </c:pt>
                <c:pt idx="15741">
                  <c:v>1.0040568490664259</c:v>
                </c:pt>
                <c:pt idx="15742">
                  <c:v>1.0042016649871137</c:v>
                </c:pt>
                <c:pt idx="15743">
                  <c:v>1.0042016649871137</c:v>
                </c:pt>
                <c:pt idx="15744">
                  <c:v>1.004589560870736</c:v>
                </c:pt>
                <c:pt idx="15745">
                  <c:v>1.0042016649871137</c:v>
                </c:pt>
                <c:pt idx="15746">
                  <c:v>1.004589560870736</c:v>
                </c:pt>
                <c:pt idx="15747">
                  <c:v>1.0044201286651904</c:v>
                </c:pt>
                <c:pt idx="15748">
                  <c:v>1.0041296492111582</c:v>
                </c:pt>
                <c:pt idx="15749">
                  <c:v>1.0040568490664259</c:v>
                </c:pt>
                <c:pt idx="15750">
                  <c:v>1.0047344794456974</c:v>
                </c:pt>
                <c:pt idx="15751">
                  <c:v>1.0041296492111582</c:v>
                </c:pt>
                <c:pt idx="15752">
                  <c:v>1.0043473003851879</c:v>
                </c:pt>
                <c:pt idx="15753">
                  <c:v>1.0041296492111582</c:v>
                </c:pt>
                <c:pt idx="15754">
                  <c:v>1.0043473003851879</c:v>
                </c:pt>
                <c:pt idx="15755">
                  <c:v>1.0039120610434096</c:v>
                </c:pt>
                <c:pt idx="15756">
                  <c:v>1.0041296492111582</c:v>
                </c:pt>
                <c:pt idx="15757">
                  <c:v>1.0044201286651904</c:v>
                </c:pt>
                <c:pt idx="15758">
                  <c:v>1.004589560870736</c:v>
                </c:pt>
                <c:pt idx="15759">
                  <c:v>1.0041296492111582</c:v>
                </c:pt>
                <c:pt idx="15760">
                  <c:v>1.0044921722739559</c:v>
                </c:pt>
                <c:pt idx="15761">
                  <c:v>1.0044921722739559</c:v>
                </c:pt>
                <c:pt idx="15762">
                  <c:v>1.004274479159448</c:v>
                </c:pt>
                <c:pt idx="15763">
                  <c:v>1.0044201286651904</c:v>
                </c:pt>
                <c:pt idx="15764">
                  <c:v>1.004274479159448</c:v>
                </c:pt>
                <c:pt idx="15765">
                  <c:v>1.004274479159448</c:v>
                </c:pt>
                <c:pt idx="15766">
                  <c:v>1.0041296492111582</c:v>
                </c:pt>
                <c:pt idx="15767">
                  <c:v>1.004274479159448</c:v>
                </c:pt>
                <c:pt idx="15768">
                  <c:v>1.004661620715205</c:v>
                </c:pt>
                <c:pt idx="15769">
                  <c:v>1.004589560870736</c:v>
                </c:pt>
                <c:pt idx="15770">
                  <c:v>1.0044201286651904</c:v>
                </c:pt>
                <c:pt idx="15771">
                  <c:v>1.0044921722739559</c:v>
                </c:pt>
                <c:pt idx="15772">
                  <c:v>1.0042016649871137</c:v>
                </c:pt>
                <c:pt idx="15773">
                  <c:v>1.0041296492111582</c:v>
                </c:pt>
                <c:pt idx="15774">
                  <c:v>1.0044201286651904</c:v>
                </c:pt>
                <c:pt idx="15775">
                  <c:v>1.0041296492111582</c:v>
                </c:pt>
                <c:pt idx="15776">
                  <c:v>1.0047344794456974</c:v>
                </c:pt>
                <c:pt idx="15777">
                  <c:v>1.0042016649871137</c:v>
                </c:pt>
                <c:pt idx="15778">
                  <c:v>1.0041296492111582</c:v>
                </c:pt>
                <c:pt idx="15779">
                  <c:v>1.0044921722739559</c:v>
                </c:pt>
                <c:pt idx="15780">
                  <c:v>1.0044921722739559</c:v>
                </c:pt>
                <c:pt idx="15781">
                  <c:v>1.0040568490664259</c:v>
                </c:pt>
                <c:pt idx="15782">
                  <c:v>1.0040568490664259</c:v>
                </c:pt>
                <c:pt idx="15783">
                  <c:v>1.0044921722739559</c:v>
                </c:pt>
                <c:pt idx="15784">
                  <c:v>1.004274479159448</c:v>
                </c:pt>
                <c:pt idx="15785">
                  <c:v>1.004589560870736</c:v>
                </c:pt>
                <c:pt idx="15786">
                  <c:v>1.004274479159448</c:v>
                </c:pt>
                <c:pt idx="15787">
                  <c:v>1.0042016649871137</c:v>
                </c:pt>
                <c:pt idx="15788">
                  <c:v>1.0042016649871137</c:v>
                </c:pt>
                <c:pt idx="15789">
                  <c:v>1.0041296492111582</c:v>
                </c:pt>
                <c:pt idx="15790">
                  <c:v>1.0044921722739559</c:v>
                </c:pt>
                <c:pt idx="15791">
                  <c:v>1.0043473003851879</c:v>
                </c:pt>
                <c:pt idx="15792">
                  <c:v>1.0041296492111582</c:v>
                </c:pt>
                <c:pt idx="15793">
                  <c:v>1.0039840559725433</c:v>
                </c:pt>
                <c:pt idx="15794">
                  <c:v>1.004274479159448</c:v>
                </c:pt>
                <c:pt idx="15795">
                  <c:v>1.0044921722739559</c:v>
                </c:pt>
                <c:pt idx="15796">
                  <c:v>1.0043473003851879</c:v>
                </c:pt>
                <c:pt idx="15797">
                  <c:v>1.0043473003851879</c:v>
                </c:pt>
                <c:pt idx="15798">
                  <c:v>1.0044201286651904</c:v>
                </c:pt>
                <c:pt idx="15799">
                  <c:v>1.0040568490664259</c:v>
                </c:pt>
                <c:pt idx="15800">
                  <c:v>1.0040568490664259</c:v>
                </c:pt>
                <c:pt idx="15801">
                  <c:v>1.0041296492111582</c:v>
                </c:pt>
                <c:pt idx="15802">
                  <c:v>1.0044921722739559</c:v>
                </c:pt>
                <c:pt idx="15803">
                  <c:v>1.0040568490664259</c:v>
                </c:pt>
                <c:pt idx="15804">
                  <c:v>1.0041296492111582</c:v>
                </c:pt>
                <c:pt idx="15805">
                  <c:v>1.0043473003851879</c:v>
                </c:pt>
                <c:pt idx="15806">
                  <c:v>1.004661620715205</c:v>
                </c:pt>
                <c:pt idx="15807">
                  <c:v>1.0044921722739559</c:v>
                </c:pt>
                <c:pt idx="15808">
                  <c:v>1.0043473003851879</c:v>
                </c:pt>
                <c:pt idx="15809">
                  <c:v>1.004274479159448</c:v>
                </c:pt>
                <c:pt idx="15810">
                  <c:v>1.004274479159448</c:v>
                </c:pt>
                <c:pt idx="15811">
                  <c:v>1.004274479159448</c:v>
                </c:pt>
                <c:pt idx="15812">
                  <c:v>1.0042016649871137</c:v>
                </c:pt>
                <c:pt idx="15813">
                  <c:v>1.004274479159448</c:v>
                </c:pt>
                <c:pt idx="15814">
                  <c:v>1.0040568490664259</c:v>
                </c:pt>
                <c:pt idx="15815">
                  <c:v>1.004589560870736</c:v>
                </c:pt>
                <c:pt idx="15816">
                  <c:v>1.0043473003851879</c:v>
                </c:pt>
                <c:pt idx="15817">
                  <c:v>1.0047344794456974</c:v>
                </c:pt>
                <c:pt idx="15818">
                  <c:v>1.004274479159448</c:v>
                </c:pt>
                <c:pt idx="15819">
                  <c:v>1.0041296492111582</c:v>
                </c:pt>
                <c:pt idx="15820">
                  <c:v>1.0041296492111582</c:v>
                </c:pt>
                <c:pt idx="15821">
                  <c:v>1.004589560870736</c:v>
                </c:pt>
                <c:pt idx="15822">
                  <c:v>1.0042016649871137</c:v>
                </c:pt>
                <c:pt idx="15823">
                  <c:v>1.0047344794456974</c:v>
                </c:pt>
                <c:pt idx="15824">
                  <c:v>1.004274479159448</c:v>
                </c:pt>
                <c:pt idx="15825">
                  <c:v>1.0041296492111582</c:v>
                </c:pt>
                <c:pt idx="15826">
                  <c:v>1.004274479159448</c:v>
                </c:pt>
                <c:pt idx="15827">
                  <c:v>1.004661620715205</c:v>
                </c:pt>
                <c:pt idx="15828">
                  <c:v>1.0043473003851879</c:v>
                </c:pt>
                <c:pt idx="15829">
                  <c:v>1.0044201286651904</c:v>
                </c:pt>
                <c:pt idx="15830">
                  <c:v>1.0041296492111582</c:v>
                </c:pt>
                <c:pt idx="15831">
                  <c:v>1.0044201286651904</c:v>
                </c:pt>
                <c:pt idx="15832">
                  <c:v>1.004274479159448</c:v>
                </c:pt>
                <c:pt idx="15833">
                  <c:v>1.0040568490664259</c:v>
                </c:pt>
                <c:pt idx="15834">
                  <c:v>1.0040568490664259</c:v>
                </c:pt>
                <c:pt idx="15835">
                  <c:v>1.0042016649871137</c:v>
                </c:pt>
                <c:pt idx="15836">
                  <c:v>1.0044921722739559</c:v>
                </c:pt>
                <c:pt idx="15837">
                  <c:v>1.0041296492111582</c:v>
                </c:pt>
                <c:pt idx="15838">
                  <c:v>1.0041296492111582</c:v>
                </c:pt>
                <c:pt idx="15839">
                  <c:v>1.0040568490664259</c:v>
                </c:pt>
                <c:pt idx="15840">
                  <c:v>1.0041296492111582</c:v>
                </c:pt>
                <c:pt idx="15841">
                  <c:v>1.004589560870736</c:v>
                </c:pt>
                <c:pt idx="15842">
                  <c:v>1.004274479159448</c:v>
                </c:pt>
                <c:pt idx="15843">
                  <c:v>1.004274479159448</c:v>
                </c:pt>
                <c:pt idx="15844">
                  <c:v>1.004274479159448</c:v>
                </c:pt>
                <c:pt idx="15845">
                  <c:v>1.004274479159448</c:v>
                </c:pt>
                <c:pt idx="15846">
                  <c:v>1.004274479159448</c:v>
                </c:pt>
                <c:pt idx="15847">
                  <c:v>1.004274479159448</c:v>
                </c:pt>
                <c:pt idx="15848">
                  <c:v>1.004274479159448</c:v>
                </c:pt>
                <c:pt idx="15849">
                  <c:v>1.004274479159448</c:v>
                </c:pt>
                <c:pt idx="15850">
                  <c:v>1.0042016649871137</c:v>
                </c:pt>
                <c:pt idx="15851">
                  <c:v>1.0040568490664259</c:v>
                </c:pt>
                <c:pt idx="15852">
                  <c:v>1.0042016649871137</c:v>
                </c:pt>
                <c:pt idx="15853">
                  <c:v>1.0041296492111582</c:v>
                </c:pt>
                <c:pt idx="15854">
                  <c:v>1.0040568490664259</c:v>
                </c:pt>
                <c:pt idx="15855">
                  <c:v>1.0041296492111582</c:v>
                </c:pt>
                <c:pt idx="15856">
                  <c:v>1.0041296492111582</c:v>
                </c:pt>
                <c:pt idx="15857">
                  <c:v>1.0041296492111582</c:v>
                </c:pt>
                <c:pt idx="15858">
                  <c:v>1.0041296492111582</c:v>
                </c:pt>
                <c:pt idx="15859">
                  <c:v>1.0042016649871137</c:v>
                </c:pt>
                <c:pt idx="15860">
                  <c:v>1.0041296492111582</c:v>
                </c:pt>
                <c:pt idx="15861">
                  <c:v>1.0041296492111582</c:v>
                </c:pt>
                <c:pt idx="15862">
                  <c:v>1.0040568490664259</c:v>
                </c:pt>
                <c:pt idx="15863">
                  <c:v>1.0040568490664259</c:v>
                </c:pt>
                <c:pt idx="15864">
                  <c:v>1.0039840559725433</c:v>
                </c:pt>
                <c:pt idx="15865">
                  <c:v>1.0039840559725433</c:v>
                </c:pt>
                <c:pt idx="15866">
                  <c:v>1.0041296492111582</c:v>
                </c:pt>
                <c:pt idx="15867">
                  <c:v>1.0041296492111582</c:v>
                </c:pt>
                <c:pt idx="15868">
                  <c:v>1.0041296492111582</c:v>
                </c:pt>
                <c:pt idx="15869">
                  <c:v>1.0041296492111582</c:v>
                </c:pt>
                <c:pt idx="15870">
                  <c:v>1.0042016649871137</c:v>
                </c:pt>
                <c:pt idx="15871">
                  <c:v>1.0042016649871137</c:v>
                </c:pt>
                <c:pt idx="15872">
                  <c:v>1.0041296492111582</c:v>
                </c:pt>
                <c:pt idx="15873">
                  <c:v>1.0040568490664259</c:v>
                </c:pt>
                <c:pt idx="15874">
                  <c:v>1.0039840559725433</c:v>
                </c:pt>
                <c:pt idx="15875">
                  <c:v>1.0039840559725433</c:v>
                </c:pt>
                <c:pt idx="15876">
                  <c:v>1.0039840559725433</c:v>
                </c:pt>
                <c:pt idx="15877">
                  <c:v>1.0040568490664259</c:v>
                </c:pt>
                <c:pt idx="15878">
                  <c:v>1.0041296492111582</c:v>
                </c:pt>
                <c:pt idx="15879">
                  <c:v>1.004274479159448</c:v>
                </c:pt>
                <c:pt idx="15880">
                  <c:v>1.0043473003851879</c:v>
                </c:pt>
                <c:pt idx="15881">
                  <c:v>1.0044201286651904</c:v>
                </c:pt>
                <c:pt idx="15882">
                  <c:v>1.0044921722739559</c:v>
                </c:pt>
                <c:pt idx="15883">
                  <c:v>1.0044201286651904</c:v>
                </c:pt>
                <c:pt idx="15884">
                  <c:v>1.0044201286651904</c:v>
                </c:pt>
                <c:pt idx="15885">
                  <c:v>1.0044201286651904</c:v>
                </c:pt>
                <c:pt idx="15886">
                  <c:v>1.004274479159448</c:v>
                </c:pt>
                <c:pt idx="15887">
                  <c:v>1.004274479159448</c:v>
                </c:pt>
                <c:pt idx="15888">
                  <c:v>1.0042016649871137</c:v>
                </c:pt>
                <c:pt idx="15889">
                  <c:v>1.0042016649871137</c:v>
                </c:pt>
                <c:pt idx="15890">
                  <c:v>1.0042016649871137</c:v>
                </c:pt>
                <c:pt idx="15891">
                  <c:v>1.0042016649871137</c:v>
                </c:pt>
                <c:pt idx="15892">
                  <c:v>1.0042016649871137</c:v>
                </c:pt>
                <c:pt idx="15893">
                  <c:v>1.0043473003851879</c:v>
                </c:pt>
                <c:pt idx="15894">
                  <c:v>1.0044201286651904</c:v>
                </c:pt>
                <c:pt idx="15895">
                  <c:v>1.004274479159448</c:v>
                </c:pt>
                <c:pt idx="15896">
                  <c:v>1.0043473003851879</c:v>
                </c:pt>
                <c:pt idx="15897">
                  <c:v>1.0043473003851879</c:v>
                </c:pt>
                <c:pt idx="15898">
                  <c:v>1.004274479159448</c:v>
                </c:pt>
                <c:pt idx="15899">
                  <c:v>1.004274479159448</c:v>
                </c:pt>
                <c:pt idx="15900">
                  <c:v>1.0042016649871137</c:v>
                </c:pt>
                <c:pt idx="15901">
                  <c:v>1.0042016649871137</c:v>
                </c:pt>
                <c:pt idx="15902">
                  <c:v>1.0042016649871137</c:v>
                </c:pt>
                <c:pt idx="15903">
                  <c:v>1.0041296492111582</c:v>
                </c:pt>
                <c:pt idx="15904">
                  <c:v>1.0041296492111582</c:v>
                </c:pt>
                <c:pt idx="15905">
                  <c:v>1.0042016649871137</c:v>
                </c:pt>
                <c:pt idx="15906">
                  <c:v>1.0042016649871137</c:v>
                </c:pt>
                <c:pt idx="15907">
                  <c:v>1.004274479159448</c:v>
                </c:pt>
                <c:pt idx="15908">
                  <c:v>1.004589560870736</c:v>
                </c:pt>
                <c:pt idx="15909">
                  <c:v>1.004274479159448</c:v>
                </c:pt>
                <c:pt idx="15910">
                  <c:v>1.0039840559725433</c:v>
                </c:pt>
                <c:pt idx="15911">
                  <c:v>1.004661620715205</c:v>
                </c:pt>
                <c:pt idx="15912">
                  <c:v>1.004274479159448</c:v>
                </c:pt>
                <c:pt idx="15913">
                  <c:v>1.0042016649871137</c:v>
                </c:pt>
                <c:pt idx="15914">
                  <c:v>1.004661620715205</c:v>
                </c:pt>
                <c:pt idx="15915">
                  <c:v>1.0044201286651904</c:v>
                </c:pt>
                <c:pt idx="15916">
                  <c:v>1.0043473003851879</c:v>
                </c:pt>
                <c:pt idx="15917">
                  <c:v>1.0043473003851879</c:v>
                </c:pt>
                <c:pt idx="15918">
                  <c:v>1.0044201286651904</c:v>
                </c:pt>
                <c:pt idx="15919">
                  <c:v>1.0047344794456974</c:v>
                </c:pt>
                <c:pt idx="15920">
                  <c:v>1.004274479159448</c:v>
                </c:pt>
                <c:pt idx="15921">
                  <c:v>1.004274479159448</c:v>
                </c:pt>
                <c:pt idx="15922">
                  <c:v>1.004274479159448</c:v>
                </c:pt>
                <c:pt idx="15923">
                  <c:v>1.0047344794456974</c:v>
                </c:pt>
                <c:pt idx="15924">
                  <c:v>1.0043473003851879</c:v>
                </c:pt>
                <c:pt idx="15925">
                  <c:v>1.0042016649871137</c:v>
                </c:pt>
                <c:pt idx="15926">
                  <c:v>1.004589560870736</c:v>
                </c:pt>
                <c:pt idx="15927">
                  <c:v>1.004661620715205</c:v>
                </c:pt>
                <c:pt idx="15928">
                  <c:v>1.004274479159448</c:v>
                </c:pt>
                <c:pt idx="15929">
                  <c:v>1.0043473003851879</c:v>
                </c:pt>
                <c:pt idx="15930">
                  <c:v>1.0044201286651904</c:v>
                </c:pt>
                <c:pt idx="15931">
                  <c:v>1.004274479159448</c:v>
                </c:pt>
                <c:pt idx="15932">
                  <c:v>1.0044201286651904</c:v>
                </c:pt>
                <c:pt idx="15933">
                  <c:v>1.0044201286651904</c:v>
                </c:pt>
                <c:pt idx="15934">
                  <c:v>1.0042016649871137</c:v>
                </c:pt>
                <c:pt idx="15935">
                  <c:v>1.0039840559725433</c:v>
                </c:pt>
                <c:pt idx="15936">
                  <c:v>1.004274479159448</c:v>
                </c:pt>
                <c:pt idx="15937">
                  <c:v>1.0040568490664259</c:v>
                </c:pt>
                <c:pt idx="15938">
                  <c:v>1.0047344794456974</c:v>
                </c:pt>
                <c:pt idx="15939">
                  <c:v>1.0043473003851879</c:v>
                </c:pt>
                <c:pt idx="15940">
                  <c:v>1.0041296492111582</c:v>
                </c:pt>
                <c:pt idx="15941">
                  <c:v>1.004589560870736</c:v>
                </c:pt>
                <c:pt idx="15942">
                  <c:v>1.004661620715205</c:v>
                </c:pt>
                <c:pt idx="15943">
                  <c:v>1.004274479159448</c:v>
                </c:pt>
                <c:pt idx="15944">
                  <c:v>1.004274479159448</c:v>
                </c:pt>
                <c:pt idx="15945">
                  <c:v>1.004661620715205</c:v>
                </c:pt>
                <c:pt idx="15946">
                  <c:v>1.004589560870736</c:v>
                </c:pt>
                <c:pt idx="15947">
                  <c:v>1.0044201286651904</c:v>
                </c:pt>
                <c:pt idx="15948">
                  <c:v>1.0044201286651904</c:v>
                </c:pt>
                <c:pt idx="15949">
                  <c:v>1.0044201286651904</c:v>
                </c:pt>
                <c:pt idx="15950">
                  <c:v>1.004661620715205</c:v>
                </c:pt>
                <c:pt idx="15951">
                  <c:v>1.004274479159448</c:v>
                </c:pt>
                <c:pt idx="15952">
                  <c:v>1.004589560870736</c:v>
                </c:pt>
                <c:pt idx="15953">
                  <c:v>1.0047344794456974</c:v>
                </c:pt>
                <c:pt idx="15954">
                  <c:v>1.0042016649871137</c:v>
                </c:pt>
                <c:pt idx="15955">
                  <c:v>1.004589560870736</c:v>
                </c:pt>
                <c:pt idx="15956">
                  <c:v>1.0044921722739559</c:v>
                </c:pt>
                <c:pt idx="15957">
                  <c:v>1.004589560870736</c:v>
                </c:pt>
                <c:pt idx="15958">
                  <c:v>1.004589560870736</c:v>
                </c:pt>
                <c:pt idx="15959">
                  <c:v>1.0042016649871137</c:v>
                </c:pt>
                <c:pt idx="15960">
                  <c:v>1.0040568490664259</c:v>
                </c:pt>
                <c:pt idx="15961">
                  <c:v>1.0043473003851879</c:v>
                </c:pt>
                <c:pt idx="15962">
                  <c:v>1.004589560870736</c:v>
                </c:pt>
                <c:pt idx="15963">
                  <c:v>1.0044201286651904</c:v>
                </c:pt>
                <c:pt idx="15964">
                  <c:v>1.004661620715205</c:v>
                </c:pt>
                <c:pt idx="15965">
                  <c:v>1.0043473003851879</c:v>
                </c:pt>
                <c:pt idx="15966">
                  <c:v>1.0047344794456974</c:v>
                </c:pt>
                <c:pt idx="15967">
                  <c:v>1.0044921722739559</c:v>
                </c:pt>
                <c:pt idx="15968">
                  <c:v>1.004274479159448</c:v>
                </c:pt>
                <c:pt idx="15969">
                  <c:v>1.0043473003851879</c:v>
                </c:pt>
                <c:pt idx="15970">
                  <c:v>1.0048073452350017</c:v>
                </c:pt>
                <c:pt idx="15971">
                  <c:v>1.004274479159448</c:v>
                </c:pt>
                <c:pt idx="15972">
                  <c:v>1.0044921722739559</c:v>
                </c:pt>
                <c:pt idx="15973">
                  <c:v>1.004661620715205</c:v>
                </c:pt>
                <c:pt idx="15974">
                  <c:v>1.0044201286651904</c:v>
                </c:pt>
                <c:pt idx="15975">
                  <c:v>1.0042016649871137</c:v>
                </c:pt>
                <c:pt idx="15976">
                  <c:v>1.0047344794456974</c:v>
                </c:pt>
                <c:pt idx="15977">
                  <c:v>1.0044201286651904</c:v>
                </c:pt>
                <c:pt idx="15978">
                  <c:v>1.0044921722739559</c:v>
                </c:pt>
                <c:pt idx="15979">
                  <c:v>1.0043473003851879</c:v>
                </c:pt>
                <c:pt idx="15980">
                  <c:v>1.0042016649871137</c:v>
                </c:pt>
                <c:pt idx="15981">
                  <c:v>1.0043473003851879</c:v>
                </c:pt>
                <c:pt idx="15982">
                  <c:v>1.0040568490664259</c:v>
                </c:pt>
                <c:pt idx="15983">
                  <c:v>1.0041296492111582</c:v>
                </c:pt>
                <c:pt idx="15984">
                  <c:v>1.0043473003851879</c:v>
                </c:pt>
                <c:pt idx="15985">
                  <c:v>1.0048073452350017</c:v>
                </c:pt>
                <c:pt idx="15986">
                  <c:v>1.0042016649871137</c:v>
                </c:pt>
                <c:pt idx="15987">
                  <c:v>1.004274479159448</c:v>
                </c:pt>
                <c:pt idx="15988">
                  <c:v>1.0041296492111582</c:v>
                </c:pt>
                <c:pt idx="15989">
                  <c:v>1.0042016649871137</c:v>
                </c:pt>
                <c:pt idx="15990">
                  <c:v>1.0043473003851879</c:v>
                </c:pt>
                <c:pt idx="15991">
                  <c:v>1.004661620715205</c:v>
                </c:pt>
                <c:pt idx="15992">
                  <c:v>1.004274479159448</c:v>
                </c:pt>
                <c:pt idx="15993">
                  <c:v>1.0043473003851879</c:v>
                </c:pt>
                <c:pt idx="15994">
                  <c:v>1.0048794259498368</c:v>
                </c:pt>
                <c:pt idx="15995">
                  <c:v>1.004589560870736</c:v>
                </c:pt>
                <c:pt idx="15996">
                  <c:v>1.0043473003851879</c:v>
                </c:pt>
                <c:pt idx="15997">
                  <c:v>1.0044921722739559</c:v>
                </c:pt>
                <c:pt idx="15998">
                  <c:v>1.0047344794456974</c:v>
                </c:pt>
                <c:pt idx="15999">
                  <c:v>1.0044921722739559</c:v>
                </c:pt>
                <c:pt idx="16000">
                  <c:v>1.004661620715205</c:v>
                </c:pt>
                <c:pt idx="16001">
                  <c:v>1.0044201286651904</c:v>
                </c:pt>
                <c:pt idx="16002">
                  <c:v>1.0047344794456974</c:v>
                </c:pt>
                <c:pt idx="16003">
                  <c:v>1.0044921722739559</c:v>
                </c:pt>
                <c:pt idx="16004">
                  <c:v>1.0044201286651904</c:v>
                </c:pt>
                <c:pt idx="16005">
                  <c:v>1.004589560870736</c:v>
                </c:pt>
                <c:pt idx="16006">
                  <c:v>1.004274479159448</c:v>
                </c:pt>
                <c:pt idx="16007">
                  <c:v>1.004274479159448</c:v>
                </c:pt>
                <c:pt idx="16008">
                  <c:v>1.0041296492111582</c:v>
                </c:pt>
                <c:pt idx="16009">
                  <c:v>1.0040568490664259</c:v>
                </c:pt>
                <c:pt idx="16010">
                  <c:v>1.004274479159448</c:v>
                </c:pt>
                <c:pt idx="16011">
                  <c:v>1.0044921722739559</c:v>
                </c:pt>
                <c:pt idx="16012">
                  <c:v>1.0043473003851879</c:v>
                </c:pt>
                <c:pt idx="16013">
                  <c:v>1.004589560870736</c:v>
                </c:pt>
                <c:pt idx="16014">
                  <c:v>1.0044201286651904</c:v>
                </c:pt>
                <c:pt idx="16015">
                  <c:v>1.0047344794456974</c:v>
                </c:pt>
                <c:pt idx="16016">
                  <c:v>1.0043473003851879</c:v>
                </c:pt>
                <c:pt idx="16017">
                  <c:v>1.0043473003851879</c:v>
                </c:pt>
                <c:pt idx="16018">
                  <c:v>1.004274479159448</c:v>
                </c:pt>
                <c:pt idx="16019">
                  <c:v>1.0042016649871137</c:v>
                </c:pt>
                <c:pt idx="16020">
                  <c:v>1.004274479159448</c:v>
                </c:pt>
                <c:pt idx="16021">
                  <c:v>1.0044201286651904</c:v>
                </c:pt>
                <c:pt idx="16022">
                  <c:v>1.004274479159448</c:v>
                </c:pt>
                <c:pt idx="16023">
                  <c:v>1.004661620715205</c:v>
                </c:pt>
                <c:pt idx="16024">
                  <c:v>1.0042016649871137</c:v>
                </c:pt>
                <c:pt idx="16025">
                  <c:v>1.004589560870736</c:v>
                </c:pt>
                <c:pt idx="16026">
                  <c:v>1.0043473003851879</c:v>
                </c:pt>
                <c:pt idx="16027">
                  <c:v>1.0044201286651904</c:v>
                </c:pt>
                <c:pt idx="16028">
                  <c:v>1.004661620715205</c:v>
                </c:pt>
                <c:pt idx="16029">
                  <c:v>1.0043473003851879</c:v>
                </c:pt>
                <c:pt idx="16030">
                  <c:v>1.0048794259498368</c:v>
                </c:pt>
                <c:pt idx="16031">
                  <c:v>1.0047344794456974</c:v>
                </c:pt>
                <c:pt idx="16032">
                  <c:v>1.0044201286651904</c:v>
                </c:pt>
                <c:pt idx="16033">
                  <c:v>1.0044201286651904</c:v>
                </c:pt>
                <c:pt idx="16034">
                  <c:v>1.0044921722739559</c:v>
                </c:pt>
                <c:pt idx="16035">
                  <c:v>1.0044201286651904</c:v>
                </c:pt>
                <c:pt idx="16036">
                  <c:v>1.0047344794456974</c:v>
                </c:pt>
                <c:pt idx="16037">
                  <c:v>1.0044921722739559</c:v>
                </c:pt>
                <c:pt idx="16038">
                  <c:v>1.0047344794456974</c:v>
                </c:pt>
                <c:pt idx="16039">
                  <c:v>1.0043473003851879</c:v>
                </c:pt>
                <c:pt idx="16040">
                  <c:v>1.0050980866330594</c:v>
                </c:pt>
                <c:pt idx="16041">
                  <c:v>1.0044921722739559</c:v>
                </c:pt>
                <c:pt idx="16042">
                  <c:v>1.0044201286651904</c:v>
                </c:pt>
                <c:pt idx="16043">
                  <c:v>1.0044201286651904</c:v>
                </c:pt>
                <c:pt idx="16044">
                  <c:v>1.0044201286651904</c:v>
                </c:pt>
                <c:pt idx="16045">
                  <c:v>1.0047344794456974</c:v>
                </c:pt>
                <c:pt idx="16046">
                  <c:v>1.0044201286651904</c:v>
                </c:pt>
                <c:pt idx="16047">
                  <c:v>1.0044201286651904</c:v>
                </c:pt>
                <c:pt idx="16048">
                  <c:v>1.004661620715205</c:v>
                </c:pt>
                <c:pt idx="16049">
                  <c:v>1.0044921722739559</c:v>
                </c:pt>
                <c:pt idx="16050">
                  <c:v>1.0044201286651904</c:v>
                </c:pt>
                <c:pt idx="16051">
                  <c:v>1.004274479159448</c:v>
                </c:pt>
                <c:pt idx="16052">
                  <c:v>1.004274479159448</c:v>
                </c:pt>
                <c:pt idx="16053">
                  <c:v>1.0042016649871137</c:v>
                </c:pt>
                <c:pt idx="16054">
                  <c:v>1.0044201286651904</c:v>
                </c:pt>
                <c:pt idx="16055">
                  <c:v>1.0048073452350017</c:v>
                </c:pt>
                <c:pt idx="16056">
                  <c:v>1.0047344794456974</c:v>
                </c:pt>
                <c:pt idx="16057">
                  <c:v>1.0044201286651904</c:v>
                </c:pt>
                <c:pt idx="16058">
                  <c:v>1.004274479159448</c:v>
                </c:pt>
                <c:pt idx="16059">
                  <c:v>1.0043473003851879</c:v>
                </c:pt>
                <c:pt idx="16060">
                  <c:v>1.004589560870736</c:v>
                </c:pt>
                <c:pt idx="16061">
                  <c:v>1.0044921722739559</c:v>
                </c:pt>
                <c:pt idx="16062">
                  <c:v>1.0051947612513057</c:v>
                </c:pt>
                <c:pt idx="16063">
                  <c:v>1.0044201286651904</c:v>
                </c:pt>
                <c:pt idx="16064">
                  <c:v>1.0044201286651904</c:v>
                </c:pt>
                <c:pt idx="16065">
                  <c:v>1.0043473003851879</c:v>
                </c:pt>
                <c:pt idx="16066">
                  <c:v>1.0047344794456974</c:v>
                </c:pt>
                <c:pt idx="16067">
                  <c:v>1.004589560870736</c:v>
                </c:pt>
                <c:pt idx="16068">
                  <c:v>1.004274479159448</c:v>
                </c:pt>
                <c:pt idx="16069">
                  <c:v>1.0043473003851879</c:v>
                </c:pt>
                <c:pt idx="16070">
                  <c:v>1.004274479159448</c:v>
                </c:pt>
                <c:pt idx="16071">
                  <c:v>1.0044201286651904</c:v>
                </c:pt>
                <c:pt idx="16072">
                  <c:v>1.0044921722739559</c:v>
                </c:pt>
                <c:pt idx="16073">
                  <c:v>1.0047344794456974</c:v>
                </c:pt>
                <c:pt idx="16074">
                  <c:v>1.0043473003851879</c:v>
                </c:pt>
                <c:pt idx="16075">
                  <c:v>1.0050251926767075</c:v>
                </c:pt>
                <c:pt idx="16076">
                  <c:v>1.0047344794456974</c:v>
                </c:pt>
                <c:pt idx="16077">
                  <c:v>1.004589560870736</c:v>
                </c:pt>
                <c:pt idx="16078">
                  <c:v>1.0044201286651904</c:v>
                </c:pt>
                <c:pt idx="16079">
                  <c:v>1.0044921722739559</c:v>
                </c:pt>
                <c:pt idx="16080">
                  <c:v>1.004661620715205</c:v>
                </c:pt>
                <c:pt idx="16081">
                  <c:v>1.0043473003851879</c:v>
                </c:pt>
                <c:pt idx="16082">
                  <c:v>1.0048794259498368</c:v>
                </c:pt>
                <c:pt idx="16083">
                  <c:v>1.004589560870736</c:v>
                </c:pt>
                <c:pt idx="16084">
                  <c:v>1.0044921722739559</c:v>
                </c:pt>
                <c:pt idx="16085">
                  <c:v>1.004661620715205</c:v>
                </c:pt>
                <c:pt idx="16086">
                  <c:v>1.004589560870736</c:v>
                </c:pt>
                <c:pt idx="16087">
                  <c:v>1.004589560870736</c:v>
                </c:pt>
                <c:pt idx="16088">
                  <c:v>1.004589560870736</c:v>
                </c:pt>
                <c:pt idx="16089">
                  <c:v>1.004589560870736</c:v>
                </c:pt>
                <c:pt idx="16090">
                  <c:v>1.0043473003851879</c:v>
                </c:pt>
                <c:pt idx="16091">
                  <c:v>1.004589560870736</c:v>
                </c:pt>
                <c:pt idx="16092">
                  <c:v>1.0044921722739559</c:v>
                </c:pt>
                <c:pt idx="16093">
                  <c:v>1.004661620715205</c:v>
                </c:pt>
                <c:pt idx="16094">
                  <c:v>1.004589560870736</c:v>
                </c:pt>
                <c:pt idx="16095">
                  <c:v>1.0043473003851879</c:v>
                </c:pt>
                <c:pt idx="16096">
                  <c:v>1.004661620715205</c:v>
                </c:pt>
                <c:pt idx="16097">
                  <c:v>1.004589560870736</c:v>
                </c:pt>
                <c:pt idx="16098">
                  <c:v>1.004661620715205</c:v>
                </c:pt>
                <c:pt idx="16099">
                  <c:v>1.004589560870736</c:v>
                </c:pt>
                <c:pt idx="16100">
                  <c:v>1.0044921722739559</c:v>
                </c:pt>
                <c:pt idx="16101">
                  <c:v>1.0044201286651904</c:v>
                </c:pt>
                <c:pt idx="16102">
                  <c:v>1.0043473003851879</c:v>
                </c:pt>
                <c:pt idx="16103">
                  <c:v>1.0042016649871137</c:v>
                </c:pt>
                <c:pt idx="16104">
                  <c:v>1.004589560870736</c:v>
                </c:pt>
                <c:pt idx="16105">
                  <c:v>1.0044921722739559</c:v>
                </c:pt>
                <c:pt idx="16106">
                  <c:v>1.004661620715205</c:v>
                </c:pt>
                <c:pt idx="16107">
                  <c:v>1.0048073452350017</c:v>
                </c:pt>
                <c:pt idx="16108">
                  <c:v>1.004589560870736</c:v>
                </c:pt>
                <c:pt idx="16109">
                  <c:v>1.0044201286651904</c:v>
                </c:pt>
                <c:pt idx="16110">
                  <c:v>1.004952305782586</c:v>
                </c:pt>
                <c:pt idx="16111">
                  <c:v>1.004589560870736</c:v>
                </c:pt>
                <c:pt idx="16112">
                  <c:v>1.0044201286651904</c:v>
                </c:pt>
                <c:pt idx="16113">
                  <c:v>1.0044201286651904</c:v>
                </c:pt>
                <c:pt idx="16114">
                  <c:v>1.0043473003851879</c:v>
                </c:pt>
                <c:pt idx="16115">
                  <c:v>1.0042016649871137</c:v>
                </c:pt>
                <c:pt idx="16116">
                  <c:v>1.0048794259498368</c:v>
                </c:pt>
                <c:pt idx="16117">
                  <c:v>1.0044201286651904</c:v>
                </c:pt>
                <c:pt idx="16118">
                  <c:v>1.0047344794456974</c:v>
                </c:pt>
                <c:pt idx="16119">
                  <c:v>1.004589560870736</c:v>
                </c:pt>
                <c:pt idx="16120">
                  <c:v>1.0044921722739559</c:v>
                </c:pt>
                <c:pt idx="16121">
                  <c:v>1.0044921722739559</c:v>
                </c:pt>
                <c:pt idx="16122">
                  <c:v>1.004661620715205</c:v>
                </c:pt>
                <c:pt idx="16123">
                  <c:v>1.004589560870736</c:v>
                </c:pt>
                <c:pt idx="16124">
                  <c:v>1.0043473003851879</c:v>
                </c:pt>
                <c:pt idx="16125">
                  <c:v>1.0047344794456974</c:v>
                </c:pt>
                <c:pt idx="16126">
                  <c:v>1.0044921722739559</c:v>
                </c:pt>
                <c:pt idx="16127">
                  <c:v>1.0042016649871137</c:v>
                </c:pt>
                <c:pt idx="16128">
                  <c:v>1.0047344794456974</c:v>
                </c:pt>
                <c:pt idx="16129">
                  <c:v>1.0047344794456974</c:v>
                </c:pt>
                <c:pt idx="16130">
                  <c:v>1.004952305782586</c:v>
                </c:pt>
                <c:pt idx="16131">
                  <c:v>1.0048073452350017</c:v>
                </c:pt>
                <c:pt idx="16132">
                  <c:v>1.0044201286651904</c:v>
                </c:pt>
                <c:pt idx="16133">
                  <c:v>1.004661620715205</c:v>
                </c:pt>
                <c:pt idx="16134">
                  <c:v>1.004589560870736</c:v>
                </c:pt>
                <c:pt idx="16135">
                  <c:v>1.004589560870736</c:v>
                </c:pt>
                <c:pt idx="16136">
                  <c:v>1.0044201286651904</c:v>
                </c:pt>
                <c:pt idx="16137">
                  <c:v>1.0044201286651904</c:v>
                </c:pt>
                <c:pt idx="16138">
                  <c:v>1.0041296492111582</c:v>
                </c:pt>
                <c:pt idx="16139">
                  <c:v>1.004589560870736</c:v>
                </c:pt>
                <c:pt idx="16140">
                  <c:v>1.0044921722739559</c:v>
                </c:pt>
                <c:pt idx="16141">
                  <c:v>1.0044201286651904</c:v>
                </c:pt>
                <c:pt idx="16142">
                  <c:v>1.0048794259498368</c:v>
                </c:pt>
                <c:pt idx="16143">
                  <c:v>1.0044201286651904</c:v>
                </c:pt>
                <c:pt idx="16144">
                  <c:v>1.0050980866330594</c:v>
                </c:pt>
                <c:pt idx="16145">
                  <c:v>1.0047344794456974</c:v>
                </c:pt>
                <c:pt idx="16146">
                  <c:v>1.004952305782586</c:v>
                </c:pt>
                <c:pt idx="16147">
                  <c:v>1.004661620715205</c:v>
                </c:pt>
                <c:pt idx="16148">
                  <c:v>1.0048794259498368</c:v>
                </c:pt>
                <c:pt idx="16149">
                  <c:v>1.004661620715205</c:v>
                </c:pt>
                <c:pt idx="16150">
                  <c:v>1.0044201286651904</c:v>
                </c:pt>
                <c:pt idx="16151">
                  <c:v>1.004589560870736</c:v>
                </c:pt>
                <c:pt idx="16152">
                  <c:v>1.0044201286651904</c:v>
                </c:pt>
                <c:pt idx="16153">
                  <c:v>1.0042016649871137</c:v>
                </c:pt>
                <c:pt idx="16154">
                  <c:v>1.004274479159448</c:v>
                </c:pt>
                <c:pt idx="16155">
                  <c:v>1.0043473003851879</c:v>
                </c:pt>
                <c:pt idx="16156">
                  <c:v>1.0044921722739559</c:v>
                </c:pt>
                <c:pt idx="16157">
                  <c:v>1.0048794259498368</c:v>
                </c:pt>
                <c:pt idx="16158">
                  <c:v>1.0044921722739559</c:v>
                </c:pt>
                <c:pt idx="16159">
                  <c:v>1.0048794259498368</c:v>
                </c:pt>
                <c:pt idx="16160">
                  <c:v>1.0048073452350017</c:v>
                </c:pt>
                <c:pt idx="16161">
                  <c:v>1.0044201286651904</c:v>
                </c:pt>
                <c:pt idx="16162">
                  <c:v>1.004661620715205</c:v>
                </c:pt>
                <c:pt idx="16163">
                  <c:v>1.0044921722739559</c:v>
                </c:pt>
                <c:pt idx="16164">
                  <c:v>1.0043473003851879</c:v>
                </c:pt>
                <c:pt idx="16165">
                  <c:v>1.0048794259498368</c:v>
                </c:pt>
                <c:pt idx="16166">
                  <c:v>1.004589560870736</c:v>
                </c:pt>
                <c:pt idx="16167">
                  <c:v>1.0044201286651904</c:v>
                </c:pt>
                <c:pt idx="16168">
                  <c:v>1.0043473003851879</c:v>
                </c:pt>
                <c:pt idx="16169">
                  <c:v>1.004589560870736</c:v>
                </c:pt>
                <c:pt idx="16170">
                  <c:v>1.004661620715205</c:v>
                </c:pt>
                <c:pt idx="16171">
                  <c:v>1.0047344794456974</c:v>
                </c:pt>
                <c:pt idx="16172">
                  <c:v>1.004661620715205</c:v>
                </c:pt>
                <c:pt idx="16173">
                  <c:v>1.0044921722739559</c:v>
                </c:pt>
                <c:pt idx="16174">
                  <c:v>1.004274479159448</c:v>
                </c:pt>
                <c:pt idx="16175">
                  <c:v>1.0044201286651904</c:v>
                </c:pt>
                <c:pt idx="16176">
                  <c:v>1.004661620715205</c:v>
                </c:pt>
                <c:pt idx="16177">
                  <c:v>1.004661620715205</c:v>
                </c:pt>
                <c:pt idx="16178">
                  <c:v>1.004589560870736</c:v>
                </c:pt>
                <c:pt idx="16179">
                  <c:v>1.004589560870736</c:v>
                </c:pt>
                <c:pt idx="16180">
                  <c:v>1.0048794259498368</c:v>
                </c:pt>
                <c:pt idx="16181">
                  <c:v>1.0043473003851879</c:v>
                </c:pt>
                <c:pt idx="16182">
                  <c:v>1.0044921722739559</c:v>
                </c:pt>
                <c:pt idx="16183">
                  <c:v>1.0044201286651904</c:v>
                </c:pt>
                <c:pt idx="16184">
                  <c:v>1.004661620715205</c:v>
                </c:pt>
                <c:pt idx="16185">
                  <c:v>1.004952305782586</c:v>
                </c:pt>
                <c:pt idx="16186">
                  <c:v>1.0047344794456974</c:v>
                </c:pt>
                <c:pt idx="16187">
                  <c:v>1.004661620715205</c:v>
                </c:pt>
                <c:pt idx="16188">
                  <c:v>1.0044201286651904</c:v>
                </c:pt>
                <c:pt idx="16189">
                  <c:v>1.0044201286651904</c:v>
                </c:pt>
                <c:pt idx="16190">
                  <c:v>1.0044201286651904</c:v>
                </c:pt>
                <c:pt idx="16191">
                  <c:v>1.004589560870736</c:v>
                </c:pt>
                <c:pt idx="16192">
                  <c:v>1.0043473003851879</c:v>
                </c:pt>
                <c:pt idx="16193">
                  <c:v>1.0043473003851879</c:v>
                </c:pt>
                <c:pt idx="16194">
                  <c:v>1.004274479159448</c:v>
                </c:pt>
                <c:pt idx="16195">
                  <c:v>1.0044921722739559</c:v>
                </c:pt>
                <c:pt idx="16196">
                  <c:v>1.004274479159448</c:v>
                </c:pt>
                <c:pt idx="16197">
                  <c:v>1.004274479159448</c:v>
                </c:pt>
                <c:pt idx="16198">
                  <c:v>1.004274479159448</c:v>
                </c:pt>
                <c:pt idx="16199">
                  <c:v>1.0044921722739559</c:v>
                </c:pt>
                <c:pt idx="16200">
                  <c:v>1.0044921722739559</c:v>
                </c:pt>
                <c:pt idx="16201">
                  <c:v>1.004661620715205</c:v>
                </c:pt>
                <c:pt idx="16202">
                  <c:v>1.004661620715205</c:v>
                </c:pt>
                <c:pt idx="16203">
                  <c:v>1.004661620715205</c:v>
                </c:pt>
                <c:pt idx="16204">
                  <c:v>1.004589560870736</c:v>
                </c:pt>
                <c:pt idx="16205">
                  <c:v>1.0044921722739559</c:v>
                </c:pt>
                <c:pt idx="16206">
                  <c:v>1.0044921722739559</c:v>
                </c:pt>
                <c:pt idx="16207">
                  <c:v>1.0043473003851879</c:v>
                </c:pt>
                <c:pt idx="16208">
                  <c:v>1.0043473003851879</c:v>
                </c:pt>
                <c:pt idx="16209">
                  <c:v>1.004274479159448</c:v>
                </c:pt>
                <c:pt idx="16210">
                  <c:v>1.0043473003851879</c:v>
                </c:pt>
                <c:pt idx="16211">
                  <c:v>1.0044201286651904</c:v>
                </c:pt>
                <c:pt idx="16212">
                  <c:v>1.0044921722739559</c:v>
                </c:pt>
                <c:pt idx="16213">
                  <c:v>1.004589560870736</c:v>
                </c:pt>
                <c:pt idx="16214">
                  <c:v>1.004661620715205</c:v>
                </c:pt>
                <c:pt idx="16215">
                  <c:v>1.0047344794456974</c:v>
                </c:pt>
                <c:pt idx="16216">
                  <c:v>1.004661620715205</c:v>
                </c:pt>
                <c:pt idx="16217">
                  <c:v>1.004661620715205</c:v>
                </c:pt>
                <c:pt idx="16218">
                  <c:v>1.004661620715205</c:v>
                </c:pt>
                <c:pt idx="16219">
                  <c:v>1.004661620715205</c:v>
                </c:pt>
                <c:pt idx="16220">
                  <c:v>1.004589560870736</c:v>
                </c:pt>
                <c:pt idx="16221">
                  <c:v>1.004589560870736</c:v>
                </c:pt>
                <c:pt idx="16222">
                  <c:v>1.0044921722739559</c:v>
                </c:pt>
                <c:pt idx="16223">
                  <c:v>1.0044201286651904</c:v>
                </c:pt>
                <c:pt idx="16224">
                  <c:v>1.0044201286651904</c:v>
                </c:pt>
                <c:pt idx="16225">
                  <c:v>1.0044921722739559</c:v>
                </c:pt>
                <c:pt idx="16226">
                  <c:v>1.004661620715205</c:v>
                </c:pt>
                <c:pt idx="16227">
                  <c:v>1.004589560870736</c:v>
                </c:pt>
                <c:pt idx="16228">
                  <c:v>1.004589560870736</c:v>
                </c:pt>
                <c:pt idx="16229">
                  <c:v>1.004589560870736</c:v>
                </c:pt>
                <c:pt idx="16230">
                  <c:v>1.0044921722739559</c:v>
                </c:pt>
                <c:pt idx="16231">
                  <c:v>1.0044201286651904</c:v>
                </c:pt>
                <c:pt idx="16232">
                  <c:v>1.0043473003851879</c:v>
                </c:pt>
                <c:pt idx="16233">
                  <c:v>1.0043473003851879</c:v>
                </c:pt>
                <c:pt idx="16234">
                  <c:v>1.0044201286651904</c:v>
                </c:pt>
                <c:pt idx="16235">
                  <c:v>1.0043473003851879</c:v>
                </c:pt>
                <c:pt idx="16236">
                  <c:v>1.0044201286651904</c:v>
                </c:pt>
                <c:pt idx="16237">
                  <c:v>1.0044201286651904</c:v>
                </c:pt>
                <c:pt idx="16238">
                  <c:v>1.004589560870736</c:v>
                </c:pt>
                <c:pt idx="16239">
                  <c:v>1.004661620715205</c:v>
                </c:pt>
                <c:pt idx="16240">
                  <c:v>1.004661620715205</c:v>
                </c:pt>
                <c:pt idx="16241">
                  <c:v>1.004661620715205</c:v>
                </c:pt>
                <c:pt idx="16242">
                  <c:v>1.004589560870736</c:v>
                </c:pt>
                <c:pt idx="16243">
                  <c:v>1.004589560870736</c:v>
                </c:pt>
                <c:pt idx="16244">
                  <c:v>1.0044921722739559</c:v>
                </c:pt>
                <c:pt idx="16245">
                  <c:v>1.0044921722739559</c:v>
                </c:pt>
                <c:pt idx="16246">
                  <c:v>1.0044201286651904</c:v>
                </c:pt>
                <c:pt idx="16247">
                  <c:v>1.0043473003851879</c:v>
                </c:pt>
                <c:pt idx="16248">
                  <c:v>1.0043473003851879</c:v>
                </c:pt>
                <c:pt idx="16249">
                  <c:v>1.0043473003851879</c:v>
                </c:pt>
                <c:pt idx="16250">
                  <c:v>1.0044201286651904</c:v>
                </c:pt>
                <c:pt idx="16251">
                  <c:v>1.0044201286651904</c:v>
                </c:pt>
                <c:pt idx="16252">
                  <c:v>1.0044201286651904</c:v>
                </c:pt>
                <c:pt idx="16253">
                  <c:v>1.0043473003851879</c:v>
                </c:pt>
                <c:pt idx="16254">
                  <c:v>1.004274479159448</c:v>
                </c:pt>
                <c:pt idx="16255">
                  <c:v>1.004274479159448</c:v>
                </c:pt>
                <c:pt idx="16256">
                  <c:v>1.0043473003851879</c:v>
                </c:pt>
                <c:pt idx="16257">
                  <c:v>1.004274479159448</c:v>
                </c:pt>
                <c:pt idx="16258">
                  <c:v>1.004274479159448</c:v>
                </c:pt>
                <c:pt idx="16259">
                  <c:v>1.004274479159448</c:v>
                </c:pt>
                <c:pt idx="16260">
                  <c:v>1.0043473003851879</c:v>
                </c:pt>
                <c:pt idx="16261">
                  <c:v>1.004274479159448</c:v>
                </c:pt>
                <c:pt idx="16262">
                  <c:v>1.0043473003851879</c:v>
                </c:pt>
                <c:pt idx="16263">
                  <c:v>1.0043473003851879</c:v>
                </c:pt>
                <c:pt idx="16264">
                  <c:v>1.0043473003851879</c:v>
                </c:pt>
                <c:pt idx="16265">
                  <c:v>1.004274479159448</c:v>
                </c:pt>
                <c:pt idx="16266">
                  <c:v>1.004274479159448</c:v>
                </c:pt>
                <c:pt idx="16267">
                  <c:v>1.0042016649871137</c:v>
                </c:pt>
                <c:pt idx="16268">
                  <c:v>1.0041296492111582</c:v>
                </c:pt>
                <c:pt idx="16269">
                  <c:v>1.0042016649871137</c:v>
                </c:pt>
                <c:pt idx="16270">
                  <c:v>1.0041296492111582</c:v>
                </c:pt>
                <c:pt idx="16271">
                  <c:v>1.004274479159448</c:v>
                </c:pt>
                <c:pt idx="16272">
                  <c:v>1.004274479159448</c:v>
                </c:pt>
                <c:pt idx="16273">
                  <c:v>1.0044921722739559</c:v>
                </c:pt>
                <c:pt idx="16274">
                  <c:v>1.004661620715205</c:v>
                </c:pt>
                <c:pt idx="16275">
                  <c:v>1.0047344794456974</c:v>
                </c:pt>
                <c:pt idx="16276">
                  <c:v>1.0047344794456974</c:v>
                </c:pt>
                <c:pt idx="16277">
                  <c:v>1.0047344794456974</c:v>
                </c:pt>
                <c:pt idx="16278">
                  <c:v>1.0047344794456974</c:v>
                </c:pt>
                <c:pt idx="16279">
                  <c:v>1.004661620715205</c:v>
                </c:pt>
                <c:pt idx="16280">
                  <c:v>1.004589560870736</c:v>
                </c:pt>
                <c:pt idx="16281">
                  <c:v>1.0044201286651904</c:v>
                </c:pt>
                <c:pt idx="16282">
                  <c:v>1.0043473003851879</c:v>
                </c:pt>
                <c:pt idx="16283">
                  <c:v>1.0043473003851879</c:v>
                </c:pt>
                <c:pt idx="16284">
                  <c:v>1.0047344794456974</c:v>
                </c:pt>
                <c:pt idx="16285">
                  <c:v>1.004589560870736</c:v>
                </c:pt>
                <c:pt idx="16286">
                  <c:v>1.0048794259498368</c:v>
                </c:pt>
                <c:pt idx="16287">
                  <c:v>1.0048073452350017</c:v>
                </c:pt>
                <c:pt idx="16288">
                  <c:v>1.0047344794456974</c:v>
                </c:pt>
                <c:pt idx="16289">
                  <c:v>1.004661620715205</c:v>
                </c:pt>
                <c:pt idx="16290">
                  <c:v>1.004589560870736</c:v>
                </c:pt>
                <c:pt idx="16291">
                  <c:v>1.0044921722739559</c:v>
                </c:pt>
                <c:pt idx="16292">
                  <c:v>1.004589560870736</c:v>
                </c:pt>
                <c:pt idx="16293">
                  <c:v>1.004589560870736</c:v>
                </c:pt>
                <c:pt idx="16294">
                  <c:v>1.004589560870736</c:v>
                </c:pt>
                <c:pt idx="16295">
                  <c:v>1.004589560870736</c:v>
                </c:pt>
                <c:pt idx="16296">
                  <c:v>1.0047344794456974</c:v>
                </c:pt>
                <c:pt idx="16297">
                  <c:v>1.0047344794456974</c:v>
                </c:pt>
                <c:pt idx="16298">
                  <c:v>1.0047344794456974</c:v>
                </c:pt>
                <c:pt idx="16299">
                  <c:v>1.0048073452350017</c:v>
                </c:pt>
                <c:pt idx="16300">
                  <c:v>1.0047344794456974</c:v>
                </c:pt>
                <c:pt idx="16301">
                  <c:v>1.004661620715205</c:v>
                </c:pt>
                <c:pt idx="16302">
                  <c:v>1.004589560870736</c:v>
                </c:pt>
                <c:pt idx="16303">
                  <c:v>1.0044921722739559</c:v>
                </c:pt>
                <c:pt idx="16304">
                  <c:v>1.0044201286651904</c:v>
                </c:pt>
                <c:pt idx="16305">
                  <c:v>1.0044201286651904</c:v>
                </c:pt>
                <c:pt idx="16306">
                  <c:v>1.0043473003851879</c:v>
                </c:pt>
                <c:pt idx="16307">
                  <c:v>1.0044201286651904</c:v>
                </c:pt>
                <c:pt idx="16308">
                  <c:v>1.0044921722739559</c:v>
                </c:pt>
                <c:pt idx="16309">
                  <c:v>1.004589560870736</c:v>
                </c:pt>
                <c:pt idx="16310">
                  <c:v>1.0047344794456974</c:v>
                </c:pt>
                <c:pt idx="16311">
                  <c:v>1.0048794259498368</c:v>
                </c:pt>
                <c:pt idx="16312">
                  <c:v>1.0048794259498368</c:v>
                </c:pt>
                <c:pt idx="16313">
                  <c:v>1.004952305782586</c:v>
                </c:pt>
                <c:pt idx="16314">
                  <c:v>1.0048794259498368</c:v>
                </c:pt>
                <c:pt idx="16315">
                  <c:v>1.0048073452350017</c:v>
                </c:pt>
                <c:pt idx="16316">
                  <c:v>1.0047344794456974</c:v>
                </c:pt>
                <c:pt idx="16317">
                  <c:v>1.004661620715205</c:v>
                </c:pt>
                <c:pt idx="16318">
                  <c:v>1.004661620715205</c:v>
                </c:pt>
                <c:pt idx="16319">
                  <c:v>1.004661620715205</c:v>
                </c:pt>
                <c:pt idx="16320">
                  <c:v>1.004661620715205</c:v>
                </c:pt>
                <c:pt idx="16321">
                  <c:v>1.004589560870736</c:v>
                </c:pt>
                <c:pt idx="16322">
                  <c:v>1.004589560870736</c:v>
                </c:pt>
                <c:pt idx="16323">
                  <c:v>1.004589560870736</c:v>
                </c:pt>
                <c:pt idx="16324">
                  <c:v>1.004589560870736</c:v>
                </c:pt>
                <c:pt idx="16325">
                  <c:v>1.004661620715205</c:v>
                </c:pt>
                <c:pt idx="16326">
                  <c:v>1.0048073452350017</c:v>
                </c:pt>
                <c:pt idx="16327">
                  <c:v>1.0048073452350017</c:v>
                </c:pt>
                <c:pt idx="16328">
                  <c:v>1.0048794259498368</c:v>
                </c:pt>
                <c:pt idx="16329">
                  <c:v>1.0048073452350017</c:v>
                </c:pt>
                <c:pt idx="16330">
                  <c:v>1.0048073452350017</c:v>
                </c:pt>
                <c:pt idx="16331">
                  <c:v>1.0048073452350017</c:v>
                </c:pt>
                <c:pt idx="16332">
                  <c:v>1.0048073452350017</c:v>
                </c:pt>
                <c:pt idx="16333">
                  <c:v>1.004661620715205</c:v>
                </c:pt>
                <c:pt idx="16334">
                  <c:v>1.004661620715205</c:v>
                </c:pt>
                <c:pt idx="16335">
                  <c:v>1.004589560870736</c:v>
                </c:pt>
                <c:pt idx="16336">
                  <c:v>1.004589560870736</c:v>
                </c:pt>
                <c:pt idx="16337">
                  <c:v>1.0044921722739559</c:v>
                </c:pt>
                <c:pt idx="16338">
                  <c:v>1.004589560870736</c:v>
                </c:pt>
                <c:pt idx="16339">
                  <c:v>1.004661620715205</c:v>
                </c:pt>
                <c:pt idx="16340">
                  <c:v>1.004661620715205</c:v>
                </c:pt>
                <c:pt idx="16341">
                  <c:v>1.0047344794456974</c:v>
                </c:pt>
                <c:pt idx="16342">
                  <c:v>1.0047344794456974</c:v>
                </c:pt>
                <c:pt idx="16343">
                  <c:v>1.004661620715205</c:v>
                </c:pt>
                <c:pt idx="16344">
                  <c:v>1.004589560870736</c:v>
                </c:pt>
                <c:pt idx="16345">
                  <c:v>1.0044921722739559</c:v>
                </c:pt>
                <c:pt idx="16346">
                  <c:v>1.0044921722739559</c:v>
                </c:pt>
                <c:pt idx="16347">
                  <c:v>1.0044201286651904</c:v>
                </c:pt>
                <c:pt idx="16348">
                  <c:v>1.0044201286651904</c:v>
                </c:pt>
                <c:pt idx="16349">
                  <c:v>1.004274479159448</c:v>
                </c:pt>
                <c:pt idx="16350">
                  <c:v>1.0048073452350017</c:v>
                </c:pt>
                <c:pt idx="16351">
                  <c:v>1.0044201286651904</c:v>
                </c:pt>
                <c:pt idx="16352">
                  <c:v>1.004274479159448</c:v>
                </c:pt>
                <c:pt idx="16353">
                  <c:v>1.0043473003851879</c:v>
                </c:pt>
                <c:pt idx="16354">
                  <c:v>1.0048073452350017</c:v>
                </c:pt>
                <c:pt idx="16355">
                  <c:v>1.0044201286651904</c:v>
                </c:pt>
                <c:pt idx="16356">
                  <c:v>1.004589560870736</c:v>
                </c:pt>
                <c:pt idx="16357">
                  <c:v>1.0047344794456974</c:v>
                </c:pt>
                <c:pt idx="16358">
                  <c:v>1.0048073452350017</c:v>
                </c:pt>
                <c:pt idx="16359">
                  <c:v>1.0044921722739559</c:v>
                </c:pt>
                <c:pt idx="16360">
                  <c:v>1.0044201286651904</c:v>
                </c:pt>
                <c:pt idx="16361">
                  <c:v>1.004589560870736</c:v>
                </c:pt>
                <c:pt idx="16362">
                  <c:v>1.004274479159448</c:v>
                </c:pt>
                <c:pt idx="16363">
                  <c:v>1.004661620715205</c:v>
                </c:pt>
                <c:pt idx="16364">
                  <c:v>1.0047344794456974</c:v>
                </c:pt>
                <c:pt idx="16365">
                  <c:v>1.0044201286651904</c:v>
                </c:pt>
                <c:pt idx="16366">
                  <c:v>1.0043473003851879</c:v>
                </c:pt>
                <c:pt idx="16367">
                  <c:v>1.0044201286651904</c:v>
                </c:pt>
                <c:pt idx="16368">
                  <c:v>1.004274479159448</c:v>
                </c:pt>
                <c:pt idx="16369">
                  <c:v>1.0041296492111582</c:v>
                </c:pt>
                <c:pt idx="16370">
                  <c:v>1.0044921722739559</c:v>
                </c:pt>
                <c:pt idx="16371">
                  <c:v>1.0044201286651904</c:v>
                </c:pt>
                <c:pt idx="16372">
                  <c:v>1.0043473003851879</c:v>
                </c:pt>
                <c:pt idx="16373">
                  <c:v>1.004661620715205</c:v>
                </c:pt>
                <c:pt idx="16374">
                  <c:v>1.0044921722739559</c:v>
                </c:pt>
                <c:pt idx="16375">
                  <c:v>1.0044921722739559</c:v>
                </c:pt>
                <c:pt idx="16376">
                  <c:v>1.0044201286651904</c:v>
                </c:pt>
                <c:pt idx="16377">
                  <c:v>1.0048073452350017</c:v>
                </c:pt>
                <c:pt idx="16378">
                  <c:v>1.0044201286651904</c:v>
                </c:pt>
                <c:pt idx="16379">
                  <c:v>1.0044201286651904</c:v>
                </c:pt>
                <c:pt idx="16380">
                  <c:v>1.004661620715205</c:v>
                </c:pt>
                <c:pt idx="16381">
                  <c:v>1.004589560870736</c:v>
                </c:pt>
                <c:pt idx="16382">
                  <c:v>1.0044201286651904</c:v>
                </c:pt>
                <c:pt idx="16383">
                  <c:v>1.0043473003851879</c:v>
                </c:pt>
                <c:pt idx="16384">
                  <c:v>1.004274479159448</c:v>
                </c:pt>
                <c:pt idx="16385">
                  <c:v>1.0044201286651904</c:v>
                </c:pt>
                <c:pt idx="16386">
                  <c:v>1.0044921722739559</c:v>
                </c:pt>
                <c:pt idx="16387">
                  <c:v>1.004661620715205</c:v>
                </c:pt>
                <c:pt idx="16388">
                  <c:v>1.004589560870736</c:v>
                </c:pt>
                <c:pt idx="16389">
                  <c:v>1.004589560870736</c:v>
                </c:pt>
                <c:pt idx="16390">
                  <c:v>1.004589560870736</c:v>
                </c:pt>
                <c:pt idx="16391">
                  <c:v>1.004661620715205</c:v>
                </c:pt>
                <c:pt idx="16392">
                  <c:v>1.004661620715205</c:v>
                </c:pt>
                <c:pt idx="16393">
                  <c:v>1.0047344794456974</c:v>
                </c:pt>
                <c:pt idx="16394">
                  <c:v>1.0044921722739559</c:v>
                </c:pt>
                <c:pt idx="16395">
                  <c:v>1.004952305782586</c:v>
                </c:pt>
                <c:pt idx="16396">
                  <c:v>1.0048073452350017</c:v>
                </c:pt>
                <c:pt idx="16397">
                  <c:v>1.0044201286651904</c:v>
                </c:pt>
                <c:pt idx="16398">
                  <c:v>1.0043473003851879</c:v>
                </c:pt>
                <c:pt idx="16399">
                  <c:v>1.0044921722739559</c:v>
                </c:pt>
                <c:pt idx="16400">
                  <c:v>1.0048073452350017</c:v>
                </c:pt>
                <c:pt idx="16401">
                  <c:v>1.0044921722739559</c:v>
                </c:pt>
                <c:pt idx="16402">
                  <c:v>1.0043473003851879</c:v>
                </c:pt>
                <c:pt idx="16403">
                  <c:v>1.004589560870736</c:v>
                </c:pt>
                <c:pt idx="16404">
                  <c:v>1.0047344794456974</c:v>
                </c:pt>
                <c:pt idx="16405">
                  <c:v>1.0048073452350017</c:v>
                </c:pt>
                <c:pt idx="16406">
                  <c:v>1.004274479159448</c:v>
                </c:pt>
                <c:pt idx="16407">
                  <c:v>1.0044921722739559</c:v>
                </c:pt>
                <c:pt idx="16408">
                  <c:v>1.0047344794456974</c:v>
                </c:pt>
                <c:pt idx="16409">
                  <c:v>1.0044921722739559</c:v>
                </c:pt>
                <c:pt idx="16410">
                  <c:v>1.0044921722739559</c:v>
                </c:pt>
                <c:pt idx="16411">
                  <c:v>1.0043473003851879</c:v>
                </c:pt>
                <c:pt idx="16412">
                  <c:v>1.004661620715205</c:v>
                </c:pt>
                <c:pt idx="16413">
                  <c:v>1.0043473003851879</c:v>
                </c:pt>
                <c:pt idx="16414">
                  <c:v>1.0048794259498368</c:v>
                </c:pt>
                <c:pt idx="16415">
                  <c:v>1.004661620715205</c:v>
                </c:pt>
                <c:pt idx="16416">
                  <c:v>1.0047344794456974</c:v>
                </c:pt>
                <c:pt idx="16417">
                  <c:v>1.0044921722739559</c:v>
                </c:pt>
                <c:pt idx="16418">
                  <c:v>1.0048073452350017</c:v>
                </c:pt>
                <c:pt idx="16419">
                  <c:v>1.004661620715205</c:v>
                </c:pt>
                <c:pt idx="16420">
                  <c:v>1.0044201286651904</c:v>
                </c:pt>
                <c:pt idx="16421">
                  <c:v>1.0043473003851879</c:v>
                </c:pt>
                <c:pt idx="16422">
                  <c:v>1.004661620715205</c:v>
                </c:pt>
                <c:pt idx="16423">
                  <c:v>1.0044201286651904</c:v>
                </c:pt>
                <c:pt idx="16424">
                  <c:v>1.0048794259498368</c:v>
                </c:pt>
                <c:pt idx="16425">
                  <c:v>1.0044921722739559</c:v>
                </c:pt>
                <c:pt idx="16426">
                  <c:v>1.004589560870736</c:v>
                </c:pt>
                <c:pt idx="16427">
                  <c:v>1.0044921722739559</c:v>
                </c:pt>
                <c:pt idx="16428">
                  <c:v>1.0047344794456974</c:v>
                </c:pt>
                <c:pt idx="16429">
                  <c:v>1.004589560870736</c:v>
                </c:pt>
                <c:pt idx="16430">
                  <c:v>1.0047344794456974</c:v>
                </c:pt>
                <c:pt idx="16431">
                  <c:v>1.0044921722739559</c:v>
                </c:pt>
                <c:pt idx="16432">
                  <c:v>1.004661620715205</c:v>
                </c:pt>
                <c:pt idx="16433">
                  <c:v>1.0044921722739559</c:v>
                </c:pt>
                <c:pt idx="16434">
                  <c:v>1.004661620715205</c:v>
                </c:pt>
                <c:pt idx="16435">
                  <c:v>1.0047344794456974</c:v>
                </c:pt>
                <c:pt idx="16436">
                  <c:v>1.0048073452350017</c:v>
                </c:pt>
                <c:pt idx="16437">
                  <c:v>1.0044921722739559</c:v>
                </c:pt>
                <c:pt idx="16438">
                  <c:v>1.004589560870736</c:v>
                </c:pt>
                <c:pt idx="16439">
                  <c:v>1.0048073452350017</c:v>
                </c:pt>
                <c:pt idx="16440">
                  <c:v>1.0044201286651904</c:v>
                </c:pt>
                <c:pt idx="16441">
                  <c:v>1.0048794259498368</c:v>
                </c:pt>
                <c:pt idx="16442">
                  <c:v>1.004589560870736</c:v>
                </c:pt>
                <c:pt idx="16443">
                  <c:v>1.0044921722739559</c:v>
                </c:pt>
                <c:pt idx="16444">
                  <c:v>1.0047344794456974</c:v>
                </c:pt>
                <c:pt idx="16445">
                  <c:v>1.004661620715205</c:v>
                </c:pt>
                <c:pt idx="16446">
                  <c:v>1.0048794259498368</c:v>
                </c:pt>
                <c:pt idx="16447">
                  <c:v>1.004589560870736</c:v>
                </c:pt>
                <c:pt idx="16448">
                  <c:v>1.0047344794456974</c:v>
                </c:pt>
                <c:pt idx="16449">
                  <c:v>1.004952305782586</c:v>
                </c:pt>
                <c:pt idx="16450">
                  <c:v>1.0044921722739559</c:v>
                </c:pt>
                <c:pt idx="16451">
                  <c:v>1.004589560870736</c:v>
                </c:pt>
                <c:pt idx="16452">
                  <c:v>1.004661620715205</c:v>
                </c:pt>
                <c:pt idx="16453">
                  <c:v>1.004589560870736</c:v>
                </c:pt>
                <c:pt idx="16454">
                  <c:v>1.0047344794456974</c:v>
                </c:pt>
                <c:pt idx="16455">
                  <c:v>1.004952305782586</c:v>
                </c:pt>
                <c:pt idx="16456">
                  <c:v>1.0048794259498368</c:v>
                </c:pt>
                <c:pt idx="16457">
                  <c:v>1.0048794259498368</c:v>
                </c:pt>
                <c:pt idx="16458">
                  <c:v>1.0047344794456974</c:v>
                </c:pt>
                <c:pt idx="16459">
                  <c:v>1.0047344794456974</c:v>
                </c:pt>
                <c:pt idx="16460">
                  <c:v>1.0048073452350017</c:v>
                </c:pt>
                <c:pt idx="16461">
                  <c:v>1.0048794259498368</c:v>
                </c:pt>
                <c:pt idx="16462">
                  <c:v>1.004661620715205</c:v>
                </c:pt>
                <c:pt idx="16463">
                  <c:v>1.0048794259498368</c:v>
                </c:pt>
                <c:pt idx="16464">
                  <c:v>1.0048794259498368</c:v>
                </c:pt>
                <c:pt idx="16465">
                  <c:v>1.004661620715205</c:v>
                </c:pt>
                <c:pt idx="16466">
                  <c:v>1.004589560870736</c:v>
                </c:pt>
                <c:pt idx="16467">
                  <c:v>1.0044921722739559</c:v>
                </c:pt>
                <c:pt idx="16468">
                  <c:v>1.0048073452350017</c:v>
                </c:pt>
                <c:pt idx="16469">
                  <c:v>1.0050980866330594</c:v>
                </c:pt>
                <c:pt idx="16470">
                  <c:v>1.0050251926767075</c:v>
                </c:pt>
                <c:pt idx="16471">
                  <c:v>1.004661620715205</c:v>
                </c:pt>
                <c:pt idx="16472">
                  <c:v>1.0048073452350017</c:v>
                </c:pt>
                <c:pt idx="16473">
                  <c:v>1.004661620715205</c:v>
                </c:pt>
                <c:pt idx="16474">
                  <c:v>1.0048794259498368</c:v>
                </c:pt>
                <c:pt idx="16475">
                  <c:v>1.0047344794456974</c:v>
                </c:pt>
                <c:pt idx="16476">
                  <c:v>1.0047344794456974</c:v>
                </c:pt>
                <c:pt idx="16477">
                  <c:v>1.004661620715205</c:v>
                </c:pt>
                <c:pt idx="16478">
                  <c:v>1.0044921722739559</c:v>
                </c:pt>
                <c:pt idx="16479">
                  <c:v>1.0047344794456974</c:v>
                </c:pt>
                <c:pt idx="16480">
                  <c:v>1.0044921722739559</c:v>
                </c:pt>
                <c:pt idx="16481">
                  <c:v>1.0043473003851879</c:v>
                </c:pt>
                <c:pt idx="16482">
                  <c:v>1.004661620715205</c:v>
                </c:pt>
                <c:pt idx="16483">
                  <c:v>1.0043473003851879</c:v>
                </c:pt>
                <c:pt idx="16484">
                  <c:v>1.004589560870736</c:v>
                </c:pt>
                <c:pt idx="16485">
                  <c:v>1.0050251926767075</c:v>
                </c:pt>
                <c:pt idx="16486">
                  <c:v>1.0044921722739559</c:v>
                </c:pt>
                <c:pt idx="16487">
                  <c:v>1.004661620715205</c:v>
                </c:pt>
                <c:pt idx="16488">
                  <c:v>1.0047344794456974</c:v>
                </c:pt>
                <c:pt idx="16489">
                  <c:v>1.0048794259498368</c:v>
                </c:pt>
                <c:pt idx="16490">
                  <c:v>1.004589560870736</c:v>
                </c:pt>
                <c:pt idx="16491">
                  <c:v>1.004661620715205</c:v>
                </c:pt>
                <c:pt idx="16492">
                  <c:v>1.0047344794456974</c:v>
                </c:pt>
                <c:pt idx="16493">
                  <c:v>1.0047344794456974</c:v>
                </c:pt>
                <c:pt idx="16494">
                  <c:v>1.0048073452350017</c:v>
                </c:pt>
                <c:pt idx="16495">
                  <c:v>1.0048794259498368</c:v>
                </c:pt>
                <c:pt idx="16496">
                  <c:v>1.0048794259498368</c:v>
                </c:pt>
                <c:pt idx="16497">
                  <c:v>1.0044201286651904</c:v>
                </c:pt>
                <c:pt idx="16498">
                  <c:v>1.0050980866330594</c:v>
                </c:pt>
                <c:pt idx="16499">
                  <c:v>1.0048073452350017</c:v>
                </c:pt>
                <c:pt idx="16500">
                  <c:v>1.0047344794456974</c:v>
                </c:pt>
                <c:pt idx="16501">
                  <c:v>1.0052676716383322</c:v>
                </c:pt>
                <c:pt idx="16502">
                  <c:v>1.004661620715205</c:v>
                </c:pt>
                <c:pt idx="16503">
                  <c:v>1.004589560870736</c:v>
                </c:pt>
                <c:pt idx="16504">
                  <c:v>1.0048073452350017</c:v>
                </c:pt>
                <c:pt idx="16505">
                  <c:v>1.0048794259498368</c:v>
                </c:pt>
                <c:pt idx="16506">
                  <c:v>1.0048794259498368</c:v>
                </c:pt>
                <c:pt idx="16507">
                  <c:v>1.004589560870736</c:v>
                </c:pt>
                <c:pt idx="16508">
                  <c:v>1.0047344794456974</c:v>
                </c:pt>
                <c:pt idx="16509">
                  <c:v>1.0050251926767075</c:v>
                </c:pt>
                <c:pt idx="16510">
                  <c:v>1.004952305782586</c:v>
                </c:pt>
                <c:pt idx="16511">
                  <c:v>1.004661620715205</c:v>
                </c:pt>
                <c:pt idx="16512">
                  <c:v>1.004661620715205</c:v>
                </c:pt>
                <c:pt idx="16513">
                  <c:v>1.0048794259498368</c:v>
                </c:pt>
                <c:pt idx="16514">
                  <c:v>1.004661620715205</c:v>
                </c:pt>
                <c:pt idx="16515">
                  <c:v>1.004589560870736</c:v>
                </c:pt>
                <c:pt idx="16516">
                  <c:v>1.0050251926767075</c:v>
                </c:pt>
                <c:pt idx="16517">
                  <c:v>1.0048794259498368</c:v>
                </c:pt>
                <c:pt idx="16518">
                  <c:v>1.0048073452350017</c:v>
                </c:pt>
                <c:pt idx="16519">
                  <c:v>1.004589560870736</c:v>
                </c:pt>
                <c:pt idx="16520">
                  <c:v>1.0052676716383322</c:v>
                </c:pt>
                <c:pt idx="16521">
                  <c:v>1.004589560870736</c:v>
                </c:pt>
                <c:pt idx="16522">
                  <c:v>1.004661620715205</c:v>
                </c:pt>
                <c:pt idx="16523">
                  <c:v>1.004952305782586</c:v>
                </c:pt>
                <c:pt idx="16524">
                  <c:v>1.0048073452350017</c:v>
                </c:pt>
                <c:pt idx="16525">
                  <c:v>1.0050251926767075</c:v>
                </c:pt>
                <c:pt idx="16526">
                  <c:v>1.0044921722739559</c:v>
                </c:pt>
                <c:pt idx="16527">
                  <c:v>1.004661620715205</c:v>
                </c:pt>
                <c:pt idx="16528">
                  <c:v>1.0048794259498368</c:v>
                </c:pt>
                <c:pt idx="16529">
                  <c:v>1.004661620715205</c:v>
                </c:pt>
                <c:pt idx="16530">
                  <c:v>1.0047344794456974</c:v>
                </c:pt>
                <c:pt idx="16531">
                  <c:v>1.0048073452350017</c:v>
                </c:pt>
                <c:pt idx="16532">
                  <c:v>1.004661620715205</c:v>
                </c:pt>
                <c:pt idx="16533">
                  <c:v>1.0051947612513057</c:v>
                </c:pt>
                <c:pt idx="16534">
                  <c:v>1.0051947612513057</c:v>
                </c:pt>
                <c:pt idx="16535">
                  <c:v>1.004952305782586</c:v>
                </c:pt>
                <c:pt idx="16536">
                  <c:v>1.0047344794456974</c:v>
                </c:pt>
                <c:pt idx="16537">
                  <c:v>1.0050251926767075</c:v>
                </c:pt>
                <c:pt idx="16538">
                  <c:v>1.0048073452350017</c:v>
                </c:pt>
                <c:pt idx="16539">
                  <c:v>1.004952305782586</c:v>
                </c:pt>
                <c:pt idx="16540">
                  <c:v>1.004661620715205</c:v>
                </c:pt>
                <c:pt idx="16541">
                  <c:v>1.004952305782586</c:v>
                </c:pt>
                <c:pt idx="16542">
                  <c:v>1.0050251926767075</c:v>
                </c:pt>
                <c:pt idx="16543">
                  <c:v>1.0050251926767075</c:v>
                </c:pt>
                <c:pt idx="16544">
                  <c:v>1.004589560870736</c:v>
                </c:pt>
                <c:pt idx="16545">
                  <c:v>1.004952305782586</c:v>
                </c:pt>
                <c:pt idx="16546">
                  <c:v>1.0047344794456974</c:v>
                </c:pt>
                <c:pt idx="16547">
                  <c:v>1.0048073452350017</c:v>
                </c:pt>
                <c:pt idx="16548">
                  <c:v>1.0048073452350017</c:v>
                </c:pt>
                <c:pt idx="16549">
                  <c:v>1.0048794259498368</c:v>
                </c:pt>
                <c:pt idx="16550">
                  <c:v>1.004661620715205</c:v>
                </c:pt>
                <c:pt idx="16551">
                  <c:v>1.004589560870736</c:v>
                </c:pt>
                <c:pt idx="16552">
                  <c:v>1.004952305782586</c:v>
                </c:pt>
                <c:pt idx="16553">
                  <c:v>1.0048794259498368</c:v>
                </c:pt>
                <c:pt idx="16554">
                  <c:v>1.004661620715205</c:v>
                </c:pt>
                <c:pt idx="16555">
                  <c:v>1.0047344794456974</c:v>
                </c:pt>
                <c:pt idx="16556">
                  <c:v>1.0048794259498368</c:v>
                </c:pt>
                <c:pt idx="16557">
                  <c:v>1.0048794259498368</c:v>
                </c:pt>
                <c:pt idx="16558">
                  <c:v>1.0048073452350017</c:v>
                </c:pt>
                <c:pt idx="16559">
                  <c:v>1.004952305782586</c:v>
                </c:pt>
                <c:pt idx="16560">
                  <c:v>1.0044921722739559</c:v>
                </c:pt>
                <c:pt idx="16561">
                  <c:v>1.004589560870736</c:v>
                </c:pt>
                <c:pt idx="16562">
                  <c:v>1.0050251926767075</c:v>
                </c:pt>
                <c:pt idx="16563">
                  <c:v>1.0050251926767075</c:v>
                </c:pt>
                <c:pt idx="16564">
                  <c:v>1.0050980866330594</c:v>
                </c:pt>
                <c:pt idx="16565">
                  <c:v>1.004661620715205</c:v>
                </c:pt>
                <c:pt idx="16566">
                  <c:v>1.004589560870736</c:v>
                </c:pt>
                <c:pt idx="16567">
                  <c:v>1.0044921722739559</c:v>
                </c:pt>
                <c:pt idx="16568">
                  <c:v>1.004589560870736</c:v>
                </c:pt>
                <c:pt idx="16569">
                  <c:v>1.0044921722739559</c:v>
                </c:pt>
                <c:pt idx="16570">
                  <c:v>1.0047344794456974</c:v>
                </c:pt>
                <c:pt idx="16571">
                  <c:v>1.004661620715205</c:v>
                </c:pt>
                <c:pt idx="16572">
                  <c:v>1.004589560870736</c:v>
                </c:pt>
                <c:pt idx="16573">
                  <c:v>1.0050980866330594</c:v>
                </c:pt>
                <c:pt idx="16574">
                  <c:v>1.004952305782586</c:v>
                </c:pt>
                <c:pt idx="16575">
                  <c:v>1.0048073452350017</c:v>
                </c:pt>
                <c:pt idx="16576">
                  <c:v>1.0048794259498368</c:v>
                </c:pt>
                <c:pt idx="16577">
                  <c:v>1.004952305782586</c:v>
                </c:pt>
                <c:pt idx="16578">
                  <c:v>1.004661620715205</c:v>
                </c:pt>
                <c:pt idx="16579">
                  <c:v>1.0047344794456974</c:v>
                </c:pt>
                <c:pt idx="16580">
                  <c:v>1.0050980866330594</c:v>
                </c:pt>
                <c:pt idx="16581">
                  <c:v>1.0048073452350017</c:v>
                </c:pt>
                <c:pt idx="16582">
                  <c:v>1.0047344794456974</c:v>
                </c:pt>
                <c:pt idx="16583">
                  <c:v>1.0050251926767075</c:v>
                </c:pt>
                <c:pt idx="16584">
                  <c:v>1.0048794259498368</c:v>
                </c:pt>
                <c:pt idx="16585">
                  <c:v>1.0047344794456974</c:v>
                </c:pt>
                <c:pt idx="16586">
                  <c:v>1.0047344794456974</c:v>
                </c:pt>
                <c:pt idx="16587">
                  <c:v>1.0048794259498368</c:v>
                </c:pt>
                <c:pt idx="16588">
                  <c:v>1.0047344794456974</c:v>
                </c:pt>
                <c:pt idx="16589">
                  <c:v>1.0051947612513057</c:v>
                </c:pt>
                <c:pt idx="16590">
                  <c:v>1.004589560870736</c:v>
                </c:pt>
                <c:pt idx="16591">
                  <c:v>1.004589560870736</c:v>
                </c:pt>
                <c:pt idx="16592">
                  <c:v>1.0048073452350017</c:v>
                </c:pt>
                <c:pt idx="16593">
                  <c:v>1.004661620715205</c:v>
                </c:pt>
                <c:pt idx="16594">
                  <c:v>1.0048073452350017</c:v>
                </c:pt>
                <c:pt idx="16595">
                  <c:v>1.0048073452350017</c:v>
                </c:pt>
                <c:pt idx="16596">
                  <c:v>1.004589560870736</c:v>
                </c:pt>
                <c:pt idx="16597">
                  <c:v>1.004952305782586</c:v>
                </c:pt>
                <c:pt idx="16598">
                  <c:v>1.0047344794456974</c:v>
                </c:pt>
                <c:pt idx="16599">
                  <c:v>1.0047344794456974</c:v>
                </c:pt>
                <c:pt idx="16600">
                  <c:v>1.004661620715205</c:v>
                </c:pt>
                <c:pt idx="16601">
                  <c:v>1.0050980866330594</c:v>
                </c:pt>
                <c:pt idx="16602">
                  <c:v>1.004661620715205</c:v>
                </c:pt>
                <c:pt idx="16603">
                  <c:v>1.004589560870736</c:v>
                </c:pt>
                <c:pt idx="16604">
                  <c:v>1.0047344794456974</c:v>
                </c:pt>
                <c:pt idx="16605">
                  <c:v>1.004952305782586</c:v>
                </c:pt>
                <c:pt idx="16606">
                  <c:v>1.0047344794456974</c:v>
                </c:pt>
                <c:pt idx="16607">
                  <c:v>1.0047344794456974</c:v>
                </c:pt>
                <c:pt idx="16608">
                  <c:v>1.0047344794456974</c:v>
                </c:pt>
                <c:pt idx="16609">
                  <c:v>1.0047344794456974</c:v>
                </c:pt>
                <c:pt idx="16610">
                  <c:v>1.0047344794456974</c:v>
                </c:pt>
                <c:pt idx="16611">
                  <c:v>1.0047344794456974</c:v>
                </c:pt>
                <c:pt idx="16612">
                  <c:v>1.0047344794456974</c:v>
                </c:pt>
                <c:pt idx="16613">
                  <c:v>1.0051947612513057</c:v>
                </c:pt>
                <c:pt idx="16614">
                  <c:v>1.0048073452350017</c:v>
                </c:pt>
                <c:pt idx="16615">
                  <c:v>1.0047344794456974</c:v>
                </c:pt>
                <c:pt idx="16616">
                  <c:v>1.0048073452350017</c:v>
                </c:pt>
                <c:pt idx="16617">
                  <c:v>1.0048073452350017</c:v>
                </c:pt>
                <c:pt idx="16618">
                  <c:v>1.004952305782586</c:v>
                </c:pt>
                <c:pt idx="16619">
                  <c:v>1.004661620715205</c:v>
                </c:pt>
                <c:pt idx="16620">
                  <c:v>1.0048794259498368</c:v>
                </c:pt>
                <c:pt idx="16621">
                  <c:v>1.004952305782586</c:v>
                </c:pt>
                <c:pt idx="16622">
                  <c:v>1.0050980866330594</c:v>
                </c:pt>
                <c:pt idx="16623">
                  <c:v>1.0048794259498368</c:v>
                </c:pt>
                <c:pt idx="16624">
                  <c:v>1.0048073452350017</c:v>
                </c:pt>
                <c:pt idx="16625">
                  <c:v>1.0048794259498368</c:v>
                </c:pt>
                <c:pt idx="16626">
                  <c:v>1.004952305782586</c:v>
                </c:pt>
                <c:pt idx="16627">
                  <c:v>1.0053397964714554</c:v>
                </c:pt>
                <c:pt idx="16628">
                  <c:v>1.0048794259498368</c:v>
                </c:pt>
                <c:pt idx="16629">
                  <c:v>1.0050980866330594</c:v>
                </c:pt>
                <c:pt idx="16630">
                  <c:v>1.0051947612513057</c:v>
                </c:pt>
                <c:pt idx="16631">
                  <c:v>1.0051947612513057</c:v>
                </c:pt>
                <c:pt idx="16632">
                  <c:v>1.004952305782586</c:v>
                </c:pt>
                <c:pt idx="16633">
                  <c:v>1.0048073452350017</c:v>
                </c:pt>
                <c:pt idx="16634">
                  <c:v>1.004952305782586</c:v>
                </c:pt>
                <c:pt idx="16635">
                  <c:v>1.004952305782586</c:v>
                </c:pt>
                <c:pt idx="16636">
                  <c:v>1.0048073452350017</c:v>
                </c:pt>
                <c:pt idx="16637">
                  <c:v>1.0052676716383322</c:v>
                </c:pt>
                <c:pt idx="16638">
                  <c:v>1.0051947612513057</c:v>
                </c:pt>
                <c:pt idx="16639">
                  <c:v>1.0048794259498368</c:v>
                </c:pt>
                <c:pt idx="16640">
                  <c:v>1.0048794259498368</c:v>
                </c:pt>
                <c:pt idx="16641">
                  <c:v>1.004661620715205</c:v>
                </c:pt>
                <c:pt idx="16642">
                  <c:v>1.004589560870736</c:v>
                </c:pt>
                <c:pt idx="16643">
                  <c:v>1.0047344794456974</c:v>
                </c:pt>
                <c:pt idx="16644">
                  <c:v>1.0050251926767075</c:v>
                </c:pt>
                <c:pt idx="16645">
                  <c:v>1.0053397964714554</c:v>
                </c:pt>
                <c:pt idx="16646">
                  <c:v>1.0050980866330594</c:v>
                </c:pt>
                <c:pt idx="16647">
                  <c:v>1.0048794259498368</c:v>
                </c:pt>
                <c:pt idx="16648">
                  <c:v>1.004661620715205</c:v>
                </c:pt>
                <c:pt idx="16649">
                  <c:v>1.0048073452350017</c:v>
                </c:pt>
                <c:pt idx="16650">
                  <c:v>1.0048073452350017</c:v>
                </c:pt>
                <c:pt idx="16651">
                  <c:v>1.0048073452350017</c:v>
                </c:pt>
                <c:pt idx="16652">
                  <c:v>1.0050251926767075</c:v>
                </c:pt>
                <c:pt idx="16653">
                  <c:v>1.0050980866330594</c:v>
                </c:pt>
                <c:pt idx="16654">
                  <c:v>1.0047344794456974</c:v>
                </c:pt>
                <c:pt idx="16655">
                  <c:v>1.004661620715205</c:v>
                </c:pt>
                <c:pt idx="16656">
                  <c:v>1.0053397964714554</c:v>
                </c:pt>
                <c:pt idx="16657">
                  <c:v>1.0051947612513057</c:v>
                </c:pt>
                <c:pt idx="16658">
                  <c:v>1.0048073452350017</c:v>
                </c:pt>
                <c:pt idx="16659">
                  <c:v>1.0048794259498368</c:v>
                </c:pt>
                <c:pt idx="16660">
                  <c:v>1.0051947612513057</c:v>
                </c:pt>
                <c:pt idx="16661">
                  <c:v>1.0050251926767075</c:v>
                </c:pt>
                <c:pt idx="16662">
                  <c:v>1.0050251926767075</c:v>
                </c:pt>
                <c:pt idx="16663">
                  <c:v>1.0050251926767075</c:v>
                </c:pt>
                <c:pt idx="16664">
                  <c:v>1.0050980866330594</c:v>
                </c:pt>
                <c:pt idx="16665">
                  <c:v>1.0048073452350017</c:v>
                </c:pt>
                <c:pt idx="16666">
                  <c:v>1.0051947612513057</c:v>
                </c:pt>
                <c:pt idx="16667">
                  <c:v>1.0048073452350017</c:v>
                </c:pt>
                <c:pt idx="16668">
                  <c:v>1.004952305782586</c:v>
                </c:pt>
                <c:pt idx="16669">
                  <c:v>1.0050251926767075</c:v>
                </c:pt>
                <c:pt idx="16670">
                  <c:v>1.0052676716383322</c:v>
                </c:pt>
                <c:pt idx="16671">
                  <c:v>1.0050980866330594</c:v>
                </c:pt>
                <c:pt idx="16672">
                  <c:v>1.0048794259498368</c:v>
                </c:pt>
                <c:pt idx="16673">
                  <c:v>1.0050251926767075</c:v>
                </c:pt>
                <c:pt idx="16674">
                  <c:v>1.0050251926767075</c:v>
                </c:pt>
                <c:pt idx="16675">
                  <c:v>1.0048794259498368</c:v>
                </c:pt>
                <c:pt idx="16676">
                  <c:v>1.0048794259498368</c:v>
                </c:pt>
                <c:pt idx="16677">
                  <c:v>1.0054127209126928</c:v>
                </c:pt>
                <c:pt idx="16678">
                  <c:v>1.0048794259498368</c:v>
                </c:pt>
                <c:pt idx="16679">
                  <c:v>1.0051947612513057</c:v>
                </c:pt>
                <c:pt idx="16680">
                  <c:v>1.004661620715205</c:v>
                </c:pt>
                <c:pt idx="16681">
                  <c:v>1.0050251926767075</c:v>
                </c:pt>
                <c:pt idx="16682">
                  <c:v>1.004952305782586</c:v>
                </c:pt>
                <c:pt idx="16683">
                  <c:v>1.0054127209126928</c:v>
                </c:pt>
                <c:pt idx="16684">
                  <c:v>1.0052676716383322</c:v>
                </c:pt>
                <c:pt idx="16685">
                  <c:v>1.0048794259498368</c:v>
                </c:pt>
                <c:pt idx="16686">
                  <c:v>1.0052676716383322</c:v>
                </c:pt>
                <c:pt idx="16687">
                  <c:v>1.004952305782586</c:v>
                </c:pt>
                <c:pt idx="16688">
                  <c:v>1.0051947612513057</c:v>
                </c:pt>
                <c:pt idx="16689">
                  <c:v>1.0050251926767075</c:v>
                </c:pt>
                <c:pt idx="16690">
                  <c:v>1.004952305782586</c:v>
                </c:pt>
                <c:pt idx="16691">
                  <c:v>1.0047344794456974</c:v>
                </c:pt>
                <c:pt idx="16692">
                  <c:v>1.0048794259498368</c:v>
                </c:pt>
                <c:pt idx="16693">
                  <c:v>1.0050251926767075</c:v>
                </c:pt>
                <c:pt idx="16694">
                  <c:v>1.0047344794456974</c:v>
                </c:pt>
                <c:pt idx="16695">
                  <c:v>1.0048073452350017</c:v>
                </c:pt>
                <c:pt idx="16696">
                  <c:v>1.0050251926767075</c:v>
                </c:pt>
                <c:pt idx="16697">
                  <c:v>1.0050980866330594</c:v>
                </c:pt>
                <c:pt idx="16698">
                  <c:v>1.0047344794456974</c:v>
                </c:pt>
                <c:pt idx="16699">
                  <c:v>1.0048794259498368</c:v>
                </c:pt>
                <c:pt idx="16700">
                  <c:v>1.0052676716383322</c:v>
                </c:pt>
                <c:pt idx="16701">
                  <c:v>1.0048794259498368</c:v>
                </c:pt>
                <c:pt idx="16702">
                  <c:v>1.004952305782586</c:v>
                </c:pt>
                <c:pt idx="16703">
                  <c:v>1.004952305782586</c:v>
                </c:pt>
                <c:pt idx="16704">
                  <c:v>1.0053397964714554</c:v>
                </c:pt>
                <c:pt idx="16705">
                  <c:v>1.0048794259498368</c:v>
                </c:pt>
                <c:pt idx="16706">
                  <c:v>1.0054127209126928</c:v>
                </c:pt>
                <c:pt idx="16707">
                  <c:v>1.0051947612513057</c:v>
                </c:pt>
                <c:pt idx="16708">
                  <c:v>1.0051947612513057</c:v>
                </c:pt>
                <c:pt idx="16709">
                  <c:v>1.0051947612513057</c:v>
                </c:pt>
                <c:pt idx="16710">
                  <c:v>1.0050251926767075</c:v>
                </c:pt>
                <c:pt idx="16711">
                  <c:v>1.0050251926767075</c:v>
                </c:pt>
                <c:pt idx="16712">
                  <c:v>1.0051947612513057</c:v>
                </c:pt>
                <c:pt idx="16713">
                  <c:v>1.0048073452350017</c:v>
                </c:pt>
                <c:pt idx="16714">
                  <c:v>1.0054856524207154</c:v>
                </c:pt>
                <c:pt idx="16715">
                  <c:v>1.0050251926767075</c:v>
                </c:pt>
                <c:pt idx="16716">
                  <c:v>1.0048794259498368</c:v>
                </c:pt>
                <c:pt idx="16717">
                  <c:v>1.0051947612513057</c:v>
                </c:pt>
                <c:pt idx="16718">
                  <c:v>1.0048794259498368</c:v>
                </c:pt>
                <c:pt idx="16719">
                  <c:v>1.0051947612513057</c:v>
                </c:pt>
                <c:pt idx="16720">
                  <c:v>1.0050251926767075</c:v>
                </c:pt>
                <c:pt idx="16721">
                  <c:v>1.0050251926767075</c:v>
                </c:pt>
                <c:pt idx="16722">
                  <c:v>1.0048794259498368</c:v>
                </c:pt>
                <c:pt idx="16723">
                  <c:v>1.004952305782586</c:v>
                </c:pt>
                <c:pt idx="16724">
                  <c:v>1.0050251926767075</c:v>
                </c:pt>
                <c:pt idx="16725">
                  <c:v>1.0052676716383322</c:v>
                </c:pt>
                <c:pt idx="16726">
                  <c:v>1.0050251926767075</c:v>
                </c:pt>
                <c:pt idx="16727">
                  <c:v>1.0051947612513057</c:v>
                </c:pt>
                <c:pt idx="16728">
                  <c:v>1.004952305782586</c:v>
                </c:pt>
                <c:pt idx="16729">
                  <c:v>1.0050251926767075</c:v>
                </c:pt>
                <c:pt idx="16730">
                  <c:v>1.0052676716383322</c:v>
                </c:pt>
                <c:pt idx="16731">
                  <c:v>1.0054856524207154</c:v>
                </c:pt>
                <c:pt idx="16732">
                  <c:v>1.004952305782586</c:v>
                </c:pt>
                <c:pt idx="16733">
                  <c:v>1.0050980866330594</c:v>
                </c:pt>
                <c:pt idx="16734">
                  <c:v>1.004952305782586</c:v>
                </c:pt>
                <c:pt idx="16735">
                  <c:v>1.0048794259498368</c:v>
                </c:pt>
                <c:pt idx="16736">
                  <c:v>1.0052676716383322</c:v>
                </c:pt>
                <c:pt idx="16737">
                  <c:v>1.0050251926767075</c:v>
                </c:pt>
                <c:pt idx="16738">
                  <c:v>1.0050980866330594</c:v>
                </c:pt>
                <c:pt idx="16739">
                  <c:v>1.0051947612513057</c:v>
                </c:pt>
                <c:pt idx="16740">
                  <c:v>1.0052676716383322</c:v>
                </c:pt>
                <c:pt idx="16741">
                  <c:v>1.0053397964714554</c:v>
                </c:pt>
                <c:pt idx="16742">
                  <c:v>1.0054127209126928</c:v>
                </c:pt>
                <c:pt idx="16743">
                  <c:v>1.0051947612513057</c:v>
                </c:pt>
                <c:pt idx="16744">
                  <c:v>1.0052676716383322</c:v>
                </c:pt>
                <c:pt idx="16745">
                  <c:v>1.004952305782586</c:v>
                </c:pt>
                <c:pt idx="16746">
                  <c:v>1.0052676716383322</c:v>
                </c:pt>
                <c:pt idx="16747">
                  <c:v>1.0053397964714554</c:v>
                </c:pt>
                <c:pt idx="16748">
                  <c:v>1.0050980866330594</c:v>
                </c:pt>
                <c:pt idx="16749">
                  <c:v>1.0050980866330594</c:v>
                </c:pt>
                <c:pt idx="16750">
                  <c:v>1.0053397964714554</c:v>
                </c:pt>
                <c:pt idx="16751">
                  <c:v>1.004952305782586</c:v>
                </c:pt>
                <c:pt idx="16752">
                  <c:v>1.0056307437151117</c:v>
                </c:pt>
                <c:pt idx="16753">
                  <c:v>1.0053397964714554</c:v>
                </c:pt>
                <c:pt idx="16754">
                  <c:v>1.0052676716383322</c:v>
                </c:pt>
                <c:pt idx="16755">
                  <c:v>1.0050980866330594</c:v>
                </c:pt>
                <c:pt idx="16756">
                  <c:v>1.004952305782586</c:v>
                </c:pt>
                <c:pt idx="16757">
                  <c:v>1.0054856524207154</c:v>
                </c:pt>
                <c:pt idx="16758">
                  <c:v>1.004952305782586</c:v>
                </c:pt>
                <c:pt idx="16759">
                  <c:v>1.0053397964714554</c:v>
                </c:pt>
                <c:pt idx="16760">
                  <c:v>1.0050980866330594</c:v>
                </c:pt>
                <c:pt idx="16761">
                  <c:v>1.0050251926767075</c:v>
                </c:pt>
                <c:pt idx="16762">
                  <c:v>1.0051947612513057</c:v>
                </c:pt>
                <c:pt idx="16763">
                  <c:v>1.004952305782586</c:v>
                </c:pt>
                <c:pt idx="16764">
                  <c:v>1.004952305782586</c:v>
                </c:pt>
                <c:pt idx="16765">
                  <c:v>1.0053397964714554</c:v>
                </c:pt>
                <c:pt idx="16766">
                  <c:v>1.0053397964714554</c:v>
                </c:pt>
                <c:pt idx="16767">
                  <c:v>1.0054856524207154</c:v>
                </c:pt>
                <c:pt idx="16768">
                  <c:v>1.0051947612513057</c:v>
                </c:pt>
                <c:pt idx="16769">
                  <c:v>1.0052676716383322</c:v>
                </c:pt>
                <c:pt idx="16770">
                  <c:v>1.0050251926767075</c:v>
                </c:pt>
                <c:pt idx="16771">
                  <c:v>1.0052676716383322</c:v>
                </c:pt>
                <c:pt idx="16772">
                  <c:v>1.004952305782586</c:v>
                </c:pt>
                <c:pt idx="16773">
                  <c:v>1.004952305782586</c:v>
                </c:pt>
                <c:pt idx="16774">
                  <c:v>1.0048794259498368</c:v>
                </c:pt>
                <c:pt idx="16775">
                  <c:v>1.0050251926767075</c:v>
                </c:pt>
                <c:pt idx="16776">
                  <c:v>1.0051947612513057</c:v>
                </c:pt>
                <c:pt idx="16777">
                  <c:v>1.0054127209126928</c:v>
                </c:pt>
                <c:pt idx="16778">
                  <c:v>1.0052676716383322</c:v>
                </c:pt>
                <c:pt idx="16779">
                  <c:v>1.0048794259498368</c:v>
                </c:pt>
                <c:pt idx="16780">
                  <c:v>1.0053397964714554</c:v>
                </c:pt>
                <c:pt idx="16781">
                  <c:v>1.0052676716383322</c:v>
                </c:pt>
                <c:pt idx="16782">
                  <c:v>1.0050980866330594</c:v>
                </c:pt>
                <c:pt idx="16783">
                  <c:v>1.004952305782586</c:v>
                </c:pt>
                <c:pt idx="16784">
                  <c:v>1.0052676716383322</c:v>
                </c:pt>
                <c:pt idx="16785">
                  <c:v>1.0050980866330594</c:v>
                </c:pt>
                <c:pt idx="16786">
                  <c:v>1.0052676716383322</c:v>
                </c:pt>
                <c:pt idx="16787">
                  <c:v>1.0050980866330594</c:v>
                </c:pt>
                <c:pt idx="16788">
                  <c:v>1.0051947612513057</c:v>
                </c:pt>
                <c:pt idx="16789">
                  <c:v>1.0052676716383322</c:v>
                </c:pt>
                <c:pt idx="16790">
                  <c:v>1.0050251926767075</c:v>
                </c:pt>
                <c:pt idx="16791">
                  <c:v>1.0050980866330594</c:v>
                </c:pt>
                <c:pt idx="16792">
                  <c:v>1.0054127209126928</c:v>
                </c:pt>
                <c:pt idx="16793">
                  <c:v>1.0051947612513057</c:v>
                </c:pt>
                <c:pt idx="16794">
                  <c:v>1.0050980866330594</c:v>
                </c:pt>
                <c:pt idx="16795">
                  <c:v>1.0053397964714554</c:v>
                </c:pt>
                <c:pt idx="16796">
                  <c:v>1.0054127209126928</c:v>
                </c:pt>
                <c:pt idx="16797">
                  <c:v>1.0050980866330594</c:v>
                </c:pt>
                <c:pt idx="16798">
                  <c:v>1.0050980866330594</c:v>
                </c:pt>
                <c:pt idx="16799">
                  <c:v>1.0050251926767075</c:v>
                </c:pt>
                <c:pt idx="16800">
                  <c:v>1.0054127209126928</c:v>
                </c:pt>
                <c:pt idx="16801">
                  <c:v>1.0051947612513057</c:v>
                </c:pt>
                <c:pt idx="16802">
                  <c:v>1.0048073452350017</c:v>
                </c:pt>
                <c:pt idx="16803">
                  <c:v>1.0050980866330594</c:v>
                </c:pt>
                <c:pt idx="16804">
                  <c:v>1.0052676716383322</c:v>
                </c:pt>
                <c:pt idx="16805">
                  <c:v>1.0052676716383322</c:v>
                </c:pt>
                <c:pt idx="16806">
                  <c:v>1.0051947612513057</c:v>
                </c:pt>
                <c:pt idx="16807">
                  <c:v>1.0050251926767075</c:v>
                </c:pt>
                <c:pt idx="16808">
                  <c:v>1.0054127209126928</c:v>
                </c:pt>
                <c:pt idx="16809">
                  <c:v>1.0050980866330594</c:v>
                </c:pt>
                <c:pt idx="16810">
                  <c:v>1.0053397964714554</c:v>
                </c:pt>
                <c:pt idx="16811">
                  <c:v>1.0054127209126928</c:v>
                </c:pt>
                <c:pt idx="16812">
                  <c:v>1.0054127209126928</c:v>
                </c:pt>
                <c:pt idx="16813">
                  <c:v>1.0048794259498368</c:v>
                </c:pt>
                <c:pt idx="16814">
                  <c:v>1.0050980866330594</c:v>
                </c:pt>
                <c:pt idx="16815">
                  <c:v>1.0050251926767075</c:v>
                </c:pt>
                <c:pt idx="16816">
                  <c:v>1.0050251926767075</c:v>
                </c:pt>
                <c:pt idx="16817">
                  <c:v>1.0048794259498368</c:v>
                </c:pt>
                <c:pt idx="16818">
                  <c:v>1.004952305782586</c:v>
                </c:pt>
                <c:pt idx="16819">
                  <c:v>1.0052676716383322</c:v>
                </c:pt>
                <c:pt idx="16820">
                  <c:v>1.004952305782586</c:v>
                </c:pt>
                <c:pt idx="16821">
                  <c:v>1.0051947612513057</c:v>
                </c:pt>
                <c:pt idx="16822">
                  <c:v>1.0050251926767075</c:v>
                </c:pt>
                <c:pt idx="16823">
                  <c:v>1.0050980866330594</c:v>
                </c:pt>
                <c:pt idx="16824">
                  <c:v>1.0054127209126928</c:v>
                </c:pt>
                <c:pt idx="16825">
                  <c:v>1.0050980866330594</c:v>
                </c:pt>
                <c:pt idx="16826">
                  <c:v>1.0053397964714554</c:v>
                </c:pt>
                <c:pt idx="16827">
                  <c:v>1.0050980866330594</c:v>
                </c:pt>
                <c:pt idx="16828">
                  <c:v>1.0050251926767075</c:v>
                </c:pt>
                <c:pt idx="16829">
                  <c:v>1.0050980866330594</c:v>
                </c:pt>
                <c:pt idx="16830">
                  <c:v>1.0054127209126928</c:v>
                </c:pt>
                <c:pt idx="16831">
                  <c:v>1.0050980866330594</c:v>
                </c:pt>
                <c:pt idx="16832">
                  <c:v>1.0056307437151117</c:v>
                </c:pt>
                <c:pt idx="16833">
                  <c:v>1.0051947612513057</c:v>
                </c:pt>
                <c:pt idx="16834">
                  <c:v>1.0054127209126928</c:v>
                </c:pt>
                <c:pt idx="16835">
                  <c:v>1.0054856524207154</c:v>
                </c:pt>
                <c:pt idx="16836">
                  <c:v>1.0050980866330594</c:v>
                </c:pt>
                <c:pt idx="16837">
                  <c:v>1.0054856524207154</c:v>
                </c:pt>
                <c:pt idx="16838">
                  <c:v>1.0056307437151117</c:v>
                </c:pt>
                <c:pt idx="16839">
                  <c:v>1.0054127209126928</c:v>
                </c:pt>
                <c:pt idx="16840">
                  <c:v>1.0052676716383322</c:v>
                </c:pt>
                <c:pt idx="16841">
                  <c:v>1.0054856524207154</c:v>
                </c:pt>
                <c:pt idx="16842">
                  <c:v>1.0051947612513057</c:v>
                </c:pt>
                <c:pt idx="16843">
                  <c:v>1.0050980866330594</c:v>
                </c:pt>
                <c:pt idx="16844">
                  <c:v>1.0056307437151117</c:v>
                </c:pt>
                <c:pt idx="16845">
                  <c:v>1.0053397964714554</c:v>
                </c:pt>
                <c:pt idx="16846">
                  <c:v>1.0052676716383322</c:v>
                </c:pt>
                <c:pt idx="16847">
                  <c:v>1.0054127209126928</c:v>
                </c:pt>
                <c:pt idx="16848">
                  <c:v>1.0051947612513057</c:v>
                </c:pt>
                <c:pt idx="16849">
                  <c:v>1.0053397964714554</c:v>
                </c:pt>
                <c:pt idx="16850">
                  <c:v>1.0050980866330594</c:v>
                </c:pt>
                <c:pt idx="16851">
                  <c:v>1.0050251926767075</c:v>
                </c:pt>
                <c:pt idx="16852">
                  <c:v>1.0050980866330594</c:v>
                </c:pt>
                <c:pt idx="16853">
                  <c:v>1.0053397964714554</c:v>
                </c:pt>
                <c:pt idx="16854">
                  <c:v>1.0052676716383322</c:v>
                </c:pt>
                <c:pt idx="16855">
                  <c:v>1.0053397964714554</c:v>
                </c:pt>
                <c:pt idx="16856">
                  <c:v>1.0051947612513057</c:v>
                </c:pt>
                <c:pt idx="16857">
                  <c:v>1.0054856524207154</c:v>
                </c:pt>
                <c:pt idx="16858">
                  <c:v>1.0050980866330594</c:v>
                </c:pt>
                <c:pt idx="16859">
                  <c:v>1.0050980866330594</c:v>
                </c:pt>
                <c:pt idx="16860">
                  <c:v>1.0054856524207154</c:v>
                </c:pt>
                <c:pt idx="16861">
                  <c:v>1.0052676716383322</c:v>
                </c:pt>
                <c:pt idx="16862">
                  <c:v>1.0054856524207154</c:v>
                </c:pt>
                <c:pt idx="16863">
                  <c:v>1.0053397964714554</c:v>
                </c:pt>
                <c:pt idx="16864">
                  <c:v>1.0052676716383322</c:v>
                </c:pt>
                <c:pt idx="16865">
                  <c:v>1.0050251926767075</c:v>
                </c:pt>
                <c:pt idx="16866">
                  <c:v>1.0053397964714554</c:v>
                </c:pt>
                <c:pt idx="16867">
                  <c:v>1.0050980866330594</c:v>
                </c:pt>
                <c:pt idx="16868">
                  <c:v>1.0055577981477806</c:v>
                </c:pt>
                <c:pt idx="16869">
                  <c:v>1.0051947612513057</c:v>
                </c:pt>
                <c:pt idx="16870">
                  <c:v>1.0052676716383322</c:v>
                </c:pt>
                <c:pt idx="16871">
                  <c:v>1.004952305782586</c:v>
                </c:pt>
                <c:pt idx="16872">
                  <c:v>1.0052676716383322</c:v>
                </c:pt>
                <c:pt idx="16873">
                  <c:v>1.0054127209126928</c:v>
                </c:pt>
                <c:pt idx="16874">
                  <c:v>1.0055577981477806</c:v>
                </c:pt>
                <c:pt idx="16875">
                  <c:v>1.0050980866330594</c:v>
                </c:pt>
                <c:pt idx="16876">
                  <c:v>1.0050251926767075</c:v>
                </c:pt>
                <c:pt idx="16877">
                  <c:v>1.0051947612513057</c:v>
                </c:pt>
                <c:pt idx="16878">
                  <c:v>1.0052676716383322</c:v>
                </c:pt>
                <c:pt idx="16879">
                  <c:v>1.005703696351794</c:v>
                </c:pt>
                <c:pt idx="16880">
                  <c:v>1.0053397964714554</c:v>
                </c:pt>
                <c:pt idx="16881">
                  <c:v>1.0052676716383322</c:v>
                </c:pt>
                <c:pt idx="16882">
                  <c:v>1.0051947612513057</c:v>
                </c:pt>
                <c:pt idx="16883">
                  <c:v>1.0051947612513057</c:v>
                </c:pt>
                <c:pt idx="16884">
                  <c:v>1.0054856524207154</c:v>
                </c:pt>
                <c:pt idx="16885">
                  <c:v>1.0055577981477806</c:v>
                </c:pt>
                <c:pt idx="16886">
                  <c:v>1.0054127209126928</c:v>
                </c:pt>
                <c:pt idx="16887">
                  <c:v>1.0051947612513057</c:v>
                </c:pt>
                <c:pt idx="16888">
                  <c:v>1.0053397964714554</c:v>
                </c:pt>
                <c:pt idx="16889">
                  <c:v>1.0052676716383322</c:v>
                </c:pt>
                <c:pt idx="16890">
                  <c:v>1.0052676716383322</c:v>
                </c:pt>
                <c:pt idx="16891">
                  <c:v>1.0050980866330594</c:v>
                </c:pt>
                <c:pt idx="16892">
                  <c:v>1.0053397964714554</c:v>
                </c:pt>
                <c:pt idx="16893">
                  <c:v>1.0054856524207154</c:v>
                </c:pt>
                <c:pt idx="16894">
                  <c:v>1.0053397964714554</c:v>
                </c:pt>
                <c:pt idx="16895">
                  <c:v>1.0051947612513057</c:v>
                </c:pt>
                <c:pt idx="16896">
                  <c:v>1.0050980866330594</c:v>
                </c:pt>
                <c:pt idx="16897">
                  <c:v>1.0054127209126928</c:v>
                </c:pt>
                <c:pt idx="16898">
                  <c:v>1.0055577981477806</c:v>
                </c:pt>
                <c:pt idx="16899">
                  <c:v>1.0054127209126928</c:v>
                </c:pt>
                <c:pt idx="16900">
                  <c:v>1.0052676716383322</c:v>
                </c:pt>
                <c:pt idx="16901">
                  <c:v>1.0050980866330594</c:v>
                </c:pt>
                <c:pt idx="16902">
                  <c:v>1.0053397964714554</c:v>
                </c:pt>
                <c:pt idx="16903">
                  <c:v>1.0056307437151117</c:v>
                </c:pt>
                <c:pt idx="16904">
                  <c:v>1.0054127209126928</c:v>
                </c:pt>
                <c:pt idx="16905">
                  <c:v>1.0053397964714554</c:v>
                </c:pt>
                <c:pt idx="16906">
                  <c:v>1.0051947612513057</c:v>
                </c:pt>
                <c:pt idx="16907">
                  <c:v>1.0052676716383322</c:v>
                </c:pt>
                <c:pt idx="16908">
                  <c:v>1.0051947612513057</c:v>
                </c:pt>
                <c:pt idx="16909">
                  <c:v>1.0050251926767075</c:v>
                </c:pt>
                <c:pt idx="16910">
                  <c:v>1.0051947612513057</c:v>
                </c:pt>
                <c:pt idx="16911">
                  <c:v>1.0052676716383322</c:v>
                </c:pt>
                <c:pt idx="16912">
                  <c:v>1.0050980866330594</c:v>
                </c:pt>
                <c:pt idx="16913">
                  <c:v>1.0050980866330594</c:v>
                </c:pt>
                <c:pt idx="16914">
                  <c:v>1.0051947612513057</c:v>
                </c:pt>
                <c:pt idx="16915">
                  <c:v>1.0051947612513057</c:v>
                </c:pt>
                <c:pt idx="16916">
                  <c:v>1.0052676716383322</c:v>
                </c:pt>
                <c:pt idx="16917">
                  <c:v>1.0050980866330594</c:v>
                </c:pt>
                <c:pt idx="16918">
                  <c:v>1.0050251926767075</c:v>
                </c:pt>
                <c:pt idx="16919">
                  <c:v>1.0054127209126928</c:v>
                </c:pt>
                <c:pt idx="16920">
                  <c:v>1.0056307437151117</c:v>
                </c:pt>
                <c:pt idx="16921">
                  <c:v>1.0054127209126928</c:v>
                </c:pt>
                <c:pt idx="16922">
                  <c:v>1.0052676716383322</c:v>
                </c:pt>
                <c:pt idx="16923">
                  <c:v>1.0052676716383322</c:v>
                </c:pt>
                <c:pt idx="16924">
                  <c:v>1.0057766560586836</c:v>
                </c:pt>
                <c:pt idx="16925">
                  <c:v>1.0053397964714554</c:v>
                </c:pt>
                <c:pt idx="16926">
                  <c:v>1.0054127209126928</c:v>
                </c:pt>
                <c:pt idx="16927">
                  <c:v>1.0054856524207154</c:v>
                </c:pt>
                <c:pt idx="16928">
                  <c:v>1.0052676716383322</c:v>
                </c:pt>
                <c:pt idx="16929">
                  <c:v>1.0051947612513057</c:v>
                </c:pt>
                <c:pt idx="16930">
                  <c:v>1.0051947612513057</c:v>
                </c:pt>
                <c:pt idx="16931">
                  <c:v>1.0050980866330594</c:v>
                </c:pt>
                <c:pt idx="16932">
                  <c:v>1.0050980866330594</c:v>
                </c:pt>
                <c:pt idx="16933">
                  <c:v>1.004952305782586</c:v>
                </c:pt>
                <c:pt idx="16934">
                  <c:v>1.004952305782586</c:v>
                </c:pt>
                <c:pt idx="16935">
                  <c:v>1.0050251926767075</c:v>
                </c:pt>
                <c:pt idx="16936">
                  <c:v>1.0050980866330594</c:v>
                </c:pt>
                <c:pt idx="16937">
                  <c:v>1.0051947612513057</c:v>
                </c:pt>
                <c:pt idx="16938">
                  <c:v>1.0052676716383322</c:v>
                </c:pt>
                <c:pt idx="16939">
                  <c:v>1.0054856524207154</c:v>
                </c:pt>
                <c:pt idx="16940">
                  <c:v>1.0054856524207154</c:v>
                </c:pt>
                <c:pt idx="16941">
                  <c:v>1.0054856524207154</c:v>
                </c:pt>
                <c:pt idx="16942">
                  <c:v>1.0054856524207154</c:v>
                </c:pt>
                <c:pt idx="16943">
                  <c:v>1.0054856524207154</c:v>
                </c:pt>
                <c:pt idx="16944">
                  <c:v>1.0054856524207154</c:v>
                </c:pt>
                <c:pt idx="16945">
                  <c:v>1.0054127209126928</c:v>
                </c:pt>
                <c:pt idx="16946">
                  <c:v>1.0053397964714554</c:v>
                </c:pt>
                <c:pt idx="16947">
                  <c:v>1.0052676716383322</c:v>
                </c:pt>
                <c:pt idx="16948">
                  <c:v>1.0051947612513057</c:v>
                </c:pt>
                <c:pt idx="16949">
                  <c:v>1.0051947612513057</c:v>
                </c:pt>
                <c:pt idx="16950">
                  <c:v>1.0052676716383322</c:v>
                </c:pt>
                <c:pt idx="16951">
                  <c:v>1.0053397964714554</c:v>
                </c:pt>
                <c:pt idx="16952">
                  <c:v>1.0053397964714554</c:v>
                </c:pt>
                <c:pt idx="16953">
                  <c:v>1.0053397964714554</c:v>
                </c:pt>
                <c:pt idx="16954">
                  <c:v>1.0052676716383322</c:v>
                </c:pt>
                <c:pt idx="16955">
                  <c:v>1.0051947612513057</c:v>
                </c:pt>
                <c:pt idx="16956">
                  <c:v>1.0051947612513057</c:v>
                </c:pt>
                <c:pt idx="16957">
                  <c:v>1.0051947612513057</c:v>
                </c:pt>
                <c:pt idx="16958">
                  <c:v>1.0050980866330594</c:v>
                </c:pt>
                <c:pt idx="16959">
                  <c:v>1.0050251926767075</c:v>
                </c:pt>
                <c:pt idx="16960">
                  <c:v>1.0050251926767075</c:v>
                </c:pt>
                <c:pt idx="16961">
                  <c:v>1.0050980866330594</c:v>
                </c:pt>
                <c:pt idx="16962">
                  <c:v>1.0051947612513057</c:v>
                </c:pt>
                <c:pt idx="16963">
                  <c:v>1.0053397964714554</c:v>
                </c:pt>
                <c:pt idx="16964">
                  <c:v>1.0054127209126928</c:v>
                </c:pt>
                <c:pt idx="16965">
                  <c:v>1.0055577981477806</c:v>
                </c:pt>
                <c:pt idx="16966">
                  <c:v>1.0055577981477806</c:v>
                </c:pt>
                <c:pt idx="16967">
                  <c:v>1.0056307437151117</c:v>
                </c:pt>
                <c:pt idx="16968">
                  <c:v>1.005703696351794</c:v>
                </c:pt>
                <c:pt idx="16969">
                  <c:v>1.005703696351794</c:v>
                </c:pt>
                <c:pt idx="16970">
                  <c:v>1.005703696351794</c:v>
                </c:pt>
                <c:pt idx="16971">
                  <c:v>1.0055577981477806</c:v>
                </c:pt>
                <c:pt idx="16972">
                  <c:v>1.0054856524207154</c:v>
                </c:pt>
                <c:pt idx="16973">
                  <c:v>1.0054856524207154</c:v>
                </c:pt>
                <c:pt idx="16974">
                  <c:v>1.0054127209126928</c:v>
                </c:pt>
                <c:pt idx="16975">
                  <c:v>1.0052676716383322</c:v>
                </c:pt>
                <c:pt idx="16976">
                  <c:v>1.0051947612513057</c:v>
                </c:pt>
                <c:pt idx="16977">
                  <c:v>1.0052676716383322</c:v>
                </c:pt>
                <c:pt idx="16978">
                  <c:v>1.0052676716383322</c:v>
                </c:pt>
                <c:pt idx="16979">
                  <c:v>1.0053397964714554</c:v>
                </c:pt>
                <c:pt idx="16980">
                  <c:v>1.0054127209126928</c:v>
                </c:pt>
                <c:pt idx="16981">
                  <c:v>1.0054856524207154</c:v>
                </c:pt>
                <c:pt idx="16982">
                  <c:v>1.0055577981477806</c:v>
                </c:pt>
                <c:pt idx="16983">
                  <c:v>1.0055577981477806</c:v>
                </c:pt>
                <c:pt idx="16984">
                  <c:v>1.0055577981477806</c:v>
                </c:pt>
                <c:pt idx="16985">
                  <c:v>1.0054856524207154</c:v>
                </c:pt>
                <c:pt idx="16986">
                  <c:v>1.0054856524207154</c:v>
                </c:pt>
                <c:pt idx="16987">
                  <c:v>1.0054127209126928</c:v>
                </c:pt>
                <c:pt idx="16988">
                  <c:v>1.0054127209126928</c:v>
                </c:pt>
                <c:pt idx="16989">
                  <c:v>1.0053397964714554</c:v>
                </c:pt>
                <c:pt idx="16990">
                  <c:v>1.0052676716383322</c:v>
                </c:pt>
                <c:pt idx="16991">
                  <c:v>1.0052676716383322</c:v>
                </c:pt>
                <c:pt idx="16992">
                  <c:v>1.0052676716383322</c:v>
                </c:pt>
                <c:pt idx="16993">
                  <c:v>1.0053397964714554</c:v>
                </c:pt>
                <c:pt idx="16994">
                  <c:v>1.0054856524207154</c:v>
                </c:pt>
                <c:pt idx="16995">
                  <c:v>1.0055577981477806</c:v>
                </c:pt>
                <c:pt idx="16996">
                  <c:v>1.0056307437151117</c:v>
                </c:pt>
                <c:pt idx="16997">
                  <c:v>1.0056307437151117</c:v>
                </c:pt>
                <c:pt idx="16998">
                  <c:v>1.0055577981477806</c:v>
                </c:pt>
                <c:pt idx="16999">
                  <c:v>1.0055577981477806</c:v>
                </c:pt>
                <c:pt idx="17000">
                  <c:v>1.0054127209126928</c:v>
                </c:pt>
                <c:pt idx="17001">
                  <c:v>1.0053397964714554</c:v>
                </c:pt>
                <c:pt idx="17002">
                  <c:v>1.0053397964714554</c:v>
                </c:pt>
                <c:pt idx="17003">
                  <c:v>1.0053397964714554</c:v>
                </c:pt>
                <c:pt idx="17004">
                  <c:v>1.0053397964714554</c:v>
                </c:pt>
                <c:pt idx="17005">
                  <c:v>1.0050980866330594</c:v>
                </c:pt>
                <c:pt idx="17006">
                  <c:v>1.0050980866330594</c:v>
                </c:pt>
                <c:pt idx="17007">
                  <c:v>1.0054856524207154</c:v>
                </c:pt>
                <c:pt idx="17008">
                  <c:v>1.0051947612513057</c:v>
                </c:pt>
                <c:pt idx="17009">
                  <c:v>1.0050251926767075</c:v>
                </c:pt>
                <c:pt idx="17010">
                  <c:v>1.004952305782586</c:v>
                </c:pt>
                <c:pt idx="17011">
                  <c:v>1.0054127209126928</c:v>
                </c:pt>
                <c:pt idx="17012">
                  <c:v>1.0051947612513057</c:v>
                </c:pt>
                <c:pt idx="17013">
                  <c:v>1.0050251926767075</c:v>
                </c:pt>
                <c:pt idx="17014">
                  <c:v>1.0053397964714554</c:v>
                </c:pt>
                <c:pt idx="17015">
                  <c:v>1.0052676716383322</c:v>
                </c:pt>
                <c:pt idx="17016">
                  <c:v>1.0053397964714554</c:v>
                </c:pt>
                <c:pt idx="17017">
                  <c:v>1.0052676716383322</c:v>
                </c:pt>
                <c:pt idx="17018">
                  <c:v>1.0051947612513057</c:v>
                </c:pt>
                <c:pt idx="17019">
                  <c:v>1.0051947612513057</c:v>
                </c:pt>
                <c:pt idx="17020">
                  <c:v>1.0052676716383322</c:v>
                </c:pt>
                <c:pt idx="17021">
                  <c:v>1.0050251926767075</c:v>
                </c:pt>
                <c:pt idx="17022">
                  <c:v>1.0051947612513057</c:v>
                </c:pt>
                <c:pt idx="17023">
                  <c:v>1.0053397964714554</c:v>
                </c:pt>
                <c:pt idx="17024">
                  <c:v>1.0051947612513057</c:v>
                </c:pt>
                <c:pt idx="17025">
                  <c:v>1.0052676716383322</c:v>
                </c:pt>
                <c:pt idx="17026">
                  <c:v>1.0051947612513057</c:v>
                </c:pt>
                <c:pt idx="17027">
                  <c:v>1.0050251926767075</c:v>
                </c:pt>
                <c:pt idx="17028">
                  <c:v>1.0051947612513057</c:v>
                </c:pt>
                <c:pt idx="17029">
                  <c:v>1.0054856524207154</c:v>
                </c:pt>
                <c:pt idx="17030">
                  <c:v>1.0053397964714554</c:v>
                </c:pt>
                <c:pt idx="17031">
                  <c:v>1.0054127209126928</c:v>
                </c:pt>
                <c:pt idx="17032">
                  <c:v>1.0052676716383322</c:v>
                </c:pt>
                <c:pt idx="17033">
                  <c:v>1.0056307437151117</c:v>
                </c:pt>
                <c:pt idx="17034">
                  <c:v>1.0056307437151117</c:v>
                </c:pt>
                <c:pt idx="17035">
                  <c:v>1.0051947612513057</c:v>
                </c:pt>
                <c:pt idx="17036">
                  <c:v>1.0053397964714554</c:v>
                </c:pt>
                <c:pt idx="17037">
                  <c:v>1.0052676716383322</c:v>
                </c:pt>
                <c:pt idx="17038">
                  <c:v>1.0054127209126928</c:v>
                </c:pt>
                <c:pt idx="17039">
                  <c:v>1.0052676716383322</c:v>
                </c:pt>
                <c:pt idx="17040">
                  <c:v>1.0050980866330594</c:v>
                </c:pt>
                <c:pt idx="17041">
                  <c:v>1.0051947612513057</c:v>
                </c:pt>
                <c:pt idx="17042">
                  <c:v>1.0054856524207154</c:v>
                </c:pt>
                <c:pt idx="17043">
                  <c:v>1.0054856524207154</c:v>
                </c:pt>
                <c:pt idx="17044">
                  <c:v>1.0053397964714554</c:v>
                </c:pt>
                <c:pt idx="17045">
                  <c:v>1.0052676716383322</c:v>
                </c:pt>
                <c:pt idx="17046">
                  <c:v>1.0050980866330594</c:v>
                </c:pt>
                <c:pt idx="17047">
                  <c:v>1.0054856524207154</c:v>
                </c:pt>
                <c:pt idx="17048">
                  <c:v>1.0053397964714554</c:v>
                </c:pt>
                <c:pt idx="17049">
                  <c:v>1.0052676716383322</c:v>
                </c:pt>
                <c:pt idx="17050">
                  <c:v>1.0051947612513057</c:v>
                </c:pt>
                <c:pt idx="17051">
                  <c:v>1.0051947612513057</c:v>
                </c:pt>
                <c:pt idx="17052">
                  <c:v>1.0051947612513057</c:v>
                </c:pt>
                <c:pt idx="17053">
                  <c:v>1.0054856524207154</c:v>
                </c:pt>
                <c:pt idx="17054">
                  <c:v>1.0050980866330594</c:v>
                </c:pt>
                <c:pt idx="17055">
                  <c:v>1.0052676716383322</c:v>
                </c:pt>
                <c:pt idx="17056">
                  <c:v>1.0054856524207154</c:v>
                </c:pt>
                <c:pt idx="17057">
                  <c:v>1.0054856524207154</c:v>
                </c:pt>
                <c:pt idx="17058">
                  <c:v>1.0053397964714554</c:v>
                </c:pt>
                <c:pt idx="17059">
                  <c:v>1.0051947612513057</c:v>
                </c:pt>
                <c:pt idx="17060">
                  <c:v>1.0055577981477806</c:v>
                </c:pt>
                <c:pt idx="17061">
                  <c:v>1.0054856524207154</c:v>
                </c:pt>
                <c:pt idx="17062">
                  <c:v>1.0054856524207154</c:v>
                </c:pt>
                <c:pt idx="17063">
                  <c:v>1.0050980866330594</c:v>
                </c:pt>
                <c:pt idx="17064">
                  <c:v>1.0055577981477806</c:v>
                </c:pt>
                <c:pt idx="17065">
                  <c:v>1.0055577981477806</c:v>
                </c:pt>
                <c:pt idx="17066">
                  <c:v>1.0053397964714554</c:v>
                </c:pt>
                <c:pt idx="17067">
                  <c:v>1.0054856524207154</c:v>
                </c:pt>
                <c:pt idx="17068">
                  <c:v>1.0054856524207154</c:v>
                </c:pt>
                <c:pt idx="17069">
                  <c:v>1.0057766560586836</c:v>
                </c:pt>
                <c:pt idx="17070">
                  <c:v>1.005703696351794</c:v>
                </c:pt>
                <c:pt idx="17071">
                  <c:v>1.0053397964714554</c:v>
                </c:pt>
                <c:pt idx="17072">
                  <c:v>1.0053397964714554</c:v>
                </c:pt>
                <c:pt idx="17073">
                  <c:v>1.0053397964714554</c:v>
                </c:pt>
                <c:pt idx="17074">
                  <c:v>1.0052676716383322</c:v>
                </c:pt>
                <c:pt idx="17075">
                  <c:v>1.0053397964714554</c:v>
                </c:pt>
                <c:pt idx="17076">
                  <c:v>1.0054127209126928</c:v>
                </c:pt>
                <c:pt idx="17077">
                  <c:v>1.0050980866330594</c:v>
                </c:pt>
                <c:pt idx="17078">
                  <c:v>1.0053397964714554</c:v>
                </c:pt>
                <c:pt idx="17079">
                  <c:v>1.0055577981477806</c:v>
                </c:pt>
                <c:pt idx="17080">
                  <c:v>1.0053397964714554</c:v>
                </c:pt>
                <c:pt idx="17081">
                  <c:v>1.0052676716383322</c:v>
                </c:pt>
                <c:pt idx="17082">
                  <c:v>1.005703696351794</c:v>
                </c:pt>
                <c:pt idx="17083">
                  <c:v>1.005703696351794</c:v>
                </c:pt>
                <c:pt idx="17084">
                  <c:v>1.0054856524207154</c:v>
                </c:pt>
                <c:pt idx="17085">
                  <c:v>1.0060185839314926</c:v>
                </c:pt>
                <c:pt idx="17086">
                  <c:v>1.0056307437151117</c:v>
                </c:pt>
                <c:pt idx="17087">
                  <c:v>1.0053397964714554</c:v>
                </c:pt>
                <c:pt idx="17088">
                  <c:v>1.0053397964714554</c:v>
                </c:pt>
                <c:pt idx="17089">
                  <c:v>1.0056307437151117</c:v>
                </c:pt>
                <c:pt idx="17090">
                  <c:v>1.0054856524207154</c:v>
                </c:pt>
                <c:pt idx="17091">
                  <c:v>1.0054856524207154</c:v>
                </c:pt>
                <c:pt idx="17092">
                  <c:v>1.0057766560586836</c:v>
                </c:pt>
                <c:pt idx="17093">
                  <c:v>1.0054856524207154</c:v>
                </c:pt>
                <c:pt idx="17094">
                  <c:v>1.0055577981477806</c:v>
                </c:pt>
                <c:pt idx="17095">
                  <c:v>1.0051947612513057</c:v>
                </c:pt>
                <c:pt idx="17096">
                  <c:v>1.005703696351794</c:v>
                </c:pt>
                <c:pt idx="17097">
                  <c:v>1.0055577981477806</c:v>
                </c:pt>
                <c:pt idx="17098">
                  <c:v>1.0055577981477806</c:v>
                </c:pt>
                <c:pt idx="17099">
                  <c:v>1.0054856524207154</c:v>
                </c:pt>
                <c:pt idx="17100">
                  <c:v>1.0056307437151117</c:v>
                </c:pt>
                <c:pt idx="17101">
                  <c:v>1.0052676716383322</c:v>
                </c:pt>
                <c:pt idx="17102">
                  <c:v>1.0054127209126928</c:v>
                </c:pt>
                <c:pt idx="17103">
                  <c:v>1.0057766560586836</c:v>
                </c:pt>
                <c:pt idx="17104">
                  <c:v>1.0054127209126928</c:v>
                </c:pt>
                <c:pt idx="17105">
                  <c:v>1.0054856524207154</c:v>
                </c:pt>
                <c:pt idx="17106">
                  <c:v>1.0056307437151117</c:v>
                </c:pt>
                <c:pt idx="17107">
                  <c:v>1.0055577981477806</c:v>
                </c:pt>
                <c:pt idx="17108">
                  <c:v>1.0054856524207154</c:v>
                </c:pt>
                <c:pt idx="17109">
                  <c:v>1.005703696351794</c:v>
                </c:pt>
                <c:pt idx="17110">
                  <c:v>1.0055577981477806</c:v>
                </c:pt>
                <c:pt idx="17111">
                  <c:v>1.0052676716383322</c:v>
                </c:pt>
                <c:pt idx="17112">
                  <c:v>1.0052676716383322</c:v>
                </c:pt>
                <c:pt idx="17113">
                  <c:v>1.0050251926767075</c:v>
                </c:pt>
                <c:pt idx="17114">
                  <c:v>1.0052676716383322</c:v>
                </c:pt>
                <c:pt idx="17115">
                  <c:v>1.0054856524207154</c:v>
                </c:pt>
                <c:pt idx="17116">
                  <c:v>1.0056307437151117</c:v>
                </c:pt>
                <c:pt idx="17117">
                  <c:v>1.0052676716383322</c:v>
                </c:pt>
                <c:pt idx="17118">
                  <c:v>1.0053397964714554</c:v>
                </c:pt>
                <c:pt idx="17119">
                  <c:v>1.0052676716383322</c:v>
                </c:pt>
                <c:pt idx="17120">
                  <c:v>1.0053397964714554</c:v>
                </c:pt>
                <c:pt idx="17121">
                  <c:v>1.0052676716383322</c:v>
                </c:pt>
                <c:pt idx="17122">
                  <c:v>1.0055577981477806</c:v>
                </c:pt>
                <c:pt idx="17123">
                  <c:v>1.0057766560586836</c:v>
                </c:pt>
                <c:pt idx="17124">
                  <c:v>1.0056307437151117</c:v>
                </c:pt>
                <c:pt idx="17125">
                  <c:v>1.0056307437151117</c:v>
                </c:pt>
                <c:pt idx="17126">
                  <c:v>1.0054856524207154</c:v>
                </c:pt>
                <c:pt idx="17127">
                  <c:v>1.0057766560586836</c:v>
                </c:pt>
                <c:pt idx="17128">
                  <c:v>1.0054856524207154</c:v>
                </c:pt>
                <c:pt idx="17129">
                  <c:v>1.005703696351794</c:v>
                </c:pt>
                <c:pt idx="17130">
                  <c:v>1.0054856524207154</c:v>
                </c:pt>
                <c:pt idx="17131">
                  <c:v>1.0054127209126928</c:v>
                </c:pt>
                <c:pt idx="17132">
                  <c:v>1.0056307437151117</c:v>
                </c:pt>
                <c:pt idx="17133">
                  <c:v>1.0052676716383322</c:v>
                </c:pt>
                <c:pt idx="17134">
                  <c:v>1.0055577981477806</c:v>
                </c:pt>
                <c:pt idx="17135">
                  <c:v>1.0052676716383322</c:v>
                </c:pt>
                <c:pt idx="17136">
                  <c:v>1.0051947612513057</c:v>
                </c:pt>
                <c:pt idx="17137">
                  <c:v>1.0051947612513057</c:v>
                </c:pt>
                <c:pt idx="17138">
                  <c:v>1.0054127209126928</c:v>
                </c:pt>
                <c:pt idx="17139">
                  <c:v>1.0055577981477806</c:v>
                </c:pt>
                <c:pt idx="17140">
                  <c:v>1.0054127209126928</c:v>
                </c:pt>
                <c:pt idx="17141">
                  <c:v>1.0054856524207154</c:v>
                </c:pt>
                <c:pt idx="17142">
                  <c:v>1.005703696351794</c:v>
                </c:pt>
                <c:pt idx="17143">
                  <c:v>1.0054856524207154</c:v>
                </c:pt>
                <c:pt idx="17144">
                  <c:v>1.0051947612513057</c:v>
                </c:pt>
                <c:pt idx="17145">
                  <c:v>1.0059463940362967</c:v>
                </c:pt>
                <c:pt idx="17146">
                  <c:v>1.0053397964714554</c:v>
                </c:pt>
                <c:pt idx="17147">
                  <c:v>1.0053397964714554</c:v>
                </c:pt>
                <c:pt idx="17148">
                  <c:v>1.0059463940362967</c:v>
                </c:pt>
                <c:pt idx="17149">
                  <c:v>1.0054856524207154</c:v>
                </c:pt>
                <c:pt idx="17150">
                  <c:v>1.0056307437151117</c:v>
                </c:pt>
                <c:pt idx="17151">
                  <c:v>1.0057766560586836</c:v>
                </c:pt>
                <c:pt idx="17152">
                  <c:v>1.0056307437151117</c:v>
                </c:pt>
                <c:pt idx="17153">
                  <c:v>1.0054127209126928</c:v>
                </c:pt>
                <c:pt idx="17154">
                  <c:v>1.005703696351794</c:v>
                </c:pt>
                <c:pt idx="17155">
                  <c:v>1.0054127209126928</c:v>
                </c:pt>
                <c:pt idx="17156">
                  <c:v>1.0053397964714554</c:v>
                </c:pt>
                <c:pt idx="17157">
                  <c:v>1.0053397964714554</c:v>
                </c:pt>
                <c:pt idx="17158">
                  <c:v>1.0054127209126928</c:v>
                </c:pt>
                <c:pt idx="17159">
                  <c:v>1.0055577981477806</c:v>
                </c:pt>
                <c:pt idx="17160">
                  <c:v>1.0056307437151117</c:v>
                </c:pt>
                <c:pt idx="17161">
                  <c:v>1.0054856524207154</c:v>
                </c:pt>
                <c:pt idx="17162">
                  <c:v>1.0055577981477806</c:v>
                </c:pt>
                <c:pt idx="17163">
                  <c:v>1.0055577981477806</c:v>
                </c:pt>
                <c:pt idx="17164">
                  <c:v>1.0054127209126928</c:v>
                </c:pt>
                <c:pt idx="17165">
                  <c:v>1.0053397964714554</c:v>
                </c:pt>
                <c:pt idx="17166">
                  <c:v>1.0052676716383322</c:v>
                </c:pt>
                <c:pt idx="17167">
                  <c:v>1.0054127209126928</c:v>
                </c:pt>
                <c:pt idx="17168">
                  <c:v>1.0054856524207154</c:v>
                </c:pt>
                <c:pt idx="17169">
                  <c:v>1.0054856524207154</c:v>
                </c:pt>
                <c:pt idx="17170">
                  <c:v>1.0054127209126928</c:v>
                </c:pt>
                <c:pt idx="17171">
                  <c:v>1.0054127209126928</c:v>
                </c:pt>
                <c:pt idx="17172">
                  <c:v>1.0053397964714554</c:v>
                </c:pt>
                <c:pt idx="17173">
                  <c:v>1.0052676716383322</c:v>
                </c:pt>
                <c:pt idx="17174">
                  <c:v>1.0052676716383322</c:v>
                </c:pt>
                <c:pt idx="17175">
                  <c:v>1.0052676716383322</c:v>
                </c:pt>
                <c:pt idx="17176">
                  <c:v>1.0054127209126928</c:v>
                </c:pt>
                <c:pt idx="17177">
                  <c:v>1.0058734178801687</c:v>
                </c:pt>
                <c:pt idx="17178">
                  <c:v>1.0054856524207154</c:v>
                </c:pt>
                <c:pt idx="17179">
                  <c:v>1.0054856524207154</c:v>
                </c:pt>
                <c:pt idx="17180">
                  <c:v>1.0054127209126928</c:v>
                </c:pt>
                <c:pt idx="17181">
                  <c:v>1.005703696351794</c:v>
                </c:pt>
                <c:pt idx="17182">
                  <c:v>1.005703696351794</c:v>
                </c:pt>
                <c:pt idx="17183">
                  <c:v>1.005703696351794</c:v>
                </c:pt>
                <c:pt idx="17184">
                  <c:v>1.0055577981477806</c:v>
                </c:pt>
                <c:pt idx="17185">
                  <c:v>1.0052676716383322</c:v>
                </c:pt>
                <c:pt idx="17186">
                  <c:v>1.0054127209126928</c:v>
                </c:pt>
                <c:pt idx="17187">
                  <c:v>1.0051947612513057</c:v>
                </c:pt>
                <c:pt idx="17188">
                  <c:v>1.0050980866330594</c:v>
                </c:pt>
                <c:pt idx="17189">
                  <c:v>1.0053397964714554</c:v>
                </c:pt>
                <c:pt idx="17190">
                  <c:v>1.0054856524207154</c:v>
                </c:pt>
                <c:pt idx="17191">
                  <c:v>1.0052676716383322</c:v>
                </c:pt>
                <c:pt idx="17192">
                  <c:v>1.0051947612513057</c:v>
                </c:pt>
                <c:pt idx="17193">
                  <c:v>1.0055577981477806</c:v>
                </c:pt>
                <c:pt idx="17194">
                  <c:v>1.005703696351794</c:v>
                </c:pt>
                <c:pt idx="17195">
                  <c:v>1.0054856524207154</c:v>
                </c:pt>
                <c:pt idx="17196">
                  <c:v>1.0054127209126928</c:v>
                </c:pt>
                <c:pt idx="17197">
                  <c:v>1.0054127209126928</c:v>
                </c:pt>
                <c:pt idx="17198">
                  <c:v>1.0058734178801687</c:v>
                </c:pt>
                <c:pt idx="17199">
                  <c:v>1.0056307437151117</c:v>
                </c:pt>
                <c:pt idx="17200">
                  <c:v>1.0052676716383322</c:v>
                </c:pt>
                <c:pt idx="17201">
                  <c:v>1.0055577981477806</c:v>
                </c:pt>
                <c:pt idx="17202">
                  <c:v>1.0059463940362967</c:v>
                </c:pt>
                <c:pt idx="17203">
                  <c:v>1.0054856524207154</c:v>
                </c:pt>
                <c:pt idx="17204">
                  <c:v>1.0053397964714554</c:v>
                </c:pt>
                <c:pt idx="17205">
                  <c:v>1.0055577981477806</c:v>
                </c:pt>
                <c:pt idx="17206">
                  <c:v>1.0053397964714554</c:v>
                </c:pt>
                <c:pt idx="17207">
                  <c:v>1.0059463940362967</c:v>
                </c:pt>
                <c:pt idx="17208">
                  <c:v>1.0056307437151117</c:v>
                </c:pt>
                <c:pt idx="17209">
                  <c:v>1.0056307437151117</c:v>
                </c:pt>
                <c:pt idx="17210">
                  <c:v>1.0054856524207154</c:v>
                </c:pt>
                <c:pt idx="17211">
                  <c:v>1.0054127209126928</c:v>
                </c:pt>
                <c:pt idx="17212">
                  <c:v>1.0054127209126928</c:v>
                </c:pt>
                <c:pt idx="17213">
                  <c:v>1.0053397964714554</c:v>
                </c:pt>
                <c:pt idx="17214">
                  <c:v>1.0056307437151117</c:v>
                </c:pt>
                <c:pt idx="17215">
                  <c:v>1.0054856524207154</c:v>
                </c:pt>
                <c:pt idx="17216">
                  <c:v>1.0054856524207154</c:v>
                </c:pt>
                <c:pt idx="17217">
                  <c:v>1.0054127209126928</c:v>
                </c:pt>
                <c:pt idx="17218">
                  <c:v>1.0052676716383322</c:v>
                </c:pt>
                <c:pt idx="17219">
                  <c:v>1.0052676716383322</c:v>
                </c:pt>
                <c:pt idx="17220">
                  <c:v>1.0057766560586836</c:v>
                </c:pt>
                <c:pt idx="17221">
                  <c:v>1.0056307437151117</c:v>
                </c:pt>
                <c:pt idx="17222">
                  <c:v>1.0053397964714554</c:v>
                </c:pt>
                <c:pt idx="17223">
                  <c:v>1.0054856524207154</c:v>
                </c:pt>
                <c:pt idx="17224">
                  <c:v>1.0055577981477806</c:v>
                </c:pt>
                <c:pt idx="17225">
                  <c:v>1.0054856524207154</c:v>
                </c:pt>
                <c:pt idx="17226">
                  <c:v>1.0055577981477806</c:v>
                </c:pt>
                <c:pt idx="17227">
                  <c:v>1.0054127209126928</c:v>
                </c:pt>
                <c:pt idx="17228">
                  <c:v>1.0050980866330594</c:v>
                </c:pt>
                <c:pt idx="17229">
                  <c:v>1.0051947612513057</c:v>
                </c:pt>
                <c:pt idx="17230">
                  <c:v>1.0054127209126928</c:v>
                </c:pt>
                <c:pt idx="17231">
                  <c:v>1.0053397964714554</c:v>
                </c:pt>
                <c:pt idx="17232">
                  <c:v>1.0055577981477806</c:v>
                </c:pt>
                <c:pt idx="17233">
                  <c:v>1.0055577981477806</c:v>
                </c:pt>
                <c:pt idx="17234">
                  <c:v>1.0054856524207154</c:v>
                </c:pt>
                <c:pt idx="17235">
                  <c:v>1.0054127209126928</c:v>
                </c:pt>
                <c:pt idx="17236">
                  <c:v>1.0054856524207154</c:v>
                </c:pt>
                <c:pt idx="17237">
                  <c:v>1.0054856524207154</c:v>
                </c:pt>
                <c:pt idx="17238">
                  <c:v>1.0057766560586836</c:v>
                </c:pt>
                <c:pt idx="17239">
                  <c:v>1.0055577981477806</c:v>
                </c:pt>
                <c:pt idx="17240">
                  <c:v>1.0057766560586836</c:v>
                </c:pt>
                <c:pt idx="17241">
                  <c:v>1.0055577981477806</c:v>
                </c:pt>
                <c:pt idx="17242">
                  <c:v>1.0054856524207154</c:v>
                </c:pt>
                <c:pt idx="17243">
                  <c:v>1.0054127209126928</c:v>
                </c:pt>
                <c:pt idx="17244">
                  <c:v>1.0053397964714554</c:v>
                </c:pt>
                <c:pt idx="17245">
                  <c:v>1.0059463940362967</c:v>
                </c:pt>
                <c:pt idx="17246">
                  <c:v>1.0054127209126928</c:v>
                </c:pt>
                <c:pt idx="17247">
                  <c:v>1.0054127209126928</c:v>
                </c:pt>
                <c:pt idx="17248">
                  <c:v>1.0052676716383322</c:v>
                </c:pt>
                <c:pt idx="17249">
                  <c:v>1.0054127209126928</c:v>
                </c:pt>
                <c:pt idx="17250">
                  <c:v>1.0056307437151117</c:v>
                </c:pt>
                <c:pt idx="17251">
                  <c:v>1.0054856524207154</c:v>
                </c:pt>
                <c:pt idx="17252">
                  <c:v>1.0060915741577097</c:v>
                </c:pt>
                <c:pt idx="17253">
                  <c:v>1.0055577981477806</c:v>
                </c:pt>
                <c:pt idx="17254">
                  <c:v>1.0056307437151117</c:v>
                </c:pt>
                <c:pt idx="17255">
                  <c:v>1.0055577981477806</c:v>
                </c:pt>
                <c:pt idx="17256">
                  <c:v>1.0053397964714554</c:v>
                </c:pt>
                <c:pt idx="17257">
                  <c:v>1.0055577981477806</c:v>
                </c:pt>
                <c:pt idx="17258">
                  <c:v>1.0054127209126928</c:v>
                </c:pt>
                <c:pt idx="17259">
                  <c:v>1.0054127209126928</c:v>
                </c:pt>
                <c:pt idx="17260">
                  <c:v>1.0057766560586836</c:v>
                </c:pt>
                <c:pt idx="17261">
                  <c:v>1.005703696351794</c:v>
                </c:pt>
                <c:pt idx="17262">
                  <c:v>1.0054127209126928</c:v>
                </c:pt>
                <c:pt idx="17263">
                  <c:v>1.0057766560586836</c:v>
                </c:pt>
                <c:pt idx="17264">
                  <c:v>1.0053397964714554</c:v>
                </c:pt>
                <c:pt idx="17265">
                  <c:v>1.0054127209126928</c:v>
                </c:pt>
                <c:pt idx="17266">
                  <c:v>1.0059463940362967</c:v>
                </c:pt>
                <c:pt idx="17267">
                  <c:v>1.0058734178801687</c:v>
                </c:pt>
                <c:pt idx="17268">
                  <c:v>1.0054127209126928</c:v>
                </c:pt>
                <c:pt idx="17269">
                  <c:v>1.0058734178801687</c:v>
                </c:pt>
                <c:pt idx="17270">
                  <c:v>1.0055577981477806</c:v>
                </c:pt>
                <c:pt idx="17271">
                  <c:v>1.0055577981477806</c:v>
                </c:pt>
                <c:pt idx="17272">
                  <c:v>1.0053397964714554</c:v>
                </c:pt>
                <c:pt idx="17273">
                  <c:v>1.0054127209126928</c:v>
                </c:pt>
                <c:pt idx="17274">
                  <c:v>1.0054856524207154</c:v>
                </c:pt>
                <c:pt idx="17275">
                  <c:v>1.0059463940362967</c:v>
                </c:pt>
                <c:pt idx="17276">
                  <c:v>1.0058734178801687</c:v>
                </c:pt>
                <c:pt idx="17277">
                  <c:v>1.0057766560586836</c:v>
                </c:pt>
                <c:pt idx="17278">
                  <c:v>1.0054856524207154</c:v>
                </c:pt>
                <c:pt idx="17279">
                  <c:v>1.0054856524207154</c:v>
                </c:pt>
                <c:pt idx="17280">
                  <c:v>1.005703696351794</c:v>
                </c:pt>
                <c:pt idx="17281">
                  <c:v>1.0057766560586836</c:v>
                </c:pt>
                <c:pt idx="17282">
                  <c:v>1.0055577981477806</c:v>
                </c:pt>
                <c:pt idx="17283">
                  <c:v>1.0057766560586836</c:v>
                </c:pt>
                <c:pt idx="17284">
                  <c:v>1.0056307437151117</c:v>
                </c:pt>
                <c:pt idx="17285">
                  <c:v>1.0054856524207154</c:v>
                </c:pt>
                <c:pt idx="17286">
                  <c:v>1.0059463940362967</c:v>
                </c:pt>
                <c:pt idx="17287">
                  <c:v>1.005703696351794</c:v>
                </c:pt>
                <c:pt idx="17288">
                  <c:v>1.0054856524207154</c:v>
                </c:pt>
                <c:pt idx="17289">
                  <c:v>1.0052676716383322</c:v>
                </c:pt>
                <c:pt idx="17290">
                  <c:v>1.0054127209126928</c:v>
                </c:pt>
                <c:pt idx="17291">
                  <c:v>1.0052676716383322</c:v>
                </c:pt>
                <c:pt idx="17292">
                  <c:v>1.005703696351794</c:v>
                </c:pt>
                <c:pt idx="17293">
                  <c:v>1.0058734178801687</c:v>
                </c:pt>
                <c:pt idx="17294">
                  <c:v>1.0055577981477806</c:v>
                </c:pt>
                <c:pt idx="17295">
                  <c:v>1.0056307437151117</c:v>
                </c:pt>
                <c:pt idx="17296">
                  <c:v>1.0055577981477806</c:v>
                </c:pt>
                <c:pt idx="17297">
                  <c:v>1.0055577981477806</c:v>
                </c:pt>
                <c:pt idx="17298">
                  <c:v>1.005703696351794</c:v>
                </c:pt>
                <c:pt idx="17299">
                  <c:v>1.0054856524207154</c:v>
                </c:pt>
                <c:pt idx="17300">
                  <c:v>1.0059463940362967</c:v>
                </c:pt>
                <c:pt idx="17301">
                  <c:v>1.0054127209126928</c:v>
                </c:pt>
                <c:pt idx="17302">
                  <c:v>1.0054127209126928</c:v>
                </c:pt>
                <c:pt idx="17303">
                  <c:v>1.0059463940362967</c:v>
                </c:pt>
                <c:pt idx="17304">
                  <c:v>1.0054856524207154</c:v>
                </c:pt>
                <c:pt idx="17305">
                  <c:v>1.0052676716383322</c:v>
                </c:pt>
                <c:pt idx="17306">
                  <c:v>1.0055577981477806</c:v>
                </c:pt>
                <c:pt idx="17307">
                  <c:v>1.0054856524207154</c:v>
                </c:pt>
                <c:pt idx="17308">
                  <c:v>1.0057766560586836</c:v>
                </c:pt>
                <c:pt idx="17309">
                  <c:v>1.0056307437151117</c:v>
                </c:pt>
                <c:pt idx="17310">
                  <c:v>1.0056307437151117</c:v>
                </c:pt>
                <c:pt idx="17311">
                  <c:v>1.0056307437151117</c:v>
                </c:pt>
                <c:pt idx="17312">
                  <c:v>1.0054856524207154</c:v>
                </c:pt>
                <c:pt idx="17313">
                  <c:v>1.0057766560586836</c:v>
                </c:pt>
                <c:pt idx="17314">
                  <c:v>1.0053397964714554</c:v>
                </c:pt>
                <c:pt idx="17315">
                  <c:v>1.0054127209126928</c:v>
                </c:pt>
                <c:pt idx="17316">
                  <c:v>1.0059463940362967</c:v>
                </c:pt>
                <c:pt idx="17317">
                  <c:v>1.005703696351794</c:v>
                </c:pt>
                <c:pt idx="17318">
                  <c:v>1.0054127209126928</c:v>
                </c:pt>
                <c:pt idx="17319">
                  <c:v>1.0053397964714554</c:v>
                </c:pt>
                <c:pt idx="17320">
                  <c:v>1.0054127209126928</c:v>
                </c:pt>
                <c:pt idx="17321">
                  <c:v>1.005703696351794</c:v>
                </c:pt>
                <c:pt idx="17322">
                  <c:v>1.0058734178801687</c:v>
                </c:pt>
                <c:pt idx="17323">
                  <c:v>1.0054856524207154</c:v>
                </c:pt>
                <c:pt idx="17324">
                  <c:v>1.0054856524207154</c:v>
                </c:pt>
                <c:pt idx="17325">
                  <c:v>1.0055577981477806</c:v>
                </c:pt>
                <c:pt idx="17326">
                  <c:v>1.0058734178801687</c:v>
                </c:pt>
                <c:pt idx="17327">
                  <c:v>1.0055577981477806</c:v>
                </c:pt>
                <c:pt idx="17328">
                  <c:v>1.005703696351794</c:v>
                </c:pt>
                <c:pt idx="17329">
                  <c:v>1.0058734178801687</c:v>
                </c:pt>
                <c:pt idx="17330">
                  <c:v>1.0057766560586836</c:v>
                </c:pt>
                <c:pt idx="17331">
                  <c:v>1.0057766560586836</c:v>
                </c:pt>
                <c:pt idx="17332">
                  <c:v>1.0057766560586836</c:v>
                </c:pt>
                <c:pt idx="17333">
                  <c:v>1.0057766560586836</c:v>
                </c:pt>
                <c:pt idx="17334">
                  <c:v>1.005703696351794</c:v>
                </c:pt>
                <c:pt idx="17335">
                  <c:v>1.005703696351794</c:v>
                </c:pt>
                <c:pt idx="17336">
                  <c:v>1.005703696351794</c:v>
                </c:pt>
                <c:pt idx="17337">
                  <c:v>1.0055577981477806</c:v>
                </c:pt>
                <c:pt idx="17338">
                  <c:v>1.0054856524207154</c:v>
                </c:pt>
                <c:pt idx="17339">
                  <c:v>1.0054856524207154</c:v>
                </c:pt>
                <c:pt idx="17340">
                  <c:v>1.0055577981477806</c:v>
                </c:pt>
                <c:pt idx="17341">
                  <c:v>1.0054127209126928</c:v>
                </c:pt>
                <c:pt idx="17342">
                  <c:v>1.0055577981477806</c:v>
                </c:pt>
                <c:pt idx="17343">
                  <c:v>1.005703696351794</c:v>
                </c:pt>
                <c:pt idx="17344">
                  <c:v>1.0058734178801687</c:v>
                </c:pt>
                <c:pt idx="17345">
                  <c:v>1.0059463940362967</c:v>
                </c:pt>
                <c:pt idx="17346">
                  <c:v>1.0060915741577097</c:v>
                </c:pt>
                <c:pt idx="17347">
                  <c:v>1.0060915741577097</c:v>
                </c:pt>
                <c:pt idx="17348">
                  <c:v>1.0060915741577097</c:v>
                </c:pt>
                <c:pt idx="17349">
                  <c:v>1.0060185839314926</c:v>
                </c:pt>
                <c:pt idx="17350">
                  <c:v>1.0059463940362967</c:v>
                </c:pt>
                <c:pt idx="17351">
                  <c:v>1.0059463940362967</c:v>
                </c:pt>
                <c:pt idx="17352">
                  <c:v>1.0057766560586836</c:v>
                </c:pt>
                <c:pt idx="17353">
                  <c:v>1.0057766560586836</c:v>
                </c:pt>
                <c:pt idx="17354">
                  <c:v>1.005703696351794</c:v>
                </c:pt>
                <c:pt idx="17355">
                  <c:v>1.0056307437151117</c:v>
                </c:pt>
                <c:pt idx="17356">
                  <c:v>1.0056307437151117</c:v>
                </c:pt>
                <c:pt idx="17357">
                  <c:v>1.0055577981477806</c:v>
                </c:pt>
                <c:pt idx="17358">
                  <c:v>1.0056307437151117</c:v>
                </c:pt>
                <c:pt idx="17359">
                  <c:v>1.0055577981477806</c:v>
                </c:pt>
                <c:pt idx="17360">
                  <c:v>1.0055577981477806</c:v>
                </c:pt>
                <c:pt idx="17361">
                  <c:v>1.0055577981477806</c:v>
                </c:pt>
                <c:pt idx="17362">
                  <c:v>1.0054856524207154</c:v>
                </c:pt>
                <c:pt idx="17363">
                  <c:v>1.0054856524207154</c:v>
                </c:pt>
                <c:pt idx="17364">
                  <c:v>1.0054856524207154</c:v>
                </c:pt>
                <c:pt idx="17365">
                  <c:v>1.0054127209126928</c:v>
                </c:pt>
                <c:pt idx="17366">
                  <c:v>1.0054127209126928</c:v>
                </c:pt>
                <c:pt idx="17367">
                  <c:v>1.0053397964714554</c:v>
                </c:pt>
                <c:pt idx="17368">
                  <c:v>1.0053397964714554</c:v>
                </c:pt>
                <c:pt idx="17369">
                  <c:v>1.0054127209126928</c:v>
                </c:pt>
                <c:pt idx="17370">
                  <c:v>1.0054856524207154</c:v>
                </c:pt>
                <c:pt idx="17371">
                  <c:v>1.0055577981477806</c:v>
                </c:pt>
                <c:pt idx="17372">
                  <c:v>1.0056307437151117</c:v>
                </c:pt>
                <c:pt idx="17373">
                  <c:v>1.0057766560586836</c:v>
                </c:pt>
                <c:pt idx="17374">
                  <c:v>1.0058734178801687</c:v>
                </c:pt>
                <c:pt idx="17375">
                  <c:v>1.0058734178801687</c:v>
                </c:pt>
                <c:pt idx="17376">
                  <c:v>1.0058734178801687</c:v>
                </c:pt>
                <c:pt idx="17377">
                  <c:v>1.0058734178801687</c:v>
                </c:pt>
                <c:pt idx="17378">
                  <c:v>1.0058734178801687</c:v>
                </c:pt>
                <c:pt idx="17379">
                  <c:v>1.0057766560586836</c:v>
                </c:pt>
                <c:pt idx="17380">
                  <c:v>1.005703696351794</c:v>
                </c:pt>
                <c:pt idx="17381">
                  <c:v>1.0056307437151117</c:v>
                </c:pt>
                <c:pt idx="17382">
                  <c:v>1.0056307437151117</c:v>
                </c:pt>
                <c:pt idx="17383">
                  <c:v>1.0055577981477806</c:v>
                </c:pt>
                <c:pt idx="17384">
                  <c:v>1.0055577981477806</c:v>
                </c:pt>
                <c:pt idx="17385">
                  <c:v>1.0054856524207154</c:v>
                </c:pt>
                <c:pt idx="17386">
                  <c:v>1.0055577981477806</c:v>
                </c:pt>
                <c:pt idx="17387">
                  <c:v>1.0056307437151117</c:v>
                </c:pt>
                <c:pt idx="17388">
                  <c:v>1.0057766560586836</c:v>
                </c:pt>
                <c:pt idx="17389">
                  <c:v>1.0059463940362967</c:v>
                </c:pt>
                <c:pt idx="17390">
                  <c:v>1.0058734178801687</c:v>
                </c:pt>
                <c:pt idx="17391">
                  <c:v>1.0058734178801687</c:v>
                </c:pt>
                <c:pt idx="17392">
                  <c:v>1.0058734178801687</c:v>
                </c:pt>
                <c:pt idx="17393">
                  <c:v>1.0057766560586836</c:v>
                </c:pt>
                <c:pt idx="17394">
                  <c:v>1.005703696351794</c:v>
                </c:pt>
                <c:pt idx="17395">
                  <c:v>1.0056307437151117</c:v>
                </c:pt>
                <c:pt idx="17396">
                  <c:v>1.0055577981477806</c:v>
                </c:pt>
                <c:pt idx="17397">
                  <c:v>1.0055577981477806</c:v>
                </c:pt>
                <c:pt idx="17398">
                  <c:v>1.0055577981477806</c:v>
                </c:pt>
                <c:pt idx="17399">
                  <c:v>1.0056307437151117</c:v>
                </c:pt>
                <c:pt idx="17400">
                  <c:v>1.0055577981477806</c:v>
                </c:pt>
                <c:pt idx="17401">
                  <c:v>1.0055577981477806</c:v>
                </c:pt>
                <c:pt idx="17402">
                  <c:v>1.0056307437151117</c:v>
                </c:pt>
                <c:pt idx="17403">
                  <c:v>1.0056307437151117</c:v>
                </c:pt>
                <c:pt idx="17404">
                  <c:v>1.0055577981477806</c:v>
                </c:pt>
                <c:pt idx="17405">
                  <c:v>1.0055577981477806</c:v>
                </c:pt>
                <c:pt idx="17406">
                  <c:v>1.0055577981477806</c:v>
                </c:pt>
                <c:pt idx="17407">
                  <c:v>1.0054856524207154</c:v>
                </c:pt>
                <c:pt idx="17408">
                  <c:v>1.0054856524207154</c:v>
                </c:pt>
                <c:pt idx="17409">
                  <c:v>1.0054127209126928</c:v>
                </c:pt>
                <c:pt idx="17410">
                  <c:v>1.0054127209126928</c:v>
                </c:pt>
                <c:pt idx="17411">
                  <c:v>1.0054127209126928</c:v>
                </c:pt>
                <c:pt idx="17412">
                  <c:v>1.0054856524207154</c:v>
                </c:pt>
                <c:pt idx="17413">
                  <c:v>1.0055577981477806</c:v>
                </c:pt>
                <c:pt idx="17414">
                  <c:v>1.0056307437151117</c:v>
                </c:pt>
                <c:pt idx="17415">
                  <c:v>1.0056307437151117</c:v>
                </c:pt>
                <c:pt idx="17416">
                  <c:v>1.005703696351794</c:v>
                </c:pt>
                <c:pt idx="17417">
                  <c:v>1.0057766560586836</c:v>
                </c:pt>
                <c:pt idx="17418">
                  <c:v>1.0057766560586836</c:v>
                </c:pt>
                <c:pt idx="17419">
                  <c:v>1.0057766560586836</c:v>
                </c:pt>
                <c:pt idx="17420">
                  <c:v>1.0056307437151117</c:v>
                </c:pt>
                <c:pt idx="17421">
                  <c:v>1.0056307437151117</c:v>
                </c:pt>
                <c:pt idx="17422">
                  <c:v>1.0055577981477806</c:v>
                </c:pt>
                <c:pt idx="17423">
                  <c:v>1.0054856524207154</c:v>
                </c:pt>
                <c:pt idx="17424">
                  <c:v>1.0054127209126928</c:v>
                </c:pt>
                <c:pt idx="17425">
                  <c:v>1.0054856524207154</c:v>
                </c:pt>
                <c:pt idx="17426">
                  <c:v>1.0054856524207154</c:v>
                </c:pt>
                <c:pt idx="17427">
                  <c:v>1.0056307437151117</c:v>
                </c:pt>
                <c:pt idx="17428">
                  <c:v>1.005703696351794</c:v>
                </c:pt>
                <c:pt idx="17429">
                  <c:v>1.005703696351794</c:v>
                </c:pt>
                <c:pt idx="17430">
                  <c:v>1.0056307437151117</c:v>
                </c:pt>
                <c:pt idx="17431">
                  <c:v>1.005703696351794</c:v>
                </c:pt>
                <c:pt idx="17432">
                  <c:v>1.0056307437151117</c:v>
                </c:pt>
                <c:pt idx="17433">
                  <c:v>1.0054127209126928</c:v>
                </c:pt>
                <c:pt idx="17434">
                  <c:v>1.0053397964714554</c:v>
                </c:pt>
                <c:pt idx="17435">
                  <c:v>1.0053397964714554</c:v>
                </c:pt>
                <c:pt idx="17436">
                  <c:v>1.0054127209126928</c:v>
                </c:pt>
                <c:pt idx="17437">
                  <c:v>1.0054856524207154</c:v>
                </c:pt>
                <c:pt idx="17438">
                  <c:v>1.0053397964714554</c:v>
                </c:pt>
                <c:pt idx="17439">
                  <c:v>1.0053397964714554</c:v>
                </c:pt>
                <c:pt idx="17440">
                  <c:v>1.0053397964714554</c:v>
                </c:pt>
                <c:pt idx="17441">
                  <c:v>1.0056307437151117</c:v>
                </c:pt>
                <c:pt idx="17442">
                  <c:v>1.0054127209126928</c:v>
                </c:pt>
                <c:pt idx="17443">
                  <c:v>1.0053397964714554</c:v>
                </c:pt>
                <c:pt idx="17444">
                  <c:v>1.0051947612513057</c:v>
                </c:pt>
                <c:pt idx="17445">
                  <c:v>1.0057766560586836</c:v>
                </c:pt>
                <c:pt idx="17446">
                  <c:v>1.0054856524207154</c:v>
                </c:pt>
                <c:pt idx="17447">
                  <c:v>1.0056307437151117</c:v>
                </c:pt>
                <c:pt idx="17448">
                  <c:v>1.0058734178801687</c:v>
                </c:pt>
                <c:pt idx="17449">
                  <c:v>1.005703696351794</c:v>
                </c:pt>
                <c:pt idx="17450">
                  <c:v>1.0056307437151117</c:v>
                </c:pt>
                <c:pt idx="17451">
                  <c:v>1.0055577981477806</c:v>
                </c:pt>
                <c:pt idx="17452">
                  <c:v>1.0054856524207154</c:v>
                </c:pt>
                <c:pt idx="17453">
                  <c:v>1.0054127209126928</c:v>
                </c:pt>
                <c:pt idx="17454">
                  <c:v>1.0054856524207154</c:v>
                </c:pt>
                <c:pt idx="17455">
                  <c:v>1.0054856524207154</c:v>
                </c:pt>
                <c:pt idx="17456">
                  <c:v>1.0055577981477806</c:v>
                </c:pt>
                <c:pt idx="17457">
                  <c:v>1.0055577981477806</c:v>
                </c:pt>
                <c:pt idx="17458">
                  <c:v>1.0056307437151117</c:v>
                </c:pt>
                <c:pt idx="17459">
                  <c:v>1.0055577981477806</c:v>
                </c:pt>
                <c:pt idx="17460">
                  <c:v>1.0055577981477806</c:v>
                </c:pt>
                <c:pt idx="17461">
                  <c:v>1.0055577981477806</c:v>
                </c:pt>
                <c:pt idx="17462">
                  <c:v>1.0054127209126928</c:v>
                </c:pt>
                <c:pt idx="17463">
                  <c:v>1.0053397964714554</c:v>
                </c:pt>
                <c:pt idx="17464">
                  <c:v>1.0051947612513057</c:v>
                </c:pt>
                <c:pt idx="17465">
                  <c:v>1.0052676716383322</c:v>
                </c:pt>
                <c:pt idx="17466">
                  <c:v>1.0053397964714554</c:v>
                </c:pt>
                <c:pt idx="17467">
                  <c:v>1.0054127209126928</c:v>
                </c:pt>
                <c:pt idx="17468">
                  <c:v>1.0054856524207154</c:v>
                </c:pt>
                <c:pt idx="17469">
                  <c:v>1.0056307437151117</c:v>
                </c:pt>
                <c:pt idx="17470">
                  <c:v>1.0057766560586836</c:v>
                </c:pt>
                <c:pt idx="17471">
                  <c:v>1.0059463940362967</c:v>
                </c:pt>
                <c:pt idx="17472">
                  <c:v>1.0060185839314926</c:v>
                </c:pt>
                <c:pt idx="17473">
                  <c:v>1.0059463940362967</c:v>
                </c:pt>
                <c:pt idx="17474">
                  <c:v>1.0059463940362967</c:v>
                </c:pt>
                <c:pt idx="17475">
                  <c:v>1.0058734178801687</c:v>
                </c:pt>
                <c:pt idx="17476">
                  <c:v>1.0057766560586836</c:v>
                </c:pt>
                <c:pt idx="17477">
                  <c:v>1.005703696351794</c:v>
                </c:pt>
                <c:pt idx="17478">
                  <c:v>1.0056307437151117</c:v>
                </c:pt>
                <c:pt idx="17479">
                  <c:v>1.0055577981477806</c:v>
                </c:pt>
                <c:pt idx="17480">
                  <c:v>1.0055577981477806</c:v>
                </c:pt>
                <c:pt idx="17481">
                  <c:v>1.0054856524207154</c:v>
                </c:pt>
                <c:pt idx="17482">
                  <c:v>1.0055577981477806</c:v>
                </c:pt>
                <c:pt idx="17483">
                  <c:v>1.0056307437151117</c:v>
                </c:pt>
                <c:pt idx="17484">
                  <c:v>1.0056307437151117</c:v>
                </c:pt>
                <c:pt idx="17485">
                  <c:v>1.0057766560586836</c:v>
                </c:pt>
                <c:pt idx="17486">
                  <c:v>1.0058734178801687</c:v>
                </c:pt>
                <c:pt idx="17487">
                  <c:v>1.0058734178801687</c:v>
                </c:pt>
                <c:pt idx="17488">
                  <c:v>1.0058734178801687</c:v>
                </c:pt>
                <c:pt idx="17489">
                  <c:v>1.005703696351794</c:v>
                </c:pt>
                <c:pt idx="17490">
                  <c:v>1.005703696351794</c:v>
                </c:pt>
                <c:pt idx="17491">
                  <c:v>1.005703696351794</c:v>
                </c:pt>
                <c:pt idx="17492">
                  <c:v>1.0056307437151117</c:v>
                </c:pt>
                <c:pt idx="17493">
                  <c:v>1.0055577981477806</c:v>
                </c:pt>
                <c:pt idx="17494">
                  <c:v>1.0054856524207154</c:v>
                </c:pt>
                <c:pt idx="17495">
                  <c:v>1.0054127209126928</c:v>
                </c:pt>
                <c:pt idx="17496">
                  <c:v>1.0054856524207154</c:v>
                </c:pt>
                <c:pt idx="17497">
                  <c:v>1.0053397964714554</c:v>
                </c:pt>
                <c:pt idx="17498">
                  <c:v>1.0053397964714554</c:v>
                </c:pt>
                <c:pt idx="17499">
                  <c:v>1.0053397964714554</c:v>
                </c:pt>
                <c:pt idx="17500">
                  <c:v>1.0052676716383322</c:v>
                </c:pt>
                <c:pt idx="17501">
                  <c:v>1.0051947612513057</c:v>
                </c:pt>
                <c:pt idx="17502">
                  <c:v>1.0051947612513057</c:v>
                </c:pt>
                <c:pt idx="17503">
                  <c:v>1.0051947612513057</c:v>
                </c:pt>
                <c:pt idx="17504">
                  <c:v>1.0050980866330594</c:v>
                </c:pt>
                <c:pt idx="17505">
                  <c:v>1.0050251926767075</c:v>
                </c:pt>
                <c:pt idx="17506">
                  <c:v>1.0050251926767075</c:v>
                </c:pt>
                <c:pt idx="17507">
                  <c:v>1.0050251926767075</c:v>
                </c:pt>
                <c:pt idx="17508">
                  <c:v>1.0050980866330594</c:v>
                </c:pt>
                <c:pt idx="17509">
                  <c:v>1.0050251926767075</c:v>
                </c:pt>
                <c:pt idx="17510">
                  <c:v>1.0050251926767075</c:v>
                </c:pt>
                <c:pt idx="17511">
                  <c:v>1.0050251926767075</c:v>
                </c:pt>
                <c:pt idx="17512">
                  <c:v>1.004952305782586</c:v>
                </c:pt>
                <c:pt idx="17513">
                  <c:v>1.0048794259498368</c:v>
                </c:pt>
                <c:pt idx="17514">
                  <c:v>1.0048073452350017</c:v>
                </c:pt>
                <c:pt idx="17515">
                  <c:v>1.0047344794456974</c:v>
                </c:pt>
                <c:pt idx="17516">
                  <c:v>1.0047344794456974</c:v>
                </c:pt>
                <c:pt idx="17517">
                  <c:v>1.004661620715205</c:v>
                </c:pt>
                <c:pt idx="17518">
                  <c:v>1.0047344794456974</c:v>
                </c:pt>
                <c:pt idx="17519">
                  <c:v>1.0048073452350017</c:v>
                </c:pt>
                <c:pt idx="17520">
                  <c:v>1.004952305782586</c:v>
                </c:pt>
                <c:pt idx="17521">
                  <c:v>1.0050980866330594</c:v>
                </c:pt>
                <c:pt idx="17522">
                  <c:v>1.0052676716383322</c:v>
                </c:pt>
                <c:pt idx="17523">
                  <c:v>1.0052676716383322</c:v>
                </c:pt>
                <c:pt idx="17524">
                  <c:v>1.0051947612513057</c:v>
                </c:pt>
                <c:pt idx="17525">
                  <c:v>1.0051947612513057</c:v>
                </c:pt>
                <c:pt idx="17526">
                  <c:v>1.0050980866330594</c:v>
                </c:pt>
                <c:pt idx="17527">
                  <c:v>1.0050251926767075</c:v>
                </c:pt>
                <c:pt idx="17528">
                  <c:v>1.004952305782586</c:v>
                </c:pt>
                <c:pt idx="17529">
                  <c:v>1.0048073452350017</c:v>
                </c:pt>
                <c:pt idx="17530">
                  <c:v>1.0047344794456974</c:v>
                </c:pt>
                <c:pt idx="17531">
                  <c:v>1.0047344794456974</c:v>
                </c:pt>
                <c:pt idx="17532">
                  <c:v>1.0047344794456974</c:v>
                </c:pt>
                <c:pt idx="17533">
                  <c:v>1.004589560870736</c:v>
                </c:pt>
                <c:pt idx="17534">
                  <c:v>1.004589560870736</c:v>
                </c:pt>
                <c:pt idx="17535">
                  <c:v>1.0047344794456974</c:v>
                </c:pt>
                <c:pt idx="17536">
                  <c:v>1.004952305782586</c:v>
                </c:pt>
                <c:pt idx="17537">
                  <c:v>1.0050980866330594</c:v>
                </c:pt>
                <c:pt idx="17538">
                  <c:v>1.0051947612513057</c:v>
                </c:pt>
                <c:pt idx="17539">
                  <c:v>1.0051947612513057</c:v>
                </c:pt>
                <c:pt idx="17540">
                  <c:v>1.0050980866330594</c:v>
                </c:pt>
                <c:pt idx="17541">
                  <c:v>1.0050251926767075</c:v>
                </c:pt>
                <c:pt idx="17542">
                  <c:v>1.0050251926767075</c:v>
                </c:pt>
                <c:pt idx="17543">
                  <c:v>1.0050251926767075</c:v>
                </c:pt>
                <c:pt idx="17544">
                  <c:v>1.0048794259498368</c:v>
                </c:pt>
                <c:pt idx="17545">
                  <c:v>1.0050251926767075</c:v>
                </c:pt>
                <c:pt idx="17546">
                  <c:v>1.0050980866330594</c:v>
                </c:pt>
                <c:pt idx="17547">
                  <c:v>1.0052676716383322</c:v>
                </c:pt>
                <c:pt idx="17548">
                  <c:v>1.0051947612513057</c:v>
                </c:pt>
                <c:pt idx="17549">
                  <c:v>1.0051947612513057</c:v>
                </c:pt>
                <c:pt idx="17550">
                  <c:v>1.0050980866330594</c:v>
                </c:pt>
                <c:pt idx="17551">
                  <c:v>1.004952305782586</c:v>
                </c:pt>
                <c:pt idx="17552">
                  <c:v>1.004952305782586</c:v>
                </c:pt>
                <c:pt idx="17553">
                  <c:v>1.004952305782586</c:v>
                </c:pt>
                <c:pt idx="17554">
                  <c:v>1.0050251926767075</c:v>
                </c:pt>
                <c:pt idx="17555">
                  <c:v>1.0050980866330594</c:v>
                </c:pt>
                <c:pt idx="17556">
                  <c:v>1.0051947612513057</c:v>
                </c:pt>
                <c:pt idx="17557">
                  <c:v>1.0052676716383322</c:v>
                </c:pt>
                <c:pt idx="17558">
                  <c:v>1.0053397964714554</c:v>
                </c:pt>
                <c:pt idx="17559">
                  <c:v>1.0053397964714554</c:v>
                </c:pt>
                <c:pt idx="17560">
                  <c:v>1.0053397964714554</c:v>
                </c:pt>
                <c:pt idx="17561">
                  <c:v>1.0051947612513057</c:v>
                </c:pt>
                <c:pt idx="17562">
                  <c:v>1.0052676716383322</c:v>
                </c:pt>
                <c:pt idx="17563">
                  <c:v>1.0050980866330594</c:v>
                </c:pt>
                <c:pt idx="17564">
                  <c:v>1.004952305782586</c:v>
                </c:pt>
                <c:pt idx="17565">
                  <c:v>1.0055577981477806</c:v>
                </c:pt>
                <c:pt idx="17566">
                  <c:v>1.0053397964714554</c:v>
                </c:pt>
                <c:pt idx="17567">
                  <c:v>1.0052676716383322</c:v>
                </c:pt>
                <c:pt idx="17568">
                  <c:v>1.0051947612513057</c:v>
                </c:pt>
                <c:pt idx="17569">
                  <c:v>1.0057766560586836</c:v>
                </c:pt>
                <c:pt idx="17570">
                  <c:v>1.0052676716383322</c:v>
                </c:pt>
                <c:pt idx="17571">
                  <c:v>1.0054127209126928</c:v>
                </c:pt>
                <c:pt idx="17572">
                  <c:v>1.0054127209126928</c:v>
                </c:pt>
                <c:pt idx="17573">
                  <c:v>1.0053397964714554</c:v>
                </c:pt>
                <c:pt idx="17574">
                  <c:v>1.005703696351794</c:v>
                </c:pt>
                <c:pt idx="17575">
                  <c:v>1.005703696351794</c:v>
                </c:pt>
                <c:pt idx="17576">
                  <c:v>1.0056307437151117</c:v>
                </c:pt>
                <c:pt idx="17577">
                  <c:v>1.0055577981477806</c:v>
                </c:pt>
                <c:pt idx="17578">
                  <c:v>1.0057766560586836</c:v>
                </c:pt>
                <c:pt idx="17579">
                  <c:v>1.0053397964714554</c:v>
                </c:pt>
                <c:pt idx="17580">
                  <c:v>1.0054127209126928</c:v>
                </c:pt>
                <c:pt idx="17581">
                  <c:v>1.0057766560586836</c:v>
                </c:pt>
                <c:pt idx="17582">
                  <c:v>1.0055577981477806</c:v>
                </c:pt>
                <c:pt idx="17583">
                  <c:v>1.0053397964714554</c:v>
                </c:pt>
                <c:pt idx="17584">
                  <c:v>1.0056307437151117</c:v>
                </c:pt>
                <c:pt idx="17585">
                  <c:v>1.0054856524207154</c:v>
                </c:pt>
                <c:pt idx="17586">
                  <c:v>1.005703696351794</c:v>
                </c:pt>
                <c:pt idx="17587">
                  <c:v>1.005703696351794</c:v>
                </c:pt>
                <c:pt idx="17588">
                  <c:v>1.0055577981477806</c:v>
                </c:pt>
                <c:pt idx="17589">
                  <c:v>1.005703696351794</c:v>
                </c:pt>
                <c:pt idx="17590">
                  <c:v>1.0055577981477806</c:v>
                </c:pt>
                <c:pt idx="17591">
                  <c:v>1.0055577981477806</c:v>
                </c:pt>
                <c:pt idx="17592">
                  <c:v>1.0058734178801687</c:v>
                </c:pt>
                <c:pt idx="17593">
                  <c:v>1.0056307437151117</c:v>
                </c:pt>
                <c:pt idx="17594">
                  <c:v>1.0054856524207154</c:v>
                </c:pt>
                <c:pt idx="17595">
                  <c:v>1.0053397964714554</c:v>
                </c:pt>
                <c:pt idx="17596">
                  <c:v>1.0053397964714554</c:v>
                </c:pt>
                <c:pt idx="17597">
                  <c:v>1.0054856524207154</c:v>
                </c:pt>
                <c:pt idx="17598">
                  <c:v>1.0054127209126928</c:v>
                </c:pt>
                <c:pt idx="17599">
                  <c:v>1.0054856524207154</c:v>
                </c:pt>
                <c:pt idx="17600">
                  <c:v>1.005703696351794</c:v>
                </c:pt>
                <c:pt idx="17601">
                  <c:v>1.0055577981477806</c:v>
                </c:pt>
                <c:pt idx="17602">
                  <c:v>1.0051947612513057</c:v>
                </c:pt>
                <c:pt idx="17603">
                  <c:v>1.0054127209126928</c:v>
                </c:pt>
                <c:pt idx="17604">
                  <c:v>1.0053397964714554</c:v>
                </c:pt>
                <c:pt idx="17605">
                  <c:v>1.0054856524207154</c:v>
                </c:pt>
                <c:pt idx="17606">
                  <c:v>1.0054127209126928</c:v>
                </c:pt>
                <c:pt idx="17607">
                  <c:v>1.0056307437151117</c:v>
                </c:pt>
                <c:pt idx="17608">
                  <c:v>1.0055577981477806</c:v>
                </c:pt>
                <c:pt idx="17609">
                  <c:v>1.0055577981477806</c:v>
                </c:pt>
                <c:pt idx="17610">
                  <c:v>1.005703696351794</c:v>
                </c:pt>
                <c:pt idx="17611">
                  <c:v>1.0054856524207154</c:v>
                </c:pt>
                <c:pt idx="17612">
                  <c:v>1.0054856524207154</c:v>
                </c:pt>
                <c:pt idx="17613">
                  <c:v>1.0054127209126928</c:v>
                </c:pt>
                <c:pt idx="17614">
                  <c:v>1.0055577981477806</c:v>
                </c:pt>
                <c:pt idx="17615">
                  <c:v>1.0054856524207154</c:v>
                </c:pt>
                <c:pt idx="17616">
                  <c:v>1.0055577981477806</c:v>
                </c:pt>
                <c:pt idx="17617">
                  <c:v>1.0057766560586836</c:v>
                </c:pt>
                <c:pt idx="17618">
                  <c:v>1.0054856524207154</c:v>
                </c:pt>
                <c:pt idx="17619">
                  <c:v>1.0053397964714554</c:v>
                </c:pt>
                <c:pt idx="17620">
                  <c:v>1.0053397964714554</c:v>
                </c:pt>
                <c:pt idx="17621">
                  <c:v>1.0056307437151117</c:v>
                </c:pt>
                <c:pt idx="17622">
                  <c:v>1.0054127209126928</c:v>
                </c:pt>
                <c:pt idx="17623">
                  <c:v>1.0054127209126928</c:v>
                </c:pt>
                <c:pt idx="17624">
                  <c:v>1.0057766560586836</c:v>
                </c:pt>
                <c:pt idx="17625">
                  <c:v>1.0057766560586836</c:v>
                </c:pt>
                <c:pt idx="17626">
                  <c:v>1.0058734178801687</c:v>
                </c:pt>
                <c:pt idx="17627">
                  <c:v>1.0055577981477806</c:v>
                </c:pt>
                <c:pt idx="17628">
                  <c:v>1.0056307437151117</c:v>
                </c:pt>
                <c:pt idx="17629">
                  <c:v>1.0057766560586836</c:v>
                </c:pt>
                <c:pt idx="17630">
                  <c:v>1.0055577981477806</c:v>
                </c:pt>
                <c:pt idx="17631">
                  <c:v>1.005703696351794</c:v>
                </c:pt>
                <c:pt idx="17632">
                  <c:v>1.0057766560586836</c:v>
                </c:pt>
                <c:pt idx="17633">
                  <c:v>1.0054856524207154</c:v>
                </c:pt>
                <c:pt idx="17634">
                  <c:v>1.0057766560586836</c:v>
                </c:pt>
                <c:pt idx="17635">
                  <c:v>1.005703696351794</c:v>
                </c:pt>
                <c:pt idx="17636">
                  <c:v>1.005703696351794</c:v>
                </c:pt>
                <c:pt idx="17637">
                  <c:v>1.0056307437151117</c:v>
                </c:pt>
                <c:pt idx="17638">
                  <c:v>1.0056307437151117</c:v>
                </c:pt>
                <c:pt idx="17639">
                  <c:v>1.006164571458698</c:v>
                </c:pt>
                <c:pt idx="17640">
                  <c:v>1.0058734178801687</c:v>
                </c:pt>
                <c:pt idx="17641">
                  <c:v>1.005703696351794</c:v>
                </c:pt>
                <c:pt idx="17642">
                  <c:v>1.0054856524207154</c:v>
                </c:pt>
                <c:pt idx="17643">
                  <c:v>1.005703696351794</c:v>
                </c:pt>
                <c:pt idx="17644">
                  <c:v>1.0060185839314926</c:v>
                </c:pt>
                <c:pt idx="17645">
                  <c:v>1.005703696351794</c:v>
                </c:pt>
                <c:pt idx="17646">
                  <c:v>1.0057766560586836</c:v>
                </c:pt>
                <c:pt idx="17647">
                  <c:v>1.0058734178801687</c:v>
                </c:pt>
                <c:pt idx="17648">
                  <c:v>1.0055577981477806</c:v>
                </c:pt>
                <c:pt idx="17649">
                  <c:v>1.0056307437151117</c:v>
                </c:pt>
                <c:pt idx="17650">
                  <c:v>1.0058734178801687</c:v>
                </c:pt>
                <c:pt idx="17651">
                  <c:v>1.005703696351794</c:v>
                </c:pt>
                <c:pt idx="17652">
                  <c:v>1.0058734178801687</c:v>
                </c:pt>
                <c:pt idx="17653">
                  <c:v>1.0054127209126928</c:v>
                </c:pt>
                <c:pt idx="17654">
                  <c:v>1.0054127209126928</c:v>
                </c:pt>
                <c:pt idx="17655">
                  <c:v>1.0053397964714554</c:v>
                </c:pt>
                <c:pt idx="17656">
                  <c:v>1.0053397964714554</c:v>
                </c:pt>
                <c:pt idx="17657">
                  <c:v>1.0054856524207154</c:v>
                </c:pt>
                <c:pt idx="17658">
                  <c:v>1.0055577981477806</c:v>
                </c:pt>
                <c:pt idx="17659">
                  <c:v>1.0052676716383322</c:v>
                </c:pt>
                <c:pt idx="17660">
                  <c:v>1.0056307437151117</c:v>
                </c:pt>
                <c:pt idx="17661">
                  <c:v>1.0054856524207154</c:v>
                </c:pt>
                <c:pt idx="17662">
                  <c:v>1.0054127209126928</c:v>
                </c:pt>
                <c:pt idx="17663">
                  <c:v>1.0054127209126928</c:v>
                </c:pt>
                <c:pt idx="17664">
                  <c:v>1.0056307437151117</c:v>
                </c:pt>
                <c:pt idx="17665">
                  <c:v>1.0055577981477806</c:v>
                </c:pt>
                <c:pt idx="17666">
                  <c:v>1.0052676716383322</c:v>
                </c:pt>
                <c:pt idx="17667">
                  <c:v>1.0056307437151117</c:v>
                </c:pt>
                <c:pt idx="17668">
                  <c:v>1.0054856524207154</c:v>
                </c:pt>
                <c:pt idx="17669">
                  <c:v>1.005703696351794</c:v>
                </c:pt>
                <c:pt idx="17670">
                  <c:v>1.0054856524207154</c:v>
                </c:pt>
                <c:pt idx="17671">
                  <c:v>1.0057766560586836</c:v>
                </c:pt>
                <c:pt idx="17672">
                  <c:v>1.0055577981477806</c:v>
                </c:pt>
                <c:pt idx="17673">
                  <c:v>1.0054127209126928</c:v>
                </c:pt>
                <c:pt idx="17674">
                  <c:v>1.0054856524207154</c:v>
                </c:pt>
                <c:pt idx="17675">
                  <c:v>1.0054856524207154</c:v>
                </c:pt>
                <c:pt idx="17676">
                  <c:v>1.0055577981477806</c:v>
                </c:pt>
                <c:pt idx="17677">
                  <c:v>1.0054127209126928</c:v>
                </c:pt>
                <c:pt idx="17678">
                  <c:v>1.0054127209126928</c:v>
                </c:pt>
                <c:pt idx="17679">
                  <c:v>1.0054856524207154</c:v>
                </c:pt>
                <c:pt idx="17680">
                  <c:v>1.0054127209126928</c:v>
                </c:pt>
                <c:pt idx="17681">
                  <c:v>1.0056307437151117</c:v>
                </c:pt>
                <c:pt idx="17682">
                  <c:v>1.005703696351794</c:v>
                </c:pt>
                <c:pt idx="17683">
                  <c:v>1.005703696351794</c:v>
                </c:pt>
                <c:pt idx="17684">
                  <c:v>1.005703696351794</c:v>
                </c:pt>
                <c:pt idx="17685">
                  <c:v>1.0056307437151117</c:v>
                </c:pt>
                <c:pt idx="17686">
                  <c:v>1.0056307437151117</c:v>
                </c:pt>
                <c:pt idx="17687">
                  <c:v>1.0056307437151117</c:v>
                </c:pt>
                <c:pt idx="17688">
                  <c:v>1.0058734178801687</c:v>
                </c:pt>
                <c:pt idx="17689">
                  <c:v>1.0054127209126928</c:v>
                </c:pt>
                <c:pt idx="17690">
                  <c:v>1.0056307437151117</c:v>
                </c:pt>
                <c:pt idx="17691">
                  <c:v>1.0055577981477806</c:v>
                </c:pt>
                <c:pt idx="17692">
                  <c:v>1.005703696351794</c:v>
                </c:pt>
                <c:pt idx="17693">
                  <c:v>1.0054856524207154</c:v>
                </c:pt>
                <c:pt idx="17694">
                  <c:v>1.0054127209126928</c:v>
                </c:pt>
                <c:pt idx="17695">
                  <c:v>1.0055577981477806</c:v>
                </c:pt>
                <c:pt idx="17696">
                  <c:v>1.0056307437151117</c:v>
                </c:pt>
                <c:pt idx="17697">
                  <c:v>1.0055577981477806</c:v>
                </c:pt>
                <c:pt idx="17698">
                  <c:v>1.0057766560586836</c:v>
                </c:pt>
                <c:pt idx="17699">
                  <c:v>1.0058734178801687</c:v>
                </c:pt>
                <c:pt idx="17700">
                  <c:v>1.0053397964714554</c:v>
                </c:pt>
                <c:pt idx="17701">
                  <c:v>1.0057766560586836</c:v>
                </c:pt>
                <c:pt idx="17702">
                  <c:v>1.0058734178801687</c:v>
                </c:pt>
                <c:pt idx="17703">
                  <c:v>1.0056307437151117</c:v>
                </c:pt>
                <c:pt idx="17704">
                  <c:v>1.0054856524207154</c:v>
                </c:pt>
                <c:pt idx="17705">
                  <c:v>1.0060185839314926</c:v>
                </c:pt>
                <c:pt idx="17706">
                  <c:v>1.0058734178801687</c:v>
                </c:pt>
                <c:pt idx="17707">
                  <c:v>1.0059463940362967</c:v>
                </c:pt>
                <c:pt idx="17708">
                  <c:v>1.005703696351794</c:v>
                </c:pt>
                <c:pt idx="17709">
                  <c:v>1.0054856524207154</c:v>
                </c:pt>
                <c:pt idx="17710">
                  <c:v>1.0054127209126928</c:v>
                </c:pt>
                <c:pt idx="17711">
                  <c:v>1.0054856524207154</c:v>
                </c:pt>
                <c:pt idx="17712">
                  <c:v>1.0054856524207154</c:v>
                </c:pt>
                <c:pt idx="17713">
                  <c:v>1.0054856524207154</c:v>
                </c:pt>
                <c:pt idx="17714">
                  <c:v>1.0053397964714554</c:v>
                </c:pt>
                <c:pt idx="17715">
                  <c:v>1.0060185839314926</c:v>
                </c:pt>
                <c:pt idx="17716">
                  <c:v>1.0057766560586836</c:v>
                </c:pt>
                <c:pt idx="17717">
                  <c:v>1.0057766560586836</c:v>
                </c:pt>
                <c:pt idx="17718">
                  <c:v>1.0055577981477806</c:v>
                </c:pt>
                <c:pt idx="17719">
                  <c:v>1.0054127209126928</c:v>
                </c:pt>
                <c:pt idx="17720">
                  <c:v>1.0054127209126928</c:v>
                </c:pt>
                <c:pt idx="17721">
                  <c:v>1.0054127209126928</c:v>
                </c:pt>
                <c:pt idx="17722">
                  <c:v>1.0055577981477806</c:v>
                </c:pt>
                <c:pt idx="17723">
                  <c:v>1.0055577981477806</c:v>
                </c:pt>
                <c:pt idx="17724">
                  <c:v>1.0054127209126928</c:v>
                </c:pt>
                <c:pt idx="17725">
                  <c:v>1.0054127209126928</c:v>
                </c:pt>
                <c:pt idx="17726">
                  <c:v>1.0054856524207154</c:v>
                </c:pt>
                <c:pt idx="17727">
                  <c:v>1.0058734178801687</c:v>
                </c:pt>
                <c:pt idx="17728">
                  <c:v>1.005703696351794</c:v>
                </c:pt>
                <c:pt idx="17729">
                  <c:v>1.0060915741577097</c:v>
                </c:pt>
                <c:pt idx="17730">
                  <c:v>1.0055577981477806</c:v>
                </c:pt>
                <c:pt idx="17731">
                  <c:v>1.005703696351794</c:v>
                </c:pt>
                <c:pt idx="17732">
                  <c:v>1.0056307437151117</c:v>
                </c:pt>
                <c:pt idx="17733">
                  <c:v>1.0054856524207154</c:v>
                </c:pt>
                <c:pt idx="17734">
                  <c:v>1.0057766560586836</c:v>
                </c:pt>
                <c:pt idx="17735">
                  <c:v>1.0056307437151117</c:v>
                </c:pt>
                <c:pt idx="17736">
                  <c:v>1.0055577981477806</c:v>
                </c:pt>
                <c:pt idx="17737">
                  <c:v>1.0055577981477806</c:v>
                </c:pt>
                <c:pt idx="17738">
                  <c:v>1.005703696351794</c:v>
                </c:pt>
                <c:pt idx="17739">
                  <c:v>1.0055577981477806</c:v>
                </c:pt>
                <c:pt idx="17740">
                  <c:v>1.0054856524207154</c:v>
                </c:pt>
                <c:pt idx="17741">
                  <c:v>1.0056307437151117</c:v>
                </c:pt>
                <c:pt idx="17742">
                  <c:v>1.0056307437151117</c:v>
                </c:pt>
                <c:pt idx="17743">
                  <c:v>1.005703696351794</c:v>
                </c:pt>
                <c:pt idx="17744">
                  <c:v>1.0060185839314926</c:v>
                </c:pt>
                <c:pt idx="17745">
                  <c:v>1.0056307437151117</c:v>
                </c:pt>
                <c:pt idx="17746">
                  <c:v>1.0055577981477806</c:v>
                </c:pt>
                <c:pt idx="17747">
                  <c:v>1.0055577981477806</c:v>
                </c:pt>
                <c:pt idx="17748">
                  <c:v>1.0054856524207154</c:v>
                </c:pt>
                <c:pt idx="17749">
                  <c:v>1.0054856524207154</c:v>
                </c:pt>
                <c:pt idx="17750">
                  <c:v>1.0054856524207154</c:v>
                </c:pt>
                <c:pt idx="17751">
                  <c:v>1.005703696351794</c:v>
                </c:pt>
                <c:pt idx="17752">
                  <c:v>1.0058734178801687</c:v>
                </c:pt>
                <c:pt idx="17753">
                  <c:v>1.0055577981477806</c:v>
                </c:pt>
                <c:pt idx="17754">
                  <c:v>1.005703696351794</c:v>
                </c:pt>
                <c:pt idx="17755">
                  <c:v>1.0054127209126928</c:v>
                </c:pt>
                <c:pt idx="17756">
                  <c:v>1.0058734178801687</c:v>
                </c:pt>
                <c:pt idx="17757">
                  <c:v>1.0054856524207154</c:v>
                </c:pt>
                <c:pt idx="17758">
                  <c:v>1.0052676716383322</c:v>
                </c:pt>
                <c:pt idx="17759">
                  <c:v>1.005703696351794</c:v>
                </c:pt>
                <c:pt idx="17760">
                  <c:v>1.0059463940362967</c:v>
                </c:pt>
                <c:pt idx="17761">
                  <c:v>1.0058734178801687</c:v>
                </c:pt>
                <c:pt idx="17762">
                  <c:v>1.0057766560586836</c:v>
                </c:pt>
                <c:pt idx="17763">
                  <c:v>1.0055577981477806</c:v>
                </c:pt>
                <c:pt idx="17764">
                  <c:v>1.0055577981477806</c:v>
                </c:pt>
                <c:pt idx="17765">
                  <c:v>1.0054856524207154</c:v>
                </c:pt>
                <c:pt idx="17766">
                  <c:v>1.0054856524207154</c:v>
                </c:pt>
                <c:pt idx="17767">
                  <c:v>1.0054856524207154</c:v>
                </c:pt>
                <c:pt idx="17768">
                  <c:v>1.0055577981477806</c:v>
                </c:pt>
                <c:pt idx="17769">
                  <c:v>1.0056307437151117</c:v>
                </c:pt>
                <c:pt idx="17770">
                  <c:v>1.0059463940362967</c:v>
                </c:pt>
                <c:pt idx="17771">
                  <c:v>1.0057766560586836</c:v>
                </c:pt>
                <c:pt idx="17772">
                  <c:v>1.0056307437151117</c:v>
                </c:pt>
                <c:pt idx="17773">
                  <c:v>1.0055577981477806</c:v>
                </c:pt>
                <c:pt idx="17774">
                  <c:v>1.0056307437151117</c:v>
                </c:pt>
                <c:pt idx="17775">
                  <c:v>1.0054127209126928</c:v>
                </c:pt>
                <c:pt idx="17776">
                  <c:v>1.0058734178801687</c:v>
                </c:pt>
                <c:pt idx="17777">
                  <c:v>1.0057766560586836</c:v>
                </c:pt>
                <c:pt idx="17778">
                  <c:v>1.0056307437151117</c:v>
                </c:pt>
                <c:pt idx="17779">
                  <c:v>1.0055577981477806</c:v>
                </c:pt>
                <c:pt idx="17780">
                  <c:v>1.0057766560586836</c:v>
                </c:pt>
                <c:pt idx="17781">
                  <c:v>1.0060915741577097</c:v>
                </c:pt>
                <c:pt idx="17782">
                  <c:v>1.005703696351794</c:v>
                </c:pt>
                <c:pt idx="17783">
                  <c:v>1.0056307437151117</c:v>
                </c:pt>
                <c:pt idx="17784">
                  <c:v>1.0060185839314926</c:v>
                </c:pt>
                <c:pt idx="17785">
                  <c:v>1.0057766560586836</c:v>
                </c:pt>
                <c:pt idx="17786">
                  <c:v>1.005703696351794</c:v>
                </c:pt>
                <c:pt idx="17787">
                  <c:v>1.0056307437151117</c:v>
                </c:pt>
                <c:pt idx="17788">
                  <c:v>1.006164571458698</c:v>
                </c:pt>
                <c:pt idx="17789">
                  <c:v>1.0058734178801687</c:v>
                </c:pt>
                <c:pt idx="17790">
                  <c:v>1.0057766560586836</c:v>
                </c:pt>
                <c:pt idx="17791">
                  <c:v>1.0056307437151117</c:v>
                </c:pt>
                <c:pt idx="17792">
                  <c:v>1.005703696351794</c:v>
                </c:pt>
                <c:pt idx="17793">
                  <c:v>1.005703696351794</c:v>
                </c:pt>
                <c:pt idx="17794">
                  <c:v>1.0062367822714429</c:v>
                </c:pt>
                <c:pt idx="17795">
                  <c:v>1.0057766560586836</c:v>
                </c:pt>
                <c:pt idx="17796">
                  <c:v>1.0056307437151117</c:v>
                </c:pt>
                <c:pt idx="17797">
                  <c:v>1.0057766560586836</c:v>
                </c:pt>
                <c:pt idx="17798">
                  <c:v>1.005703696351794</c:v>
                </c:pt>
                <c:pt idx="17799">
                  <c:v>1.0056307437151117</c:v>
                </c:pt>
                <c:pt idx="17800">
                  <c:v>1.005703696351794</c:v>
                </c:pt>
                <c:pt idx="17801">
                  <c:v>1.0059463940362967</c:v>
                </c:pt>
                <c:pt idx="17802">
                  <c:v>1.0056307437151117</c:v>
                </c:pt>
                <c:pt idx="17803">
                  <c:v>1.0054856524207154</c:v>
                </c:pt>
                <c:pt idx="17804">
                  <c:v>1.0060185839314926</c:v>
                </c:pt>
                <c:pt idx="17805">
                  <c:v>1.005703696351794</c:v>
                </c:pt>
                <c:pt idx="17806">
                  <c:v>1.0055577981477806</c:v>
                </c:pt>
                <c:pt idx="17807">
                  <c:v>1.005703696351794</c:v>
                </c:pt>
                <c:pt idx="17808">
                  <c:v>1.0057766560586836</c:v>
                </c:pt>
                <c:pt idx="17809">
                  <c:v>1.0057766560586836</c:v>
                </c:pt>
                <c:pt idx="17810">
                  <c:v>1.0056307437151117</c:v>
                </c:pt>
                <c:pt idx="17811">
                  <c:v>1.0057766560586836</c:v>
                </c:pt>
                <c:pt idx="17812">
                  <c:v>1.0057766560586836</c:v>
                </c:pt>
                <c:pt idx="17813">
                  <c:v>1.0055577981477806</c:v>
                </c:pt>
                <c:pt idx="17814">
                  <c:v>1.0055577981477806</c:v>
                </c:pt>
                <c:pt idx="17815">
                  <c:v>1.0055577981477806</c:v>
                </c:pt>
                <c:pt idx="17816">
                  <c:v>1.0060185839314926</c:v>
                </c:pt>
                <c:pt idx="17817">
                  <c:v>1.0060185839314926</c:v>
                </c:pt>
                <c:pt idx="17818">
                  <c:v>1.0056307437151117</c:v>
                </c:pt>
                <c:pt idx="17819">
                  <c:v>1.0059463940362967</c:v>
                </c:pt>
                <c:pt idx="17820">
                  <c:v>1.0060915741577097</c:v>
                </c:pt>
                <c:pt idx="17821">
                  <c:v>1.0056307437151117</c:v>
                </c:pt>
                <c:pt idx="17822">
                  <c:v>1.0056307437151117</c:v>
                </c:pt>
                <c:pt idx="17823">
                  <c:v>1.0055577981477806</c:v>
                </c:pt>
                <c:pt idx="17824">
                  <c:v>1.0056307437151117</c:v>
                </c:pt>
                <c:pt idx="17825">
                  <c:v>1.0057766560586836</c:v>
                </c:pt>
                <c:pt idx="17826">
                  <c:v>1.0060185839314926</c:v>
                </c:pt>
                <c:pt idx="17827">
                  <c:v>1.005703696351794</c:v>
                </c:pt>
                <c:pt idx="17828">
                  <c:v>1.0055577981477806</c:v>
                </c:pt>
                <c:pt idx="17829">
                  <c:v>1.005703696351794</c:v>
                </c:pt>
                <c:pt idx="17830">
                  <c:v>1.005703696351794</c:v>
                </c:pt>
                <c:pt idx="17831">
                  <c:v>1.0059463940362967</c:v>
                </c:pt>
                <c:pt idx="17832">
                  <c:v>1.005703696351794</c:v>
                </c:pt>
                <c:pt idx="17833">
                  <c:v>1.0058734178801687</c:v>
                </c:pt>
                <c:pt idx="17834">
                  <c:v>1.0058734178801687</c:v>
                </c:pt>
                <c:pt idx="17835">
                  <c:v>1.0058734178801687</c:v>
                </c:pt>
                <c:pt idx="17836">
                  <c:v>1.0056307437151117</c:v>
                </c:pt>
                <c:pt idx="17837">
                  <c:v>1.005703696351794</c:v>
                </c:pt>
                <c:pt idx="17838">
                  <c:v>1.0060915741577097</c:v>
                </c:pt>
                <c:pt idx="17839">
                  <c:v>1.0057766560586836</c:v>
                </c:pt>
                <c:pt idx="17840">
                  <c:v>1.0060185839314926</c:v>
                </c:pt>
                <c:pt idx="17841">
                  <c:v>1.0059463940362967</c:v>
                </c:pt>
                <c:pt idx="17842">
                  <c:v>1.0058734178801687</c:v>
                </c:pt>
                <c:pt idx="17843">
                  <c:v>1.005703696351794</c:v>
                </c:pt>
                <c:pt idx="17844">
                  <c:v>1.0058734178801687</c:v>
                </c:pt>
                <c:pt idx="17845">
                  <c:v>1.0060915741577097</c:v>
                </c:pt>
                <c:pt idx="17846">
                  <c:v>1.0056307437151117</c:v>
                </c:pt>
                <c:pt idx="17847">
                  <c:v>1.0057766560586836</c:v>
                </c:pt>
                <c:pt idx="17848">
                  <c:v>1.0056307437151117</c:v>
                </c:pt>
                <c:pt idx="17849">
                  <c:v>1.0057766560586836</c:v>
                </c:pt>
                <c:pt idx="17850">
                  <c:v>1.0056307437151117</c:v>
                </c:pt>
                <c:pt idx="17851">
                  <c:v>1.0057766560586836</c:v>
                </c:pt>
                <c:pt idx="17852">
                  <c:v>1.0060915741577097</c:v>
                </c:pt>
                <c:pt idx="17853">
                  <c:v>1.0056307437151117</c:v>
                </c:pt>
                <c:pt idx="17854">
                  <c:v>1.0059463940362967</c:v>
                </c:pt>
                <c:pt idx="17855">
                  <c:v>1.005703696351794</c:v>
                </c:pt>
                <c:pt idx="17856">
                  <c:v>1.0056307437151117</c:v>
                </c:pt>
                <c:pt idx="17857">
                  <c:v>1.0057766560586836</c:v>
                </c:pt>
                <c:pt idx="17858">
                  <c:v>1.005703696351794</c:v>
                </c:pt>
                <c:pt idx="17859">
                  <c:v>1.005703696351794</c:v>
                </c:pt>
                <c:pt idx="17860">
                  <c:v>1.0060185839314926</c:v>
                </c:pt>
                <c:pt idx="17861">
                  <c:v>1.005703696351794</c:v>
                </c:pt>
                <c:pt idx="17862">
                  <c:v>1.0057766560586836</c:v>
                </c:pt>
                <c:pt idx="17863">
                  <c:v>1.0054127209126928</c:v>
                </c:pt>
                <c:pt idx="17864">
                  <c:v>1.005703696351794</c:v>
                </c:pt>
                <c:pt idx="17865">
                  <c:v>1.0060185839314926</c:v>
                </c:pt>
                <c:pt idx="17866">
                  <c:v>1.0057766560586836</c:v>
                </c:pt>
                <c:pt idx="17867">
                  <c:v>1.0056307437151117</c:v>
                </c:pt>
                <c:pt idx="17868">
                  <c:v>1.0056307437151117</c:v>
                </c:pt>
                <c:pt idx="17869">
                  <c:v>1.0054856524207154</c:v>
                </c:pt>
                <c:pt idx="17870">
                  <c:v>1.0055577981477806</c:v>
                </c:pt>
                <c:pt idx="17871">
                  <c:v>1.0054856524207154</c:v>
                </c:pt>
                <c:pt idx="17872">
                  <c:v>1.0060185839314926</c:v>
                </c:pt>
                <c:pt idx="17873">
                  <c:v>1.006164571458698</c:v>
                </c:pt>
                <c:pt idx="17874">
                  <c:v>1.005703696351794</c:v>
                </c:pt>
                <c:pt idx="17875">
                  <c:v>1.0056307437151117</c:v>
                </c:pt>
                <c:pt idx="17876">
                  <c:v>1.0054856524207154</c:v>
                </c:pt>
                <c:pt idx="17877">
                  <c:v>1.0055577981477806</c:v>
                </c:pt>
                <c:pt idx="17878">
                  <c:v>1.0057766560586836</c:v>
                </c:pt>
                <c:pt idx="17879">
                  <c:v>1.0060185839314926</c:v>
                </c:pt>
                <c:pt idx="17880">
                  <c:v>1.005703696351794</c:v>
                </c:pt>
                <c:pt idx="17881">
                  <c:v>1.0058734178801687</c:v>
                </c:pt>
                <c:pt idx="17882">
                  <c:v>1.0056307437151117</c:v>
                </c:pt>
                <c:pt idx="17883">
                  <c:v>1.0057766560586836</c:v>
                </c:pt>
                <c:pt idx="17884">
                  <c:v>1.0054127209126928</c:v>
                </c:pt>
                <c:pt idx="17885">
                  <c:v>1.005703696351794</c:v>
                </c:pt>
                <c:pt idx="17886">
                  <c:v>1.0059463940362967</c:v>
                </c:pt>
                <c:pt idx="17887">
                  <c:v>1.0056307437151117</c:v>
                </c:pt>
                <c:pt idx="17888">
                  <c:v>1.005703696351794</c:v>
                </c:pt>
                <c:pt idx="17889">
                  <c:v>1.0059463940362967</c:v>
                </c:pt>
                <c:pt idx="17890">
                  <c:v>1.0060185839314926</c:v>
                </c:pt>
                <c:pt idx="17891">
                  <c:v>1.0057766560586836</c:v>
                </c:pt>
                <c:pt idx="17892">
                  <c:v>1.0056307437151117</c:v>
                </c:pt>
                <c:pt idx="17893">
                  <c:v>1.0056307437151117</c:v>
                </c:pt>
                <c:pt idx="17894">
                  <c:v>1.0060915741577097</c:v>
                </c:pt>
                <c:pt idx="17895">
                  <c:v>1.0057766560586836</c:v>
                </c:pt>
                <c:pt idx="17896">
                  <c:v>1.0056307437151117</c:v>
                </c:pt>
                <c:pt idx="17897">
                  <c:v>1.0056307437151117</c:v>
                </c:pt>
                <c:pt idx="17898">
                  <c:v>1.0060915741577097</c:v>
                </c:pt>
                <c:pt idx="17899">
                  <c:v>1.0058734178801687</c:v>
                </c:pt>
                <c:pt idx="17900">
                  <c:v>1.0060915741577097</c:v>
                </c:pt>
                <c:pt idx="17901">
                  <c:v>1.006164571458698</c:v>
                </c:pt>
                <c:pt idx="17902">
                  <c:v>1.005703696351794</c:v>
                </c:pt>
                <c:pt idx="17903">
                  <c:v>1.0056307437151117</c:v>
                </c:pt>
                <c:pt idx="17904">
                  <c:v>1.0059463940362967</c:v>
                </c:pt>
                <c:pt idx="17905">
                  <c:v>1.005703696351794</c:v>
                </c:pt>
                <c:pt idx="17906">
                  <c:v>1.005703696351794</c:v>
                </c:pt>
                <c:pt idx="17907">
                  <c:v>1.0055577981477806</c:v>
                </c:pt>
                <c:pt idx="17908">
                  <c:v>1.0054127209126928</c:v>
                </c:pt>
                <c:pt idx="17909">
                  <c:v>1.0055577981477806</c:v>
                </c:pt>
                <c:pt idx="17910">
                  <c:v>1.0056307437151117</c:v>
                </c:pt>
                <c:pt idx="17911">
                  <c:v>1.005703696351794</c:v>
                </c:pt>
                <c:pt idx="17912">
                  <c:v>1.0056307437151117</c:v>
                </c:pt>
                <c:pt idx="17913">
                  <c:v>1.0056307437151117</c:v>
                </c:pt>
                <c:pt idx="17914">
                  <c:v>1.0054856524207154</c:v>
                </c:pt>
                <c:pt idx="17915">
                  <c:v>1.0054856524207154</c:v>
                </c:pt>
                <c:pt idx="17916">
                  <c:v>1.005703696351794</c:v>
                </c:pt>
                <c:pt idx="17917">
                  <c:v>1.0060915741577097</c:v>
                </c:pt>
                <c:pt idx="17918">
                  <c:v>1.0059463940362967</c:v>
                </c:pt>
                <c:pt idx="17919">
                  <c:v>1.0059463940362967</c:v>
                </c:pt>
                <c:pt idx="17920">
                  <c:v>1.0063097936476253</c:v>
                </c:pt>
                <c:pt idx="17921">
                  <c:v>1.0058734178801687</c:v>
                </c:pt>
                <c:pt idx="17922">
                  <c:v>1.005703696351794</c:v>
                </c:pt>
                <c:pt idx="17923">
                  <c:v>1.0055577981477806</c:v>
                </c:pt>
                <c:pt idx="17924">
                  <c:v>1.0054856524207154</c:v>
                </c:pt>
                <c:pt idx="17925">
                  <c:v>1.0055577981477806</c:v>
                </c:pt>
                <c:pt idx="17926">
                  <c:v>1.006164571458698</c:v>
                </c:pt>
                <c:pt idx="17927">
                  <c:v>1.006164571458698</c:v>
                </c:pt>
                <c:pt idx="17928">
                  <c:v>1.0058734178801687</c:v>
                </c:pt>
                <c:pt idx="17929">
                  <c:v>1.0059463940362967</c:v>
                </c:pt>
                <c:pt idx="17930">
                  <c:v>1.0062367822714429</c:v>
                </c:pt>
                <c:pt idx="17931">
                  <c:v>1.0056307437151117</c:v>
                </c:pt>
                <c:pt idx="17932">
                  <c:v>1.0057766560586836</c:v>
                </c:pt>
                <c:pt idx="17933">
                  <c:v>1.0062367822714429</c:v>
                </c:pt>
                <c:pt idx="17934">
                  <c:v>1.0057766560586836</c:v>
                </c:pt>
                <c:pt idx="17935">
                  <c:v>1.0058734178801687</c:v>
                </c:pt>
                <c:pt idx="17936">
                  <c:v>1.0059463940362967</c:v>
                </c:pt>
                <c:pt idx="17937">
                  <c:v>1.0057766560586836</c:v>
                </c:pt>
                <c:pt idx="17938">
                  <c:v>1.0057766560586836</c:v>
                </c:pt>
                <c:pt idx="17939">
                  <c:v>1.0056307437151117</c:v>
                </c:pt>
                <c:pt idx="17940">
                  <c:v>1.005703696351794</c:v>
                </c:pt>
                <c:pt idx="17941">
                  <c:v>1.0056307437151117</c:v>
                </c:pt>
                <c:pt idx="17942">
                  <c:v>1.0056307437151117</c:v>
                </c:pt>
                <c:pt idx="17943">
                  <c:v>1.005703696351794</c:v>
                </c:pt>
                <c:pt idx="17944">
                  <c:v>1.0056307437151117</c:v>
                </c:pt>
                <c:pt idx="17945">
                  <c:v>1.0062367822714429</c:v>
                </c:pt>
                <c:pt idx="17946">
                  <c:v>1.0062367822714429</c:v>
                </c:pt>
                <c:pt idx="17947">
                  <c:v>1.0058734178801687</c:v>
                </c:pt>
                <c:pt idx="17948">
                  <c:v>1.0060915741577097</c:v>
                </c:pt>
                <c:pt idx="17949">
                  <c:v>1.0060185839314926</c:v>
                </c:pt>
                <c:pt idx="17950">
                  <c:v>1.0059463940362967</c:v>
                </c:pt>
                <c:pt idx="17951">
                  <c:v>1.0062367822714429</c:v>
                </c:pt>
                <c:pt idx="17952">
                  <c:v>1.0059463940362967</c:v>
                </c:pt>
                <c:pt idx="17953">
                  <c:v>1.0060185839314926</c:v>
                </c:pt>
                <c:pt idx="17954">
                  <c:v>1.0063097936476253</c:v>
                </c:pt>
                <c:pt idx="17955">
                  <c:v>1.0059463940362967</c:v>
                </c:pt>
                <c:pt idx="17956">
                  <c:v>1.005703696351794</c:v>
                </c:pt>
                <c:pt idx="17957">
                  <c:v>1.0055577981477806</c:v>
                </c:pt>
                <c:pt idx="17958">
                  <c:v>1.0059463940362967</c:v>
                </c:pt>
                <c:pt idx="17959">
                  <c:v>1.0057766560586836</c:v>
                </c:pt>
                <c:pt idx="17960">
                  <c:v>1.0058734178801687</c:v>
                </c:pt>
                <c:pt idx="17961">
                  <c:v>1.0056307437151117</c:v>
                </c:pt>
                <c:pt idx="17962">
                  <c:v>1.0057766560586836</c:v>
                </c:pt>
                <c:pt idx="17963">
                  <c:v>1.0060185839314926</c:v>
                </c:pt>
                <c:pt idx="17964">
                  <c:v>1.0059463940362967</c:v>
                </c:pt>
                <c:pt idx="17965">
                  <c:v>1.0054856524207154</c:v>
                </c:pt>
                <c:pt idx="17966">
                  <c:v>1.0062367822714429</c:v>
                </c:pt>
                <c:pt idx="17967">
                  <c:v>1.0057766560586836</c:v>
                </c:pt>
                <c:pt idx="17968">
                  <c:v>1.0059463940362967</c:v>
                </c:pt>
                <c:pt idx="17969">
                  <c:v>1.0060915741577097</c:v>
                </c:pt>
                <c:pt idx="17970">
                  <c:v>1.0058734178801687</c:v>
                </c:pt>
                <c:pt idx="17971">
                  <c:v>1.0060915741577097</c:v>
                </c:pt>
                <c:pt idx="17972">
                  <c:v>1.0055577981477806</c:v>
                </c:pt>
                <c:pt idx="17973">
                  <c:v>1.0059463940362967</c:v>
                </c:pt>
                <c:pt idx="17974">
                  <c:v>1.0055577981477806</c:v>
                </c:pt>
                <c:pt idx="17975">
                  <c:v>1.0060915741577097</c:v>
                </c:pt>
                <c:pt idx="17976">
                  <c:v>1.0058734178801687</c:v>
                </c:pt>
                <c:pt idx="17977">
                  <c:v>1.0055577981477806</c:v>
                </c:pt>
                <c:pt idx="17978">
                  <c:v>1.0060185839314926</c:v>
                </c:pt>
                <c:pt idx="17979">
                  <c:v>1.0055577981477806</c:v>
                </c:pt>
                <c:pt idx="17980">
                  <c:v>1.0055577981477806</c:v>
                </c:pt>
                <c:pt idx="17981">
                  <c:v>1.005703696351794</c:v>
                </c:pt>
                <c:pt idx="17982">
                  <c:v>1.0056307437151117</c:v>
                </c:pt>
                <c:pt idx="17983">
                  <c:v>1.0056307437151117</c:v>
                </c:pt>
                <c:pt idx="17984">
                  <c:v>1.0055577981477806</c:v>
                </c:pt>
                <c:pt idx="17985">
                  <c:v>1.0056307437151117</c:v>
                </c:pt>
                <c:pt idx="17986">
                  <c:v>1.005703696351794</c:v>
                </c:pt>
                <c:pt idx="17987">
                  <c:v>1.0058734178801687</c:v>
                </c:pt>
                <c:pt idx="17988">
                  <c:v>1.0056307437151117</c:v>
                </c:pt>
                <c:pt idx="17989">
                  <c:v>1.0054856524207154</c:v>
                </c:pt>
                <c:pt idx="17990">
                  <c:v>1.0056307437151117</c:v>
                </c:pt>
                <c:pt idx="17991">
                  <c:v>1.0058734178801687</c:v>
                </c:pt>
                <c:pt idx="17992">
                  <c:v>1.005703696351794</c:v>
                </c:pt>
                <c:pt idx="17993">
                  <c:v>1.0060185839314926</c:v>
                </c:pt>
                <c:pt idx="17994">
                  <c:v>1.0059463940362967</c:v>
                </c:pt>
                <c:pt idx="17995">
                  <c:v>1.0056307437151117</c:v>
                </c:pt>
                <c:pt idx="17996">
                  <c:v>1.0058734178801687</c:v>
                </c:pt>
                <c:pt idx="17997">
                  <c:v>1.0057766560586836</c:v>
                </c:pt>
                <c:pt idx="17998">
                  <c:v>1.0057766560586836</c:v>
                </c:pt>
                <c:pt idx="17999">
                  <c:v>1.0055577981477806</c:v>
                </c:pt>
                <c:pt idx="18000">
                  <c:v>1.005703696351794</c:v>
                </c:pt>
                <c:pt idx="18001">
                  <c:v>1.005703696351794</c:v>
                </c:pt>
                <c:pt idx="18002">
                  <c:v>1.005703696351794</c:v>
                </c:pt>
                <c:pt idx="18003">
                  <c:v>1.0063097936476253</c:v>
                </c:pt>
                <c:pt idx="18004">
                  <c:v>1.0059463940362967</c:v>
                </c:pt>
                <c:pt idx="18005">
                  <c:v>1.0057766560586836</c:v>
                </c:pt>
                <c:pt idx="18006">
                  <c:v>1.0060185839314926</c:v>
                </c:pt>
                <c:pt idx="18007">
                  <c:v>1.0059463940362967</c:v>
                </c:pt>
                <c:pt idx="18008">
                  <c:v>1.0056307437151117</c:v>
                </c:pt>
                <c:pt idx="18009">
                  <c:v>1.0060185839314926</c:v>
                </c:pt>
                <c:pt idx="18010">
                  <c:v>1.0062367822714429</c:v>
                </c:pt>
                <c:pt idx="18011">
                  <c:v>1.0057766560586836</c:v>
                </c:pt>
                <c:pt idx="18012">
                  <c:v>1.0062367822714429</c:v>
                </c:pt>
                <c:pt idx="18013">
                  <c:v>1.006164571458698</c:v>
                </c:pt>
                <c:pt idx="18014">
                  <c:v>1.0057766560586836</c:v>
                </c:pt>
                <c:pt idx="18015">
                  <c:v>1.0060185839314926</c:v>
                </c:pt>
                <c:pt idx="18016">
                  <c:v>1.0060915741577097</c:v>
                </c:pt>
                <c:pt idx="18017">
                  <c:v>1.006164571458698</c:v>
                </c:pt>
                <c:pt idx="18018">
                  <c:v>1.0059463940362967</c:v>
                </c:pt>
                <c:pt idx="18019">
                  <c:v>1.0059463940362967</c:v>
                </c:pt>
                <c:pt idx="18020">
                  <c:v>1.0060185839314926</c:v>
                </c:pt>
                <c:pt idx="18021">
                  <c:v>1.006164571458698</c:v>
                </c:pt>
                <c:pt idx="18022">
                  <c:v>1.0057766560586836</c:v>
                </c:pt>
                <c:pt idx="18023">
                  <c:v>1.0053397964714554</c:v>
                </c:pt>
                <c:pt idx="18024">
                  <c:v>1.0060185839314926</c:v>
                </c:pt>
                <c:pt idx="18025">
                  <c:v>1.0058734178801687</c:v>
                </c:pt>
                <c:pt idx="18026">
                  <c:v>1.0057766560586836</c:v>
                </c:pt>
                <c:pt idx="18027">
                  <c:v>1.0059463940362967</c:v>
                </c:pt>
                <c:pt idx="18028">
                  <c:v>1.005703696351794</c:v>
                </c:pt>
                <c:pt idx="18029">
                  <c:v>1.006164571458698</c:v>
                </c:pt>
                <c:pt idx="18030">
                  <c:v>1.006164571458698</c:v>
                </c:pt>
                <c:pt idx="18031">
                  <c:v>1.0059463940362967</c:v>
                </c:pt>
                <c:pt idx="18032">
                  <c:v>1.0062367822714429</c:v>
                </c:pt>
                <c:pt idx="18033">
                  <c:v>1.0058734178801687</c:v>
                </c:pt>
                <c:pt idx="18034">
                  <c:v>1.0059463940362967</c:v>
                </c:pt>
                <c:pt idx="18035">
                  <c:v>1.006164571458698</c:v>
                </c:pt>
                <c:pt idx="18036">
                  <c:v>1.0058734178801687</c:v>
                </c:pt>
                <c:pt idx="18037">
                  <c:v>1.0060185839314926</c:v>
                </c:pt>
                <c:pt idx="18038">
                  <c:v>1.005703696351794</c:v>
                </c:pt>
                <c:pt idx="18039">
                  <c:v>1.005703696351794</c:v>
                </c:pt>
                <c:pt idx="18040">
                  <c:v>1.0057766560586836</c:v>
                </c:pt>
                <c:pt idx="18041">
                  <c:v>1.0060185839314926</c:v>
                </c:pt>
                <c:pt idx="18042">
                  <c:v>1.0059463940362967</c:v>
                </c:pt>
                <c:pt idx="18043">
                  <c:v>1.0057766560586836</c:v>
                </c:pt>
                <c:pt idx="18044">
                  <c:v>1.0057766560586836</c:v>
                </c:pt>
                <c:pt idx="18045">
                  <c:v>1.0060185839314926</c:v>
                </c:pt>
                <c:pt idx="18046">
                  <c:v>1.0056307437151117</c:v>
                </c:pt>
                <c:pt idx="18047">
                  <c:v>1.0060185839314926</c:v>
                </c:pt>
                <c:pt idx="18048">
                  <c:v>1.0060915741577097</c:v>
                </c:pt>
                <c:pt idx="18049">
                  <c:v>1.005703696351794</c:v>
                </c:pt>
                <c:pt idx="18050">
                  <c:v>1.0060915741577097</c:v>
                </c:pt>
                <c:pt idx="18051">
                  <c:v>1.0058734178801687</c:v>
                </c:pt>
                <c:pt idx="18052">
                  <c:v>1.0059463940362967</c:v>
                </c:pt>
                <c:pt idx="18053">
                  <c:v>1.0059463940362967</c:v>
                </c:pt>
                <c:pt idx="18054">
                  <c:v>1.0060185839314926</c:v>
                </c:pt>
                <c:pt idx="18055">
                  <c:v>1.0060185839314926</c:v>
                </c:pt>
                <c:pt idx="18056">
                  <c:v>1.0062367822714429</c:v>
                </c:pt>
                <c:pt idx="18057">
                  <c:v>1.0057766560586836</c:v>
                </c:pt>
                <c:pt idx="18058">
                  <c:v>1.006164571458698</c:v>
                </c:pt>
                <c:pt idx="18059">
                  <c:v>1.006164571458698</c:v>
                </c:pt>
                <c:pt idx="18060">
                  <c:v>1.0058734178801687</c:v>
                </c:pt>
                <c:pt idx="18061">
                  <c:v>1.005703696351794</c:v>
                </c:pt>
                <c:pt idx="18062">
                  <c:v>1.0060185839314926</c:v>
                </c:pt>
                <c:pt idx="18063">
                  <c:v>1.0058734178801687</c:v>
                </c:pt>
                <c:pt idx="18064">
                  <c:v>1.0057766560586836</c:v>
                </c:pt>
                <c:pt idx="18065">
                  <c:v>1.0060185839314926</c:v>
                </c:pt>
                <c:pt idx="18066">
                  <c:v>1.0063828121011467</c:v>
                </c:pt>
                <c:pt idx="18067">
                  <c:v>1.0057766560586836</c:v>
                </c:pt>
                <c:pt idx="18068">
                  <c:v>1.0057766560586836</c:v>
                </c:pt>
                <c:pt idx="18069">
                  <c:v>1.005703696351794</c:v>
                </c:pt>
                <c:pt idx="18070">
                  <c:v>1.006164571458698</c:v>
                </c:pt>
                <c:pt idx="18071">
                  <c:v>1.0058734178801687</c:v>
                </c:pt>
                <c:pt idx="18072">
                  <c:v>1.0057766560586836</c:v>
                </c:pt>
                <c:pt idx="18073">
                  <c:v>1.0059463940362967</c:v>
                </c:pt>
                <c:pt idx="18074">
                  <c:v>1.0060915741577097</c:v>
                </c:pt>
                <c:pt idx="18075">
                  <c:v>1.006164571458698</c:v>
                </c:pt>
                <c:pt idx="18076">
                  <c:v>1.0059463940362967</c:v>
                </c:pt>
                <c:pt idx="18077">
                  <c:v>1.0058734178801687</c:v>
                </c:pt>
                <c:pt idx="18078">
                  <c:v>1.0057766560586836</c:v>
                </c:pt>
                <c:pt idx="18079">
                  <c:v>1.0057766560586836</c:v>
                </c:pt>
                <c:pt idx="18080">
                  <c:v>1.0054127209126928</c:v>
                </c:pt>
                <c:pt idx="18081">
                  <c:v>1.0060915741577097</c:v>
                </c:pt>
                <c:pt idx="18082">
                  <c:v>1.0060185839314926</c:v>
                </c:pt>
                <c:pt idx="18083">
                  <c:v>1.0057766560586836</c:v>
                </c:pt>
                <c:pt idx="18084">
                  <c:v>1.0059463940362967</c:v>
                </c:pt>
                <c:pt idx="18085">
                  <c:v>1.005703696351794</c:v>
                </c:pt>
                <c:pt idx="18086">
                  <c:v>1.0059463940362967</c:v>
                </c:pt>
                <c:pt idx="18087">
                  <c:v>1.0060185839314926</c:v>
                </c:pt>
                <c:pt idx="18088">
                  <c:v>1.0062367822714429</c:v>
                </c:pt>
                <c:pt idx="18089">
                  <c:v>1.005703696351794</c:v>
                </c:pt>
                <c:pt idx="18090">
                  <c:v>1.0058734178801687</c:v>
                </c:pt>
                <c:pt idx="18091">
                  <c:v>1.006164571458698</c:v>
                </c:pt>
                <c:pt idx="18092">
                  <c:v>1.0059463940362967</c:v>
                </c:pt>
                <c:pt idx="18093">
                  <c:v>1.0059463940362967</c:v>
                </c:pt>
                <c:pt idx="18094">
                  <c:v>1.0058734178801687</c:v>
                </c:pt>
                <c:pt idx="18095">
                  <c:v>1.0060185839314926</c:v>
                </c:pt>
                <c:pt idx="18096">
                  <c:v>1.0058734178801687</c:v>
                </c:pt>
                <c:pt idx="18097">
                  <c:v>1.0062367822714429</c:v>
                </c:pt>
                <c:pt idx="18098">
                  <c:v>1.0057766560586836</c:v>
                </c:pt>
                <c:pt idx="18099">
                  <c:v>1.0060915741577097</c:v>
                </c:pt>
                <c:pt idx="18100">
                  <c:v>1.0058734178801687</c:v>
                </c:pt>
                <c:pt idx="18101">
                  <c:v>1.0062367822714429</c:v>
                </c:pt>
                <c:pt idx="18102">
                  <c:v>1.0057766560586836</c:v>
                </c:pt>
                <c:pt idx="18103">
                  <c:v>1.0060185839314926</c:v>
                </c:pt>
                <c:pt idx="18104">
                  <c:v>1.006164571458698</c:v>
                </c:pt>
                <c:pt idx="18105">
                  <c:v>1.0058734178801687</c:v>
                </c:pt>
                <c:pt idx="18106">
                  <c:v>1.0063828121011467</c:v>
                </c:pt>
                <c:pt idx="18107">
                  <c:v>1.0059463940362967</c:v>
                </c:pt>
                <c:pt idx="18108">
                  <c:v>1.0062367822714429</c:v>
                </c:pt>
                <c:pt idx="18109">
                  <c:v>1.0063097936476253</c:v>
                </c:pt>
                <c:pt idx="18110">
                  <c:v>1.0062367822714429</c:v>
                </c:pt>
                <c:pt idx="18111">
                  <c:v>1.0058734178801687</c:v>
                </c:pt>
                <c:pt idx="18112">
                  <c:v>1.0058734178801687</c:v>
                </c:pt>
                <c:pt idx="18113">
                  <c:v>1.0057766560586836</c:v>
                </c:pt>
                <c:pt idx="18114">
                  <c:v>1.0062367822714429</c:v>
                </c:pt>
                <c:pt idx="18115">
                  <c:v>1.0062367822714429</c:v>
                </c:pt>
                <c:pt idx="18116">
                  <c:v>1.0058734178801687</c:v>
                </c:pt>
                <c:pt idx="18117">
                  <c:v>1.0057766560586836</c:v>
                </c:pt>
                <c:pt idx="18118">
                  <c:v>1.0063097936476253</c:v>
                </c:pt>
                <c:pt idx="18119">
                  <c:v>1.0058734178801687</c:v>
                </c:pt>
                <c:pt idx="18120">
                  <c:v>1.005703696351794</c:v>
                </c:pt>
                <c:pt idx="18121">
                  <c:v>1.0057766560586836</c:v>
                </c:pt>
                <c:pt idx="18122">
                  <c:v>1.0060185839314926</c:v>
                </c:pt>
                <c:pt idx="18123">
                  <c:v>1.0059463940362967</c:v>
                </c:pt>
                <c:pt idx="18124">
                  <c:v>1.0062367822714429</c:v>
                </c:pt>
                <c:pt idx="18125">
                  <c:v>1.0059463940362967</c:v>
                </c:pt>
                <c:pt idx="18126">
                  <c:v>1.0058734178801687</c:v>
                </c:pt>
                <c:pt idx="18127">
                  <c:v>1.0058734178801687</c:v>
                </c:pt>
                <c:pt idx="18128">
                  <c:v>1.006164571458698</c:v>
                </c:pt>
                <c:pt idx="18129">
                  <c:v>1.0060915741577097</c:v>
                </c:pt>
                <c:pt idx="18130">
                  <c:v>1.0058734178801687</c:v>
                </c:pt>
                <c:pt idx="18131">
                  <c:v>1.0057766560586836</c:v>
                </c:pt>
                <c:pt idx="18132">
                  <c:v>1.0063097936476253</c:v>
                </c:pt>
                <c:pt idx="18133">
                  <c:v>1.0062367822714429</c:v>
                </c:pt>
                <c:pt idx="18134">
                  <c:v>1.006164571458698</c:v>
                </c:pt>
                <c:pt idx="18135">
                  <c:v>1.0062367822714429</c:v>
                </c:pt>
                <c:pt idx="18136">
                  <c:v>1.0063097936476253</c:v>
                </c:pt>
                <c:pt idx="18137">
                  <c:v>1.0059463940362967</c:v>
                </c:pt>
                <c:pt idx="18138">
                  <c:v>1.0059463940362967</c:v>
                </c:pt>
                <c:pt idx="18139">
                  <c:v>1.0057766560586836</c:v>
                </c:pt>
                <c:pt idx="18140">
                  <c:v>1.0062367822714429</c:v>
                </c:pt>
                <c:pt idx="18141">
                  <c:v>1.0060915741577097</c:v>
                </c:pt>
                <c:pt idx="18142">
                  <c:v>1.005703696351794</c:v>
                </c:pt>
                <c:pt idx="18143">
                  <c:v>1.0058734178801687</c:v>
                </c:pt>
                <c:pt idx="18144">
                  <c:v>1.0058734178801687</c:v>
                </c:pt>
                <c:pt idx="18145">
                  <c:v>1.0056307437151117</c:v>
                </c:pt>
                <c:pt idx="18146">
                  <c:v>1.0060185839314926</c:v>
                </c:pt>
                <c:pt idx="18147">
                  <c:v>1.0056307437151117</c:v>
                </c:pt>
                <c:pt idx="18148">
                  <c:v>1.006164571458698</c:v>
                </c:pt>
                <c:pt idx="18149">
                  <c:v>1.0060185839314926</c:v>
                </c:pt>
                <c:pt idx="18150">
                  <c:v>1.0063828121011467</c:v>
                </c:pt>
                <c:pt idx="18151">
                  <c:v>1.0058734178801687</c:v>
                </c:pt>
                <c:pt idx="18152">
                  <c:v>1.0057766560586836</c:v>
                </c:pt>
                <c:pt idx="18153">
                  <c:v>1.0062367822714429</c:v>
                </c:pt>
                <c:pt idx="18154">
                  <c:v>1.0063828121011467</c:v>
                </c:pt>
                <c:pt idx="18155">
                  <c:v>1.0060185839314926</c:v>
                </c:pt>
                <c:pt idx="18156">
                  <c:v>1.0057766560586836</c:v>
                </c:pt>
                <c:pt idx="18157">
                  <c:v>1.0059463940362967</c:v>
                </c:pt>
                <c:pt idx="18158">
                  <c:v>1.0056307437151117</c:v>
                </c:pt>
                <c:pt idx="18159">
                  <c:v>1.0060915741577097</c:v>
                </c:pt>
                <c:pt idx="18160">
                  <c:v>1.0060915741577097</c:v>
                </c:pt>
                <c:pt idx="18161">
                  <c:v>1.0057766560586836</c:v>
                </c:pt>
                <c:pt idx="18162">
                  <c:v>1.0059463940362967</c:v>
                </c:pt>
                <c:pt idx="18163">
                  <c:v>1.0060185839314926</c:v>
                </c:pt>
                <c:pt idx="18164">
                  <c:v>1.0058734178801687</c:v>
                </c:pt>
                <c:pt idx="18165">
                  <c:v>1.0058734178801687</c:v>
                </c:pt>
                <c:pt idx="18166">
                  <c:v>1.005703696351794</c:v>
                </c:pt>
                <c:pt idx="18167">
                  <c:v>1.0058734178801687</c:v>
                </c:pt>
                <c:pt idx="18168">
                  <c:v>1.0058734178801687</c:v>
                </c:pt>
                <c:pt idx="18169">
                  <c:v>1.0056307437151117</c:v>
                </c:pt>
                <c:pt idx="18170">
                  <c:v>1.0058734178801687</c:v>
                </c:pt>
                <c:pt idx="18171">
                  <c:v>1.005703696351794</c:v>
                </c:pt>
                <c:pt idx="18172">
                  <c:v>1.0058734178801687</c:v>
                </c:pt>
                <c:pt idx="18173">
                  <c:v>1.0058734178801687</c:v>
                </c:pt>
                <c:pt idx="18174">
                  <c:v>1.0060185839314926</c:v>
                </c:pt>
                <c:pt idx="18175">
                  <c:v>1.006164571458698</c:v>
                </c:pt>
                <c:pt idx="18176">
                  <c:v>1.0059463940362967</c:v>
                </c:pt>
                <c:pt idx="18177">
                  <c:v>1.0062367822714429</c:v>
                </c:pt>
                <c:pt idx="18178">
                  <c:v>1.0057766560586836</c:v>
                </c:pt>
                <c:pt idx="18179">
                  <c:v>1.0059463940362967</c:v>
                </c:pt>
                <c:pt idx="18180">
                  <c:v>1.0060915741577097</c:v>
                </c:pt>
                <c:pt idx="18181">
                  <c:v>1.0059463940362967</c:v>
                </c:pt>
                <c:pt idx="18182">
                  <c:v>1.005703696351794</c:v>
                </c:pt>
                <c:pt idx="18183">
                  <c:v>1.0063097936476253</c:v>
                </c:pt>
                <c:pt idx="18184">
                  <c:v>1.0060185839314926</c:v>
                </c:pt>
                <c:pt idx="18185">
                  <c:v>1.0058734178801687</c:v>
                </c:pt>
                <c:pt idx="18186">
                  <c:v>1.0062367822714429</c:v>
                </c:pt>
                <c:pt idx="18187">
                  <c:v>1.0060915741577097</c:v>
                </c:pt>
                <c:pt idx="18188">
                  <c:v>1.0058734178801687</c:v>
                </c:pt>
                <c:pt idx="18189">
                  <c:v>1.0059463940362967</c:v>
                </c:pt>
                <c:pt idx="18190">
                  <c:v>1.0060185839314926</c:v>
                </c:pt>
                <c:pt idx="18191">
                  <c:v>1.005703696351794</c:v>
                </c:pt>
                <c:pt idx="18192">
                  <c:v>1.0058734178801687</c:v>
                </c:pt>
                <c:pt idx="18193">
                  <c:v>1.0063828121011467</c:v>
                </c:pt>
                <c:pt idx="18194">
                  <c:v>1.0058734178801687</c:v>
                </c:pt>
                <c:pt idx="18195">
                  <c:v>1.0058734178801687</c:v>
                </c:pt>
                <c:pt idx="18196">
                  <c:v>1.005703696351794</c:v>
                </c:pt>
                <c:pt idx="18197">
                  <c:v>1.0058734178801687</c:v>
                </c:pt>
                <c:pt idx="18198">
                  <c:v>1.0058734178801687</c:v>
                </c:pt>
                <c:pt idx="18199">
                  <c:v>1.0063097936476253</c:v>
                </c:pt>
                <c:pt idx="18200">
                  <c:v>1.0060185839314926</c:v>
                </c:pt>
                <c:pt idx="18201">
                  <c:v>1.0059463940362967</c:v>
                </c:pt>
                <c:pt idx="18202">
                  <c:v>1.0057766560586836</c:v>
                </c:pt>
                <c:pt idx="18203">
                  <c:v>1.0057766560586836</c:v>
                </c:pt>
                <c:pt idx="18204">
                  <c:v>1.0057766560586836</c:v>
                </c:pt>
                <c:pt idx="18205">
                  <c:v>1.0060915741577097</c:v>
                </c:pt>
                <c:pt idx="18206">
                  <c:v>1.0062367822714429</c:v>
                </c:pt>
                <c:pt idx="18207">
                  <c:v>1.0060915741577097</c:v>
                </c:pt>
                <c:pt idx="18208">
                  <c:v>1.0060915741577097</c:v>
                </c:pt>
                <c:pt idx="18209">
                  <c:v>1.006164571458698</c:v>
                </c:pt>
                <c:pt idx="18210">
                  <c:v>1.0060185839314926</c:v>
                </c:pt>
                <c:pt idx="18211">
                  <c:v>1.005703696351794</c:v>
                </c:pt>
                <c:pt idx="18212">
                  <c:v>1.0058734178801687</c:v>
                </c:pt>
                <c:pt idx="18213">
                  <c:v>1.0058734178801687</c:v>
                </c:pt>
                <c:pt idx="18214">
                  <c:v>1.0060915741577097</c:v>
                </c:pt>
                <c:pt idx="18215">
                  <c:v>1.0058734178801687</c:v>
                </c:pt>
                <c:pt idx="18216">
                  <c:v>1.0060915741577097</c:v>
                </c:pt>
                <c:pt idx="18217">
                  <c:v>1.0060915741577097</c:v>
                </c:pt>
                <c:pt idx="18218">
                  <c:v>1.0060915741577097</c:v>
                </c:pt>
                <c:pt idx="18219">
                  <c:v>1.0059463940362967</c:v>
                </c:pt>
                <c:pt idx="18220">
                  <c:v>1.0057766560586836</c:v>
                </c:pt>
                <c:pt idx="18221">
                  <c:v>1.0060185839314926</c:v>
                </c:pt>
                <c:pt idx="18222">
                  <c:v>1.0059463940362967</c:v>
                </c:pt>
                <c:pt idx="18223">
                  <c:v>1.0057766560586836</c:v>
                </c:pt>
                <c:pt idx="18224">
                  <c:v>1.0059463940362967</c:v>
                </c:pt>
                <c:pt idx="18225">
                  <c:v>1.0059463940362967</c:v>
                </c:pt>
                <c:pt idx="18226">
                  <c:v>1.0057766560586836</c:v>
                </c:pt>
                <c:pt idx="18227">
                  <c:v>1.0062367822714429</c:v>
                </c:pt>
                <c:pt idx="18228">
                  <c:v>1.0059463940362967</c:v>
                </c:pt>
                <c:pt idx="18229">
                  <c:v>1.0060915741577097</c:v>
                </c:pt>
                <c:pt idx="18230">
                  <c:v>1.006164571458698</c:v>
                </c:pt>
                <c:pt idx="18231">
                  <c:v>1.0060915741577097</c:v>
                </c:pt>
                <c:pt idx="18232">
                  <c:v>1.0064796518367707</c:v>
                </c:pt>
                <c:pt idx="18233">
                  <c:v>1.006164571458698</c:v>
                </c:pt>
                <c:pt idx="18234">
                  <c:v>1.0063828121011467</c:v>
                </c:pt>
                <c:pt idx="18235">
                  <c:v>1.0065526867561192</c:v>
                </c:pt>
                <c:pt idx="18236">
                  <c:v>1.0063097936476253</c:v>
                </c:pt>
                <c:pt idx="18237">
                  <c:v>1.0060185839314926</c:v>
                </c:pt>
                <c:pt idx="18238">
                  <c:v>1.0063828121011467</c:v>
                </c:pt>
                <c:pt idx="18239">
                  <c:v>1.006164571458698</c:v>
                </c:pt>
                <c:pt idx="18240">
                  <c:v>1.006164571458698</c:v>
                </c:pt>
                <c:pt idx="18241">
                  <c:v>1.0063828121011467</c:v>
                </c:pt>
                <c:pt idx="18242">
                  <c:v>1.0060915741577097</c:v>
                </c:pt>
                <c:pt idx="18243">
                  <c:v>1.0059463940362967</c:v>
                </c:pt>
                <c:pt idx="18244">
                  <c:v>1.0060915741577097</c:v>
                </c:pt>
                <c:pt idx="18245">
                  <c:v>1.0063097936476253</c:v>
                </c:pt>
                <c:pt idx="18246">
                  <c:v>1.0059463940362967</c:v>
                </c:pt>
                <c:pt idx="18247">
                  <c:v>1.006164571458698</c:v>
                </c:pt>
                <c:pt idx="18248">
                  <c:v>1.0063828121011467</c:v>
                </c:pt>
                <c:pt idx="18249">
                  <c:v>1.0063097936476253</c:v>
                </c:pt>
                <c:pt idx="18250">
                  <c:v>1.0060185839314926</c:v>
                </c:pt>
                <c:pt idx="18251">
                  <c:v>1.0063828121011467</c:v>
                </c:pt>
                <c:pt idx="18252">
                  <c:v>1.0060915741577097</c:v>
                </c:pt>
                <c:pt idx="18253">
                  <c:v>1.0060915741577097</c:v>
                </c:pt>
                <c:pt idx="18254">
                  <c:v>1.0063828121011467</c:v>
                </c:pt>
                <c:pt idx="18255">
                  <c:v>1.006164571458698</c:v>
                </c:pt>
                <c:pt idx="18256">
                  <c:v>1.006164571458698</c:v>
                </c:pt>
                <c:pt idx="18257">
                  <c:v>1.006164571458698</c:v>
                </c:pt>
                <c:pt idx="18258">
                  <c:v>1.0059463940362967</c:v>
                </c:pt>
                <c:pt idx="18259">
                  <c:v>1.0058734178801687</c:v>
                </c:pt>
                <c:pt idx="18260">
                  <c:v>1.0059463940362967</c:v>
                </c:pt>
                <c:pt idx="18261">
                  <c:v>1.0060915741577097</c:v>
                </c:pt>
                <c:pt idx="18262">
                  <c:v>1.0059463940362967</c:v>
                </c:pt>
                <c:pt idx="18263">
                  <c:v>1.0065526867561192</c:v>
                </c:pt>
                <c:pt idx="18264">
                  <c:v>1.0060185839314926</c:v>
                </c:pt>
                <c:pt idx="18265">
                  <c:v>1.0058734178801687</c:v>
                </c:pt>
                <c:pt idx="18266">
                  <c:v>1.0060185839314926</c:v>
                </c:pt>
                <c:pt idx="18267">
                  <c:v>1.0060185839314926</c:v>
                </c:pt>
                <c:pt idx="18268">
                  <c:v>1.0060185839314926</c:v>
                </c:pt>
                <c:pt idx="18269">
                  <c:v>1.0063097936476253</c:v>
                </c:pt>
                <c:pt idx="18270">
                  <c:v>1.0060915741577097</c:v>
                </c:pt>
                <c:pt idx="18271">
                  <c:v>1.0065526867561192</c:v>
                </c:pt>
                <c:pt idx="18272">
                  <c:v>1.006164571458698</c:v>
                </c:pt>
                <c:pt idx="18273">
                  <c:v>1.0062367822714429</c:v>
                </c:pt>
                <c:pt idx="18274">
                  <c:v>1.0053397964714554</c:v>
                </c:pt>
                <c:pt idx="18275">
                  <c:v>1.005703696351794</c:v>
                </c:pt>
                <c:pt idx="18276">
                  <c:v>1.0052676716383322</c:v>
                </c:pt>
                <c:pt idx="18277">
                  <c:v>1.0054856524207154</c:v>
                </c:pt>
                <c:pt idx="18278">
                  <c:v>1.0059463940362967</c:v>
                </c:pt>
                <c:pt idx="18279">
                  <c:v>1.0057766560586836</c:v>
                </c:pt>
                <c:pt idx="18280">
                  <c:v>1.0055577981477806</c:v>
                </c:pt>
                <c:pt idx="18281">
                  <c:v>1.0053397964714554</c:v>
                </c:pt>
                <c:pt idx="18282">
                  <c:v>1.0054856524207154</c:v>
                </c:pt>
                <c:pt idx="18283">
                  <c:v>1.0059463940362967</c:v>
                </c:pt>
                <c:pt idx="18284">
                  <c:v>1.0055577981477806</c:v>
                </c:pt>
                <c:pt idx="18285">
                  <c:v>1.0056307437151117</c:v>
                </c:pt>
                <c:pt idx="18286">
                  <c:v>1.0054856524207154</c:v>
                </c:pt>
                <c:pt idx="18287">
                  <c:v>1.0052676716383322</c:v>
                </c:pt>
                <c:pt idx="18288">
                  <c:v>1.0059463940362967</c:v>
                </c:pt>
                <c:pt idx="18289">
                  <c:v>1.005703696351794</c:v>
                </c:pt>
                <c:pt idx="18290">
                  <c:v>1.005703696351794</c:v>
                </c:pt>
                <c:pt idx="18291">
                  <c:v>1.006164571458698</c:v>
                </c:pt>
                <c:pt idx="18292">
                  <c:v>1.0057766560586836</c:v>
                </c:pt>
                <c:pt idx="18293">
                  <c:v>1.005703696351794</c:v>
                </c:pt>
                <c:pt idx="18294">
                  <c:v>1.0060915741577097</c:v>
                </c:pt>
                <c:pt idx="18295">
                  <c:v>1.005703696351794</c:v>
                </c:pt>
                <c:pt idx="18296">
                  <c:v>1.0058734178801687</c:v>
                </c:pt>
                <c:pt idx="18297">
                  <c:v>1.0058734178801687</c:v>
                </c:pt>
                <c:pt idx="18298">
                  <c:v>1.0059463940362967</c:v>
                </c:pt>
                <c:pt idx="18299">
                  <c:v>1.0057766560586836</c:v>
                </c:pt>
                <c:pt idx="18300">
                  <c:v>1.0057766560586836</c:v>
                </c:pt>
                <c:pt idx="18301">
                  <c:v>1.0056307437151117</c:v>
                </c:pt>
                <c:pt idx="18302">
                  <c:v>1.005703696351794</c:v>
                </c:pt>
                <c:pt idx="18303">
                  <c:v>1.005703696351794</c:v>
                </c:pt>
                <c:pt idx="18304">
                  <c:v>1.005703696351794</c:v>
                </c:pt>
                <c:pt idx="18305">
                  <c:v>1.0056307437151117</c:v>
                </c:pt>
                <c:pt idx="18306">
                  <c:v>1.0058734178801687</c:v>
                </c:pt>
                <c:pt idx="18307">
                  <c:v>1.005703696351794</c:v>
                </c:pt>
                <c:pt idx="18308">
                  <c:v>1.0060915741577097</c:v>
                </c:pt>
                <c:pt idx="18309">
                  <c:v>1.0059463940362967</c:v>
                </c:pt>
                <c:pt idx="18310">
                  <c:v>1.0059463940362967</c:v>
                </c:pt>
                <c:pt idx="18311">
                  <c:v>1.0059463940362967</c:v>
                </c:pt>
                <c:pt idx="18312">
                  <c:v>1.0059463940362967</c:v>
                </c:pt>
                <c:pt idx="18313">
                  <c:v>1.0057766560586836</c:v>
                </c:pt>
                <c:pt idx="18314">
                  <c:v>1.005703696351794</c:v>
                </c:pt>
                <c:pt idx="18315">
                  <c:v>1.0059463940362967</c:v>
                </c:pt>
                <c:pt idx="18316">
                  <c:v>1.0060185839314926</c:v>
                </c:pt>
                <c:pt idx="18317">
                  <c:v>1.0060185839314926</c:v>
                </c:pt>
                <c:pt idx="18318">
                  <c:v>1.0059463940362967</c:v>
                </c:pt>
                <c:pt idx="18319">
                  <c:v>1.005703696351794</c:v>
                </c:pt>
                <c:pt idx="18320">
                  <c:v>1.0057766560586836</c:v>
                </c:pt>
                <c:pt idx="18321">
                  <c:v>1.006164571458698</c:v>
                </c:pt>
                <c:pt idx="18322">
                  <c:v>1.0058734178801687</c:v>
                </c:pt>
                <c:pt idx="18323">
                  <c:v>1.0060185839314926</c:v>
                </c:pt>
                <c:pt idx="18324">
                  <c:v>1.005703696351794</c:v>
                </c:pt>
                <c:pt idx="18325">
                  <c:v>1.005703696351794</c:v>
                </c:pt>
                <c:pt idx="18326">
                  <c:v>1.0060185839314926</c:v>
                </c:pt>
                <c:pt idx="18327">
                  <c:v>1.0059463940362967</c:v>
                </c:pt>
                <c:pt idx="18328">
                  <c:v>1.005703696351794</c:v>
                </c:pt>
                <c:pt idx="18329">
                  <c:v>1.0058734178801687</c:v>
                </c:pt>
                <c:pt idx="18330">
                  <c:v>1.0063828121011467</c:v>
                </c:pt>
                <c:pt idx="18331">
                  <c:v>1.0059463940362967</c:v>
                </c:pt>
                <c:pt idx="18332">
                  <c:v>1.0060185839314926</c:v>
                </c:pt>
                <c:pt idx="18333">
                  <c:v>1.0063097936476253</c:v>
                </c:pt>
                <c:pt idx="18334">
                  <c:v>1.006164571458698</c:v>
                </c:pt>
                <c:pt idx="18335">
                  <c:v>1.0059463940362967</c:v>
                </c:pt>
                <c:pt idx="18336">
                  <c:v>1.005703696351794</c:v>
                </c:pt>
                <c:pt idx="18337">
                  <c:v>1.006164571458698</c:v>
                </c:pt>
                <c:pt idx="18338">
                  <c:v>1.005703696351794</c:v>
                </c:pt>
                <c:pt idx="18339">
                  <c:v>1.0060915741577097</c:v>
                </c:pt>
                <c:pt idx="18340">
                  <c:v>1.0060915741577097</c:v>
                </c:pt>
                <c:pt idx="18341">
                  <c:v>1.0059463940362967</c:v>
                </c:pt>
                <c:pt idx="18342">
                  <c:v>1.0060185839314926</c:v>
                </c:pt>
                <c:pt idx="18343">
                  <c:v>1.0058734178801687</c:v>
                </c:pt>
                <c:pt idx="18344">
                  <c:v>1.0060915741577097</c:v>
                </c:pt>
                <c:pt idx="18345">
                  <c:v>1.0057766560586836</c:v>
                </c:pt>
                <c:pt idx="18346">
                  <c:v>1.0056307437151117</c:v>
                </c:pt>
                <c:pt idx="18347">
                  <c:v>1.0058734178801687</c:v>
                </c:pt>
                <c:pt idx="18348">
                  <c:v>1.0058734178801687</c:v>
                </c:pt>
                <c:pt idx="18349">
                  <c:v>1.0060185839314926</c:v>
                </c:pt>
                <c:pt idx="18350">
                  <c:v>1.0057766560586836</c:v>
                </c:pt>
                <c:pt idx="18351">
                  <c:v>1.0057766560586836</c:v>
                </c:pt>
                <c:pt idx="18352">
                  <c:v>1.0057766560586836</c:v>
                </c:pt>
                <c:pt idx="18353">
                  <c:v>1.006164571458698</c:v>
                </c:pt>
                <c:pt idx="18354">
                  <c:v>1.0059463940362967</c:v>
                </c:pt>
                <c:pt idx="18355">
                  <c:v>1.005703696351794</c:v>
                </c:pt>
                <c:pt idx="18356">
                  <c:v>1.0057766560586836</c:v>
                </c:pt>
                <c:pt idx="18357">
                  <c:v>1.0057766560586836</c:v>
                </c:pt>
                <c:pt idx="18358">
                  <c:v>1.0059463940362967</c:v>
                </c:pt>
                <c:pt idx="18359">
                  <c:v>1.0057766560586836</c:v>
                </c:pt>
                <c:pt idx="18360">
                  <c:v>1.0060915741577097</c:v>
                </c:pt>
                <c:pt idx="18361">
                  <c:v>1.0057766560586836</c:v>
                </c:pt>
                <c:pt idx="18362">
                  <c:v>1.0059463940362967</c:v>
                </c:pt>
                <c:pt idx="18363">
                  <c:v>1.0058734178801687</c:v>
                </c:pt>
                <c:pt idx="18364">
                  <c:v>1.0056307437151117</c:v>
                </c:pt>
                <c:pt idx="18365">
                  <c:v>1.006164571458698</c:v>
                </c:pt>
                <c:pt idx="18366">
                  <c:v>1.0063097936476253</c:v>
                </c:pt>
                <c:pt idx="18367">
                  <c:v>1.0060915741577097</c:v>
                </c:pt>
                <c:pt idx="18368">
                  <c:v>1.006164571458698</c:v>
                </c:pt>
                <c:pt idx="18369">
                  <c:v>1.0058734178801687</c:v>
                </c:pt>
                <c:pt idx="18370">
                  <c:v>1.0062367822714429</c:v>
                </c:pt>
                <c:pt idx="18371">
                  <c:v>1.0060185839314926</c:v>
                </c:pt>
                <c:pt idx="18372">
                  <c:v>1.0060185839314926</c:v>
                </c:pt>
                <c:pt idx="18373">
                  <c:v>1.0058734178801687</c:v>
                </c:pt>
                <c:pt idx="18374">
                  <c:v>1.0056307437151117</c:v>
                </c:pt>
                <c:pt idx="18375">
                  <c:v>1.0060915741577097</c:v>
                </c:pt>
                <c:pt idx="18376">
                  <c:v>1.006164571458698</c:v>
                </c:pt>
                <c:pt idx="18377">
                  <c:v>1.0059463940362967</c:v>
                </c:pt>
                <c:pt idx="18378">
                  <c:v>1.0058734178801687</c:v>
                </c:pt>
                <c:pt idx="18379">
                  <c:v>1.0060185839314926</c:v>
                </c:pt>
                <c:pt idx="18380">
                  <c:v>1.006164571458698</c:v>
                </c:pt>
                <c:pt idx="18381">
                  <c:v>1.0060915741577097</c:v>
                </c:pt>
                <c:pt idx="18382">
                  <c:v>1.0057766560586836</c:v>
                </c:pt>
                <c:pt idx="18383">
                  <c:v>1.0059463940362967</c:v>
                </c:pt>
                <c:pt idx="18384">
                  <c:v>1.0059463940362967</c:v>
                </c:pt>
                <c:pt idx="18385">
                  <c:v>1.0060185839314926</c:v>
                </c:pt>
                <c:pt idx="18386">
                  <c:v>1.0059463940362967</c:v>
                </c:pt>
                <c:pt idx="18387">
                  <c:v>1.005703696351794</c:v>
                </c:pt>
                <c:pt idx="18388">
                  <c:v>1.0058734178801687</c:v>
                </c:pt>
                <c:pt idx="18389">
                  <c:v>1.0063097936476253</c:v>
                </c:pt>
                <c:pt idx="18390">
                  <c:v>1.0060915741577097</c:v>
                </c:pt>
                <c:pt idx="18391">
                  <c:v>1.0060185839314926</c:v>
                </c:pt>
                <c:pt idx="18392">
                  <c:v>1.006164571458698</c:v>
                </c:pt>
                <c:pt idx="18393">
                  <c:v>1.0060915741577097</c:v>
                </c:pt>
                <c:pt idx="18394">
                  <c:v>1.0060185839314926</c:v>
                </c:pt>
                <c:pt idx="18395">
                  <c:v>1.0059463940362967</c:v>
                </c:pt>
                <c:pt idx="18396">
                  <c:v>1.0063828121011467</c:v>
                </c:pt>
                <c:pt idx="18397">
                  <c:v>1.0059463940362967</c:v>
                </c:pt>
                <c:pt idx="18398">
                  <c:v>1.0060185839314926</c:v>
                </c:pt>
                <c:pt idx="18399">
                  <c:v>1.006164571458698</c:v>
                </c:pt>
                <c:pt idx="18400">
                  <c:v>1.0063828121011467</c:v>
                </c:pt>
                <c:pt idx="18401">
                  <c:v>1.0060185839314926</c:v>
                </c:pt>
                <c:pt idx="18402">
                  <c:v>1.0062367822714429</c:v>
                </c:pt>
                <c:pt idx="18403">
                  <c:v>1.0059463940362967</c:v>
                </c:pt>
                <c:pt idx="18404">
                  <c:v>1.0057766560586836</c:v>
                </c:pt>
                <c:pt idx="18405">
                  <c:v>1.0057766560586836</c:v>
                </c:pt>
                <c:pt idx="18406">
                  <c:v>1.0056307437151117</c:v>
                </c:pt>
                <c:pt idx="18407">
                  <c:v>1.0058734178801687</c:v>
                </c:pt>
                <c:pt idx="18408">
                  <c:v>1.0058734178801687</c:v>
                </c:pt>
                <c:pt idx="18409">
                  <c:v>1.0058734178801687</c:v>
                </c:pt>
                <c:pt idx="18410">
                  <c:v>1.0056307437151117</c:v>
                </c:pt>
                <c:pt idx="18411">
                  <c:v>1.005703696351794</c:v>
                </c:pt>
                <c:pt idx="18412">
                  <c:v>1.0063097936476253</c:v>
                </c:pt>
                <c:pt idx="18413">
                  <c:v>1.0060915741577097</c:v>
                </c:pt>
                <c:pt idx="18414">
                  <c:v>1.0063097936476253</c:v>
                </c:pt>
                <c:pt idx="18415">
                  <c:v>1.0059463940362967</c:v>
                </c:pt>
                <c:pt idx="18416">
                  <c:v>1.0059463940362967</c:v>
                </c:pt>
                <c:pt idx="18417">
                  <c:v>1.0060915741577097</c:v>
                </c:pt>
                <c:pt idx="18418">
                  <c:v>1.0060185839314926</c:v>
                </c:pt>
                <c:pt idx="18419">
                  <c:v>1.0060185839314926</c:v>
                </c:pt>
                <c:pt idx="18420">
                  <c:v>1.0058734178801687</c:v>
                </c:pt>
                <c:pt idx="18421">
                  <c:v>1.0059463940362967</c:v>
                </c:pt>
                <c:pt idx="18422">
                  <c:v>1.0063097936476253</c:v>
                </c:pt>
                <c:pt idx="18423">
                  <c:v>1.0057766560586836</c:v>
                </c:pt>
                <c:pt idx="18424">
                  <c:v>1.0059463940362967</c:v>
                </c:pt>
                <c:pt idx="18425">
                  <c:v>1.006164571458698</c:v>
                </c:pt>
                <c:pt idx="18426">
                  <c:v>1.0058734178801687</c:v>
                </c:pt>
                <c:pt idx="18427">
                  <c:v>1.0060915741577097</c:v>
                </c:pt>
                <c:pt idx="18428">
                  <c:v>1.0059463940362967</c:v>
                </c:pt>
                <c:pt idx="18429">
                  <c:v>1.0059463940362967</c:v>
                </c:pt>
                <c:pt idx="18430">
                  <c:v>1.005703696351794</c:v>
                </c:pt>
                <c:pt idx="18431">
                  <c:v>1.006164571458698</c:v>
                </c:pt>
                <c:pt idx="18432">
                  <c:v>1.0060915741577097</c:v>
                </c:pt>
                <c:pt idx="18433">
                  <c:v>1.005703696351794</c:v>
                </c:pt>
                <c:pt idx="18434">
                  <c:v>1.0059463940362967</c:v>
                </c:pt>
                <c:pt idx="18435">
                  <c:v>1.005703696351794</c:v>
                </c:pt>
                <c:pt idx="18436">
                  <c:v>1.0060185839314926</c:v>
                </c:pt>
                <c:pt idx="18437">
                  <c:v>1.0059463940362967</c:v>
                </c:pt>
                <c:pt idx="18438">
                  <c:v>1.0060915741577097</c:v>
                </c:pt>
                <c:pt idx="18439">
                  <c:v>1.0060185839314926</c:v>
                </c:pt>
                <c:pt idx="18440">
                  <c:v>1.0059463940362967</c:v>
                </c:pt>
                <c:pt idx="18441">
                  <c:v>1.0057766560586836</c:v>
                </c:pt>
                <c:pt idx="18442">
                  <c:v>1.0059463940362967</c:v>
                </c:pt>
                <c:pt idx="18443">
                  <c:v>1.0056307437151117</c:v>
                </c:pt>
                <c:pt idx="18444">
                  <c:v>1.006164571458698</c:v>
                </c:pt>
                <c:pt idx="18445">
                  <c:v>1.0059463940362967</c:v>
                </c:pt>
                <c:pt idx="18446">
                  <c:v>1.0059463940362967</c:v>
                </c:pt>
                <c:pt idx="18447">
                  <c:v>1.006164571458698</c:v>
                </c:pt>
                <c:pt idx="18448">
                  <c:v>1.0060185839314926</c:v>
                </c:pt>
                <c:pt idx="18449">
                  <c:v>1.0060915741577097</c:v>
                </c:pt>
                <c:pt idx="18450">
                  <c:v>1.0062367822714429</c:v>
                </c:pt>
                <c:pt idx="18451">
                  <c:v>1.0060185839314926</c:v>
                </c:pt>
                <c:pt idx="18452">
                  <c:v>1.0059463940362967</c:v>
                </c:pt>
                <c:pt idx="18453">
                  <c:v>1.0059463940362967</c:v>
                </c:pt>
                <c:pt idx="18454">
                  <c:v>1.0056307437151117</c:v>
                </c:pt>
                <c:pt idx="18455">
                  <c:v>1.0064796518367707</c:v>
                </c:pt>
                <c:pt idx="18456">
                  <c:v>1.0060915741577097</c:v>
                </c:pt>
                <c:pt idx="18457">
                  <c:v>1.006164571458698</c:v>
                </c:pt>
                <c:pt idx="18458">
                  <c:v>1.0059463940362967</c:v>
                </c:pt>
                <c:pt idx="18459">
                  <c:v>1.0060185839314926</c:v>
                </c:pt>
                <c:pt idx="18460">
                  <c:v>1.0062367822714429</c:v>
                </c:pt>
                <c:pt idx="18461">
                  <c:v>1.006164571458698</c:v>
                </c:pt>
                <c:pt idx="18462">
                  <c:v>1.0063828121011467</c:v>
                </c:pt>
                <c:pt idx="18463">
                  <c:v>1.0063097936476253</c:v>
                </c:pt>
                <c:pt idx="18464">
                  <c:v>1.006164571458698</c:v>
                </c:pt>
                <c:pt idx="18465">
                  <c:v>1.0060915741577097</c:v>
                </c:pt>
                <c:pt idx="18466">
                  <c:v>1.0059463940362967</c:v>
                </c:pt>
                <c:pt idx="18467">
                  <c:v>1.0060915741577097</c:v>
                </c:pt>
                <c:pt idx="18468">
                  <c:v>1.0059463940362967</c:v>
                </c:pt>
                <c:pt idx="18469">
                  <c:v>1.006164571458698</c:v>
                </c:pt>
                <c:pt idx="18470">
                  <c:v>1.0063828121011467</c:v>
                </c:pt>
                <c:pt idx="18471">
                  <c:v>1.0059463940362967</c:v>
                </c:pt>
                <c:pt idx="18472">
                  <c:v>1.0060185839314926</c:v>
                </c:pt>
                <c:pt idx="18473">
                  <c:v>1.0060185839314926</c:v>
                </c:pt>
                <c:pt idx="18474">
                  <c:v>1.0060185839314926</c:v>
                </c:pt>
                <c:pt idx="18475">
                  <c:v>1.0063097936476253</c:v>
                </c:pt>
                <c:pt idx="18476">
                  <c:v>1.0058734178801687</c:v>
                </c:pt>
                <c:pt idx="18477">
                  <c:v>1.0060185839314926</c:v>
                </c:pt>
                <c:pt idx="18478">
                  <c:v>1.0060185839314926</c:v>
                </c:pt>
                <c:pt idx="18479">
                  <c:v>1.0063097936476253</c:v>
                </c:pt>
                <c:pt idx="18480">
                  <c:v>1.0060185839314926</c:v>
                </c:pt>
                <c:pt idx="18481">
                  <c:v>1.0060915741577097</c:v>
                </c:pt>
                <c:pt idx="18482">
                  <c:v>1.0060185839314926</c:v>
                </c:pt>
                <c:pt idx="18483">
                  <c:v>1.0063828121011467</c:v>
                </c:pt>
                <c:pt idx="18484">
                  <c:v>1.0063097936476253</c:v>
                </c:pt>
                <c:pt idx="18485">
                  <c:v>1.0060915741577097</c:v>
                </c:pt>
                <c:pt idx="18486">
                  <c:v>1.0057766560586836</c:v>
                </c:pt>
                <c:pt idx="18487">
                  <c:v>1.0060915741577097</c:v>
                </c:pt>
                <c:pt idx="18488">
                  <c:v>1.0057766560586836</c:v>
                </c:pt>
                <c:pt idx="18489">
                  <c:v>1.0058734178801687</c:v>
                </c:pt>
                <c:pt idx="18490">
                  <c:v>1.0060915741577097</c:v>
                </c:pt>
                <c:pt idx="18491">
                  <c:v>1.006164571458698</c:v>
                </c:pt>
                <c:pt idx="18492">
                  <c:v>1.0063097936476253</c:v>
                </c:pt>
                <c:pt idx="18493">
                  <c:v>1.0059463940362967</c:v>
                </c:pt>
                <c:pt idx="18494">
                  <c:v>1.0059463940362967</c:v>
                </c:pt>
                <c:pt idx="18495">
                  <c:v>1.0063828121011467</c:v>
                </c:pt>
                <c:pt idx="18496">
                  <c:v>1.0063097936476253</c:v>
                </c:pt>
                <c:pt idx="18497">
                  <c:v>1.0062367822714429</c:v>
                </c:pt>
                <c:pt idx="18498">
                  <c:v>1.006164571458698</c:v>
                </c:pt>
                <c:pt idx="18499">
                  <c:v>1.0060185839314926</c:v>
                </c:pt>
                <c:pt idx="18500">
                  <c:v>1.0066257287556641</c:v>
                </c:pt>
                <c:pt idx="18501">
                  <c:v>1.0060915741577097</c:v>
                </c:pt>
                <c:pt idx="18502">
                  <c:v>1.0063097936476253</c:v>
                </c:pt>
                <c:pt idx="18503">
                  <c:v>1.0058734178801687</c:v>
                </c:pt>
                <c:pt idx="18504">
                  <c:v>1.005703696351794</c:v>
                </c:pt>
                <c:pt idx="18505">
                  <c:v>1.0057766560586836</c:v>
                </c:pt>
                <c:pt idx="18506">
                  <c:v>1.0063097936476253</c:v>
                </c:pt>
                <c:pt idx="18507">
                  <c:v>1.006164571458698</c:v>
                </c:pt>
                <c:pt idx="18508">
                  <c:v>1.0060185839314926</c:v>
                </c:pt>
                <c:pt idx="18509">
                  <c:v>1.0060915741577097</c:v>
                </c:pt>
                <c:pt idx="18510">
                  <c:v>1.0062367822714429</c:v>
                </c:pt>
                <c:pt idx="18511">
                  <c:v>1.0060915741577097</c:v>
                </c:pt>
                <c:pt idx="18512">
                  <c:v>1.0059463940362967</c:v>
                </c:pt>
                <c:pt idx="18513">
                  <c:v>1.006164571458698</c:v>
                </c:pt>
                <c:pt idx="18514">
                  <c:v>1.0058734178801687</c:v>
                </c:pt>
                <c:pt idx="18515">
                  <c:v>1.0062367822714429</c:v>
                </c:pt>
                <c:pt idx="18516">
                  <c:v>1.0059463940362967</c:v>
                </c:pt>
                <c:pt idx="18517">
                  <c:v>1.0059463940362967</c:v>
                </c:pt>
                <c:pt idx="18518">
                  <c:v>1.0060915741577097</c:v>
                </c:pt>
                <c:pt idx="18519">
                  <c:v>1.0060915741577097</c:v>
                </c:pt>
                <c:pt idx="18520">
                  <c:v>1.0057766560586836</c:v>
                </c:pt>
                <c:pt idx="18521">
                  <c:v>1.006164571458698</c:v>
                </c:pt>
                <c:pt idx="18522">
                  <c:v>1.0059463940362967</c:v>
                </c:pt>
                <c:pt idx="18523">
                  <c:v>1.0057766560586836</c:v>
                </c:pt>
                <c:pt idx="18524">
                  <c:v>1.0060185839314926</c:v>
                </c:pt>
                <c:pt idx="18525">
                  <c:v>1.0063097936476253</c:v>
                </c:pt>
                <c:pt idx="18526">
                  <c:v>1.0058734178801687</c:v>
                </c:pt>
                <c:pt idx="18527">
                  <c:v>1.0058734178801687</c:v>
                </c:pt>
                <c:pt idx="18528">
                  <c:v>1.0060185839314926</c:v>
                </c:pt>
                <c:pt idx="18529">
                  <c:v>1.0059463940362967</c:v>
                </c:pt>
                <c:pt idx="18530">
                  <c:v>1.0058734178801687</c:v>
                </c:pt>
                <c:pt idx="18531">
                  <c:v>1.0060185839314926</c:v>
                </c:pt>
                <c:pt idx="18532">
                  <c:v>1.0058734178801687</c:v>
                </c:pt>
                <c:pt idx="18533">
                  <c:v>1.0063097936476253</c:v>
                </c:pt>
                <c:pt idx="18534">
                  <c:v>1.0060185839314926</c:v>
                </c:pt>
                <c:pt idx="18535">
                  <c:v>1.0060915741577097</c:v>
                </c:pt>
                <c:pt idx="18536">
                  <c:v>1.0059463940362967</c:v>
                </c:pt>
                <c:pt idx="18537">
                  <c:v>1.0060185839314926</c:v>
                </c:pt>
                <c:pt idx="18538">
                  <c:v>1.0064796518367707</c:v>
                </c:pt>
                <c:pt idx="18539">
                  <c:v>1.0059463940362967</c:v>
                </c:pt>
                <c:pt idx="18540">
                  <c:v>1.0058734178801687</c:v>
                </c:pt>
                <c:pt idx="18541">
                  <c:v>1.0059463940362967</c:v>
                </c:pt>
                <c:pt idx="18542">
                  <c:v>1.005703696351794</c:v>
                </c:pt>
                <c:pt idx="18543">
                  <c:v>1.0058734178801687</c:v>
                </c:pt>
                <c:pt idx="18544">
                  <c:v>1.0057766560586836</c:v>
                </c:pt>
                <c:pt idx="18545">
                  <c:v>1.0060915741577097</c:v>
                </c:pt>
                <c:pt idx="18546">
                  <c:v>1.0057766560586836</c:v>
                </c:pt>
                <c:pt idx="18547">
                  <c:v>1.0062367822714429</c:v>
                </c:pt>
                <c:pt idx="18548">
                  <c:v>1.0060185839314926</c:v>
                </c:pt>
                <c:pt idx="18549">
                  <c:v>1.0060185839314926</c:v>
                </c:pt>
                <c:pt idx="18550">
                  <c:v>1.0060185839314926</c:v>
                </c:pt>
                <c:pt idx="18551">
                  <c:v>1.0060185839314926</c:v>
                </c:pt>
                <c:pt idx="18552">
                  <c:v>1.0060185839314926</c:v>
                </c:pt>
                <c:pt idx="18553">
                  <c:v>1.0060185839314926</c:v>
                </c:pt>
                <c:pt idx="18554">
                  <c:v>1.0059463940362967</c:v>
                </c:pt>
                <c:pt idx="18555">
                  <c:v>1.0060185839314926</c:v>
                </c:pt>
                <c:pt idx="18556">
                  <c:v>1.0060185839314926</c:v>
                </c:pt>
                <c:pt idx="18557">
                  <c:v>1.0058734178801687</c:v>
                </c:pt>
                <c:pt idx="18558">
                  <c:v>1.0059463940362967</c:v>
                </c:pt>
                <c:pt idx="18559">
                  <c:v>1.0059463940362967</c:v>
                </c:pt>
                <c:pt idx="18560">
                  <c:v>1.0057766560586836</c:v>
                </c:pt>
                <c:pt idx="18561">
                  <c:v>1.0057766560586836</c:v>
                </c:pt>
                <c:pt idx="18562">
                  <c:v>1.0057766560586836</c:v>
                </c:pt>
                <c:pt idx="18563">
                  <c:v>1.0057766560586836</c:v>
                </c:pt>
                <c:pt idx="18564">
                  <c:v>1.005703696351794</c:v>
                </c:pt>
                <c:pt idx="18565">
                  <c:v>1.0057766560586836</c:v>
                </c:pt>
                <c:pt idx="18566">
                  <c:v>1.0058734178801687</c:v>
                </c:pt>
                <c:pt idx="18567">
                  <c:v>1.0060185839314926</c:v>
                </c:pt>
                <c:pt idx="18568">
                  <c:v>1.006164571458698</c:v>
                </c:pt>
                <c:pt idx="18569">
                  <c:v>1.0063097936476253</c:v>
                </c:pt>
                <c:pt idx="18570">
                  <c:v>1.0062367822714429</c:v>
                </c:pt>
                <c:pt idx="18571">
                  <c:v>1.0063097936476253</c:v>
                </c:pt>
                <c:pt idx="18572">
                  <c:v>1.0062367822714429</c:v>
                </c:pt>
                <c:pt idx="18573">
                  <c:v>1.0062367822714429</c:v>
                </c:pt>
                <c:pt idx="18574">
                  <c:v>1.0062367822714429</c:v>
                </c:pt>
                <c:pt idx="18575">
                  <c:v>1.0062367822714429</c:v>
                </c:pt>
                <c:pt idx="18576">
                  <c:v>1.0060915741577097</c:v>
                </c:pt>
                <c:pt idx="18577">
                  <c:v>1.0060185839314926</c:v>
                </c:pt>
                <c:pt idx="18578">
                  <c:v>1.0060185839314926</c:v>
                </c:pt>
                <c:pt idx="18579">
                  <c:v>1.0060185839314926</c:v>
                </c:pt>
                <c:pt idx="18580">
                  <c:v>1.0058734178801687</c:v>
                </c:pt>
                <c:pt idx="18581">
                  <c:v>1.0058734178801687</c:v>
                </c:pt>
                <c:pt idx="18582">
                  <c:v>1.0059463940362967</c:v>
                </c:pt>
                <c:pt idx="18583">
                  <c:v>1.0060185839314926</c:v>
                </c:pt>
                <c:pt idx="18584">
                  <c:v>1.0060915741577097</c:v>
                </c:pt>
                <c:pt idx="18585">
                  <c:v>1.0062367822714429</c:v>
                </c:pt>
                <c:pt idx="18586">
                  <c:v>1.006164571458698</c:v>
                </c:pt>
                <c:pt idx="18587">
                  <c:v>1.0062367822714429</c:v>
                </c:pt>
                <c:pt idx="18588">
                  <c:v>1.0062367822714429</c:v>
                </c:pt>
                <c:pt idx="18589">
                  <c:v>1.0060915741577097</c:v>
                </c:pt>
                <c:pt idx="18590">
                  <c:v>1.0060185839314926</c:v>
                </c:pt>
                <c:pt idx="18591">
                  <c:v>1.0059463940362967</c:v>
                </c:pt>
                <c:pt idx="18592">
                  <c:v>1.0058734178801687</c:v>
                </c:pt>
                <c:pt idx="18593">
                  <c:v>1.0058734178801687</c:v>
                </c:pt>
                <c:pt idx="18594">
                  <c:v>1.0057766560586836</c:v>
                </c:pt>
                <c:pt idx="18595">
                  <c:v>1.0057766560586836</c:v>
                </c:pt>
                <c:pt idx="18596">
                  <c:v>1.0058734178801687</c:v>
                </c:pt>
                <c:pt idx="18597">
                  <c:v>1.0060185839314926</c:v>
                </c:pt>
                <c:pt idx="18598">
                  <c:v>1.006164571458698</c:v>
                </c:pt>
                <c:pt idx="18599">
                  <c:v>1.0062367822714429</c:v>
                </c:pt>
                <c:pt idx="18600">
                  <c:v>1.0063828121011467</c:v>
                </c:pt>
                <c:pt idx="18601">
                  <c:v>1.0063097936476253</c:v>
                </c:pt>
                <c:pt idx="18602">
                  <c:v>1.0063097936476253</c:v>
                </c:pt>
                <c:pt idx="18603">
                  <c:v>1.0062367822714429</c:v>
                </c:pt>
                <c:pt idx="18604">
                  <c:v>1.006164571458698</c:v>
                </c:pt>
                <c:pt idx="18605">
                  <c:v>1.006164571458698</c:v>
                </c:pt>
                <c:pt idx="18606">
                  <c:v>1.0060915741577097</c:v>
                </c:pt>
                <c:pt idx="18607">
                  <c:v>1.0060185839314926</c:v>
                </c:pt>
                <c:pt idx="18608">
                  <c:v>1.0058734178801687</c:v>
                </c:pt>
                <c:pt idx="18609">
                  <c:v>1.0058734178801687</c:v>
                </c:pt>
                <c:pt idx="18610">
                  <c:v>1.0058734178801687</c:v>
                </c:pt>
                <c:pt idx="18611">
                  <c:v>1.0058734178801687</c:v>
                </c:pt>
                <c:pt idx="18612">
                  <c:v>1.0059463940362967</c:v>
                </c:pt>
                <c:pt idx="18613">
                  <c:v>1.0062367822714429</c:v>
                </c:pt>
                <c:pt idx="18614">
                  <c:v>1.0063097936476253</c:v>
                </c:pt>
                <c:pt idx="18615">
                  <c:v>1.0060915741577097</c:v>
                </c:pt>
                <c:pt idx="18616">
                  <c:v>1.0060915741577097</c:v>
                </c:pt>
                <c:pt idx="18617">
                  <c:v>1.0059463940362967</c:v>
                </c:pt>
                <c:pt idx="18618">
                  <c:v>1.006164571458698</c:v>
                </c:pt>
                <c:pt idx="18619">
                  <c:v>1.0060915741577097</c:v>
                </c:pt>
                <c:pt idx="18620">
                  <c:v>1.0063097936476253</c:v>
                </c:pt>
                <c:pt idx="18621">
                  <c:v>1.0059463940362967</c:v>
                </c:pt>
                <c:pt idx="18622">
                  <c:v>1.0057766560586836</c:v>
                </c:pt>
                <c:pt idx="18623">
                  <c:v>1.0065526867561192</c:v>
                </c:pt>
                <c:pt idx="18624">
                  <c:v>1.0059463940362967</c:v>
                </c:pt>
                <c:pt idx="18625">
                  <c:v>1.0058734178801687</c:v>
                </c:pt>
                <c:pt idx="18626">
                  <c:v>1.0063097936476253</c:v>
                </c:pt>
                <c:pt idx="18627">
                  <c:v>1.0064796518367707</c:v>
                </c:pt>
                <c:pt idx="18628">
                  <c:v>1.0062367822714429</c:v>
                </c:pt>
                <c:pt idx="18629">
                  <c:v>1.006164571458698</c:v>
                </c:pt>
                <c:pt idx="18630">
                  <c:v>1.006164571458698</c:v>
                </c:pt>
                <c:pt idx="18631">
                  <c:v>1.0064796518367707</c:v>
                </c:pt>
                <c:pt idx="18632">
                  <c:v>1.006164571458698</c:v>
                </c:pt>
                <c:pt idx="18633">
                  <c:v>1.0062367822714429</c:v>
                </c:pt>
                <c:pt idx="18634">
                  <c:v>1.006164571458698</c:v>
                </c:pt>
                <c:pt idx="18635">
                  <c:v>1.0063097936476253</c:v>
                </c:pt>
                <c:pt idx="18636">
                  <c:v>1.0059463940362967</c:v>
                </c:pt>
                <c:pt idx="18637">
                  <c:v>1.0060915741577097</c:v>
                </c:pt>
                <c:pt idx="18638">
                  <c:v>1.0060915741577097</c:v>
                </c:pt>
                <c:pt idx="18639">
                  <c:v>1.0062367822714429</c:v>
                </c:pt>
                <c:pt idx="18640">
                  <c:v>1.0062367822714429</c:v>
                </c:pt>
                <c:pt idx="18641">
                  <c:v>1.0060185839314926</c:v>
                </c:pt>
                <c:pt idx="18642">
                  <c:v>1.0065526867561192</c:v>
                </c:pt>
                <c:pt idx="18643">
                  <c:v>1.0062367822714429</c:v>
                </c:pt>
                <c:pt idx="18644">
                  <c:v>1.0060185839314926</c:v>
                </c:pt>
                <c:pt idx="18645">
                  <c:v>1.0063097936476253</c:v>
                </c:pt>
                <c:pt idx="18646">
                  <c:v>1.0063828121011467</c:v>
                </c:pt>
                <c:pt idx="18647">
                  <c:v>1.0059463940362967</c:v>
                </c:pt>
                <c:pt idx="18648">
                  <c:v>1.0063097936476253</c:v>
                </c:pt>
                <c:pt idx="18649">
                  <c:v>1.0060185839314926</c:v>
                </c:pt>
                <c:pt idx="18650">
                  <c:v>1.0066979837864507</c:v>
                </c:pt>
                <c:pt idx="18651">
                  <c:v>1.0063097936476253</c:v>
                </c:pt>
                <c:pt idx="18652">
                  <c:v>1.0060185839314926</c:v>
                </c:pt>
                <c:pt idx="18653">
                  <c:v>1.0059463940362967</c:v>
                </c:pt>
                <c:pt idx="18654">
                  <c:v>1.0060915741577097</c:v>
                </c:pt>
                <c:pt idx="18655">
                  <c:v>1.0063828121011467</c:v>
                </c:pt>
                <c:pt idx="18656">
                  <c:v>1.006164571458698</c:v>
                </c:pt>
                <c:pt idx="18657">
                  <c:v>1.0066257287556641</c:v>
                </c:pt>
                <c:pt idx="18658">
                  <c:v>1.006164571458698</c:v>
                </c:pt>
                <c:pt idx="18659">
                  <c:v>1.0060185839314926</c:v>
                </c:pt>
                <c:pt idx="18660">
                  <c:v>1.0064796518367707</c:v>
                </c:pt>
                <c:pt idx="18661">
                  <c:v>1.0063097936476253</c:v>
                </c:pt>
                <c:pt idx="18662">
                  <c:v>1.006164571458698</c:v>
                </c:pt>
                <c:pt idx="18663">
                  <c:v>1.0065526867561192</c:v>
                </c:pt>
                <c:pt idx="18664">
                  <c:v>1.0066979837864507</c:v>
                </c:pt>
                <c:pt idx="18665">
                  <c:v>1.0064796518367707</c:v>
                </c:pt>
                <c:pt idx="18666">
                  <c:v>1.0060185839314926</c:v>
                </c:pt>
                <c:pt idx="18667">
                  <c:v>1.0062367822714429</c:v>
                </c:pt>
                <c:pt idx="18668">
                  <c:v>1.0062367822714429</c:v>
                </c:pt>
                <c:pt idx="18669">
                  <c:v>1.0066979837864507</c:v>
                </c:pt>
                <c:pt idx="18670">
                  <c:v>1.0065526867561192</c:v>
                </c:pt>
                <c:pt idx="18671">
                  <c:v>1.006164571458698</c:v>
                </c:pt>
                <c:pt idx="18672">
                  <c:v>1.006164571458698</c:v>
                </c:pt>
                <c:pt idx="18673">
                  <c:v>1.0062367822714429</c:v>
                </c:pt>
                <c:pt idx="18674">
                  <c:v>1.0062367822714429</c:v>
                </c:pt>
                <c:pt idx="18675">
                  <c:v>1.0065526867561192</c:v>
                </c:pt>
                <c:pt idx="18676">
                  <c:v>1.0063828121011467</c:v>
                </c:pt>
                <c:pt idx="18677">
                  <c:v>1.0063097936476253</c:v>
                </c:pt>
                <c:pt idx="18678">
                  <c:v>1.0063097936476253</c:v>
                </c:pt>
                <c:pt idx="18679">
                  <c:v>1.0065526867561192</c:v>
                </c:pt>
                <c:pt idx="18680">
                  <c:v>1.0062367822714429</c:v>
                </c:pt>
                <c:pt idx="18681">
                  <c:v>1.0060915741577097</c:v>
                </c:pt>
                <c:pt idx="18682">
                  <c:v>1.0060185839314926</c:v>
                </c:pt>
                <c:pt idx="18683">
                  <c:v>1.0065526867561192</c:v>
                </c:pt>
                <c:pt idx="18684">
                  <c:v>1.0064796518367707</c:v>
                </c:pt>
                <c:pt idx="18685">
                  <c:v>1.006164571458698</c:v>
                </c:pt>
                <c:pt idx="18686">
                  <c:v>1.0066257287556641</c:v>
                </c:pt>
                <c:pt idx="18687">
                  <c:v>1.0062367822714429</c:v>
                </c:pt>
                <c:pt idx="18688">
                  <c:v>1.0066257287556641</c:v>
                </c:pt>
                <c:pt idx="18689">
                  <c:v>1.0063097936476253</c:v>
                </c:pt>
                <c:pt idx="18690">
                  <c:v>1.0065526867561192</c:v>
                </c:pt>
                <c:pt idx="18691">
                  <c:v>1.0066979837864507</c:v>
                </c:pt>
                <c:pt idx="18692">
                  <c:v>1.0066257287556641</c:v>
                </c:pt>
                <c:pt idx="18693">
                  <c:v>1.0063097936476253</c:v>
                </c:pt>
                <c:pt idx="18694">
                  <c:v>1.0063828121011467</c:v>
                </c:pt>
                <c:pt idx="18695">
                  <c:v>1.0062367822714429</c:v>
                </c:pt>
                <c:pt idx="18696">
                  <c:v>1.0059463940362967</c:v>
                </c:pt>
                <c:pt idx="18697">
                  <c:v>1.0060185839314926</c:v>
                </c:pt>
                <c:pt idx="18698">
                  <c:v>1.0063828121011467</c:v>
                </c:pt>
                <c:pt idx="18699">
                  <c:v>1.0062367822714429</c:v>
                </c:pt>
                <c:pt idx="18700">
                  <c:v>1.0066257287556641</c:v>
                </c:pt>
                <c:pt idx="18701">
                  <c:v>1.0066257287556641</c:v>
                </c:pt>
                <c:pt idx="18702">
                  <c:v>1.0063097936476253</c:v>
                </c:pt>
                <c:pt idx="18703">
                  <c:v>1.0066257287556641</c:v>
                </c:pt>
                <c:pt idx="18704">
                  <c:v>1.006164571458698</c:v>
                </c:pt>
                <c:pt idx="18705">
                  <c:v>1.0060915741577097</c:v>
                </c:pt>
                <c:pt idx="18706">
                  <c:v>1.0064796518367707</c:v>
                </c:pt>
                <c:pt idx="18707">
                  <c:v>1.0068441030402853</c:v>
                </c:pt>
                <c:pt idx="18708">
                  <c:v>1.0063828121011467</c:v>
                </c:pt>
                <c:pt idx="18709">
                  <c:v>1.006164571458698</c:v>
                </c:pt>
                <c:pt idx="18710">
                  <c:v>1.0062367822714429</c:v>
                </c:pt>
                <c:pt idx="18711">
                  <c:v>1.0062367822714429</c:v>
                </c:pt>
                <c:pt idx="18712">
                  <c:v>1.006164571458698</c:v>
                </c:pt>
                <c:pt idx="18713">
                  <c:v>1.0062367822714429</c:v>
                </c:pt>
                <c:pt idx="18714">
                  <c:v>1.006164571458698</c:v>
                </c:pt>
                <c:pt idx="18715">
                  <c:v>1.0063828121011467</c:v>
                </c:pt>
                <c:pt idx="18716">
                  <c:v>1.0063828121011467</c:v>
                </c:pt>
                <c:pt idx="18717">
                  <c:v>1.0062367822714429</c:v>
                </c:pt>
                <c:pt idx="18718">
                  <c:v>1.0064796518367707</c:v>
                </c:pt>
                <c:pt idx="18719">
                  <c:v>1.0062367822714429</c:v>
                </c:pt>
                <c:pt idx="18720">
                  <c:v>1.0063097936476253</c:v>
                </c:pt>
                <c:pt idx="18721">
                  <c:v>1.006164571458698</c:v>
                </c:pt>
                <c:pt idx="18722">
                  <c:v>1.0063097936476253</c:v>
                </c:pt>
                <c:pt idx="18723">
                  <c:v>1.0060915741577097</c:v>
                </c:pt>
                <c:pt idx="18724">
                  <c:v>1.0066257287556641</c:v>
                </c:pt>
                <c:pt idx="18725">
                  <c:v>1.006164571458698</c:v>
                </c:pt>
                <c:pt idx="18726">
                  <c:v>1.0063828121011467</c:v>
                </c:pt>
                <c:pt idx="18727">
                  <c:v>1.006164571458698</c:v>
                </c:pt>
                <c:pt idx="18728">
                  <c:v>1.0063097936476253</c:v>
                </c:pt>
                <c:pt idx="18729">
                  <c:v>1.0060915741577097</c:v>
                </c:pt>
                <c:pt idx="18730">
                  <c:v>1.0066979837864507</c:v>
                </c:pt>
                <c:pt idx="18731">
                  <c:v>1.0063828121011467</c:v>
                </c:pt>
                <c:pt idx="18732">
                  <c:v>1.0063828121011467</c:v>
                </c:pt>
                <c:pt idx="18733">
                  <c:v>1.0064796518367707</c:v>
                </c:pt>
                <c:pt idx="18734">
                  <c:v>1.006164571458698</c:v>
                </c:pt>
                <c:pt idx="18735">
                  <c:v>1.006164571458698</c:v>
                </c:pt>
                <c:pt idx="18736">
                  <c:v>1.0060915741577097</c:v>
                </c:pt>
                <c:pt idx="18737">
                  <c:v>1.0060915741577097</c:v>
                </c:pt>
                <c:pt idx="18738">
                  <c:v>1.006164571458698</c:v>
                </c:pt>
                <c:pt idx="18739">
                  <c:v>1.006164571458698</c:v>
                </c:pt>
                <c:pt idx="18740">
                  <c:v>1.0069163790122602</c:v>
                </c:pt>
                <c:pt idx="18741">
                  <c:v>1.0062367822714429</c:v>
                </c:pt>
                <c:pt idx="18742">
                  <c:v>1.0065526867561192</c:v>
                </c:pt>
                <c:pt idx="18743">
                  <c:v>1.0067710398719847</c:v>
                </c:pt>
                <c:pt idx="18744">
                  <c:v>1.0063828121011467</c:v>
                </c:pt>
                <c:pt idx="18745">
                  <c:v>1.0062367822714429</c:v>
                </c:pt>
                <c:pt idx="18746">
                  <c:v>1.0066257287556641</c:v>
                </c:pt>
                <c:pt idx="18747">
                  <c:v>1.006164571458698</c:v>
                </c:pt>
                <c:pt idx="18748">
                  <c:v>1.0067710398719847</c:v>
                </c:pt>
                <c:pt idx="18749">
                  <c:v>1.0064796518367707</c:v>
                </c:pt>
                <c:pt idx="18750">
                  <c:v>1.0065526867561192</c:v>
                </c:pt>
                <c:pt idx="18751">
                  <c:v>1.0063097936476253</c:v>
                </c:pt>
                <c:pt idx="18752">
                  <c:v>1.0064796518367707</c:v>
                </c:pt>
                <c:pt idx="18753">
                  <c:v>1.0063097936476253</c:v>
                </c:pt>
                <c:pt idx="18754">
                  <c:v>1.0063097936476253</c:v>
                </c:pt>
                <c:pt idx="18755">
                  <c:v>1.006164571458698</c:v>
                </c:pt>
                <c:pt idx="18756">
                  <c:v>1.0062367822714429</c:v>
                </c:pt>
                <c:pt idx="18757">
                  <c:v>1.0060915741577097</c:v>
                </c:pt>
                <c:pt idx="18758">
                  <c:v>1.0063828121011467</c:v>
                </c:pt>
                <c:pt idx="18759">
                  <c:v>1.0065526867561192</c:v>
                </c:pt>
                <c:pt idx="18760">
                  <c:v>1.0063097936476253</c:v>
                </c:pt>
                <c:pt idx="18761">
                  <c:v>1.0062367822714429</c:v>
                </c:pt>
                <c:pt idx="18762">
                  <c:v>1.0063828121011467</c:v>
                </c:pt>
                <c:pt idx="18763">
                  <c:v>1.0063828121011467</c:v>
                </c:pt>
                <c:pt idx="18764">
                  <c:v>1.0065526867561192</c:v>
                </c:pt>
                <c:pt idx="18765">
                  <c:v>1.0060185839314926</c:v>
                </c:pt>
                <c:pt idx="18766">
                  <c:v>1.0064796518367707</c:v>
                </c:pt>
                <c:pt idx="18767">
                  <c:v>1.006164571458698</c:v>
                </c:pt>
                <c:pt idx="18768">
                  <c:v>1.006164571458698</c:v>
                </c:pt>
                <c:pt idx="18769">
                  <c:v>1.0062367822714429</c:v>
                </c:pt>
                <c:pt idx="18770">
                  <c:v>1.0066257287556641</c:v>
                </c:pt>
                <c:pt idx="18771">
                  <c:v>1.0063828121011467</c:v>
                </c:pt>
                <c:pt idx="18772">
                  <c:v>1.0063828121011467</c:v>
                </c:pt>
                <c:pt idx="18773">
                  <c:v>1.0068441030402853</c:v>
                </c:pt>
                <c:pt idx="18774">
                  <c:v>1.0066257287556641</c:v>
                </c:pt>
                <c:pt idx="18775">
                  <c:v>1.0065526867561192</c:v>
                </c:pt>
                <c:pt idx="18776">
                  <c:v>1.0065526867561192</c:v>
                </c:pt>
                <c:pt idx="18777">
                  <c:v>1.0065526867561192</c:v>
                </c:pt>
                <c:pt idx="18778">
                  <c:v>1.0064796518367707</c:v>
                </c:pt>
                <c:pt idx="18779">
                  <c:v>1.0063097936476253</c:v>
                </c:pt>
                <c:pt idx="18780">
                  <c:v>1.0062367822714429</c:v>
                </c:pt>
                <c:pt idx="18781">
                  <c:v>1.0066257287556641</c:v>
                </c:pt>
                <c:pt idx="18782">
                  <c:v>1.0063097936476253</c:v>
                </c:pt>
                <c:pt idx="18783">
                  <c:v>1.0060915741577097</c:v>
                </c:pt>
                <c:pt idx="18784">
                  <c:v>1.0063828121011467</c:v>
                </c:pt>
                <c:pt idx="18785">
                  <c:v>1.0062367822714429</c:v>
                </c:pt>
                <c:pt idx="18786">
                  <c:v>1.006164571458698</c:v>
                </c:pt>
                <c:pt idx="18787">
                  <c:v>1.0064796518367707</c:v>
                </c:pt>
                <c:pt idx="18788">
                  <c:v>1.0063828121011467</c:v>
                </c:pt>
                <c:pt idx="18789">
                  <c:v>1.0065526867561192</c:v>
                </c:pt>
                <c:pt idx="18790">
                  <c:v>1.0063828121011467</c:v>
                </c:pt>
                <c:pt idx="18791">
                  <c:v>1.0066979837864507</c:v>
                </c:pt>
                <c:pt idx="18792">
                  <c:v>1.0063828121011467</c:v>
                </c:pt>
                <c:pt idx="18793">
                  <c:v>1.0066257287556641</c:v>
                </c:pt>
                <c:pt idx="18794">
                  <c:v>1.0066979837864507</c:v>
                </c:pt>
                <c:pt idx="18795">
                  <c:v>1.0065526867561192</c:v>
                </c:pt>
                <c:pt idx="18796">
                  <c:v>1.0065526867561192</c:v>
                </c:pt>
                <c:pt idx="18797">
                  <c:v>1.0066257287556641</c:v>
                </c:pt>
                <c:pt idx="18798">
                  <c:v>1.0063097936476253</c:v>
                </c:pt>
                <c:pt idx="18799">
                  <c:v>1.0069894562716635</c:v>
                </c:pt>
                <c:pt idx="18800">
                  <c:v>1.0067710398719847</c:v>
                </c:pt>
                <c:pt idx="18801">
                  <c:v>1.0067710398719847</c:v>
                </c:pt>
                <c:pt idx="18802">
                  <c:v>1.0065526867561192</c:v>
                </c:pt>
                <c:pt idx="18803">
                  <c:v>1.0063097936476253</c:v>
                </c:pt>
                <c:pt idx="18804">
                  <c:v>1.006164571458698</c:v>
                </c:pt>
                <c:pt idx="18805">
                  <c:v>1.0065526867561192</c:v>
                </c:pt>
                <c:pt idx="18806">
                  <c:v>1.0062367822714429</c:v>
                </c:pt>
                <c:pt idx="18807">
                  <c:v>1.0063828121011467</c:v>
                </c:pt>
                <c:pt idx="18808">
                  <c:v>1.006164571458698</c:v>
                </c:pt>
                <c:pt idx="18809">
                  <c:v>1.0062367822714429</c:v>
                </c:pt>
                <c:pt idx="18810">
                  <c:v>1.0063097936476253</c:v>
                </c:pt>
                <c:pt idx="18811">
                  <c:v>1.0060915741577097</c:v>
                </c:pt>
                <c:pt idx="18812">
                  <c:v>1.006164571458698</c:v>
                </c:pt>
                <c:pt idx="18813">
                  <c:v>1.0067710398719847</c:v>
                </c:pt>
                <c:pt idx="18814">
                  <c:v>1.0063828121011467</c:v>
                </c:pt>
                <c:pt idx="18815">
                  <c:v>1.0064796518367707</c:v>
                </c:pt>
                <c:pt idx="18816">
                  <c:v>1.0062367822714429</c:v>
                </c:pt>
                <c:pt idx="18817">
                  <c:v>1.0066979837864507</c:v>
                </c:pt>
                <c:pt idx="18818">
                  <c:v>1.0066979837864507</c:v>
                </c:pt>
                <c:pt idx="18819">
                  <c:v>1.006164571458698</c:v>
                </c:pt>
                <c:pt idx="18820">
                  <c:v>1.0062367822714429</c:v>
                </c:pt>
                <c:pt idx="18821">
                  <c:v>1.0064796518367707</c:v>
                </c:pt>
                <c:pt idx="18822">
                  <c:v>1.0066979837864507</c:v>
                </c:pt>
                <c:pt idx="18823">
                  <c:v>1.0068441030402853</c:v>
                </c:pt>
                <c:pt idx="18824">
                  <c:v>1.0063097936476253</c:v>
                </c:pt>
                <c:pt idx="18825">
                  <c:v>1.0063828121011467</c:v>
                </c:pt>
                <c:pt idx="18826">
                  <c:v>1.0060915741577097</c:v>
                </c:pt>
                <c:pt idx="18827">
                  <c:v>1.006164571458698</c:v>
                </c:pt>
                <c:pt idx="18828">
                  <c:v>1.0066979837864507</c:v>
                </c:pt>
                <c:pt idx="18829">
                  <c:v>1.0067710398719847</c:v>
                </c:pt>
                <c:pt idx="18830">
                  <c:v>1.0064796518367707</c:v>
                </c:pt>
                <c:pt idx="18831">
                  <c:v>1.0066979837864507</c:v>
                </c:pt>
                <c:pt idx="18832">
                  <c:v>1.0063828121011467</c:v>
                </c:pt>
                <c:pt idx="18833">
                  <c:v>1.0063828121011467</c:v>
                </c:pt>
                <c:pt idx="18834">
                  <c:v>1.0064796518367707</c:v>
                </c:pt>
                <c:pt idx="18835">
                  <c:v>1.0065526867561192</c:v>
                </c:pt>
                <c:pt idx="18836">
                  <c:v>1.0062367822714429</c:v>
                </c:pt>
                <c:pt idx="18837">
                  <c:v>1.0062367822714429</c:v>
                </c:pt>
                <c:pt idx="18838">
                  <c:v>1.0065526867561192</c:v>
                </c:pt>
                <c:pt idx="18839">
                  <c:v>1.0064796518367707</c:v>
                </c:pt>
                <c:pt idx="18840">
                  <c:v>1.0063828121011467</c:v>
                </c:pt>
                <c:pt idx="18841">
                  <c:v>1.0067710398719847</c:v>
                </c:pt>
                <c:pt idx="18842">
                  <c:v>1.0066979837864507</c:v>
                </c:pt>
                <c:pt idx="18843">
                  <c:v>1.0064796518367707</c:v>
                </c:pt>
                <c:pt idx="18844">
                  <c:v>1.0060915741577097</c:v>
                </c:pt>
                <c:pt idx="18845">
                  <c:v>1.0066257287556641</c:v>
                </c:pt>
                <c:pt idx="18846">
                  <c:v>1.0067710398719847</c:v>
                </c:pt>
                <c:pt idx="18847">
                  <c:v>1.0063828121011467</c:v>
                </c:pt>
                <c:pt idx="18848">
                  <c:v>1.0064796518367707</c:v>
                </c:pt>
                <c:pt idx="18849">
                  <c:v>1.0066257287556641</c:v>
                </c:pt>
                <c:pt idx="18850">
                  <c:v>1.0066979837864507</c:v>
                </c:pt>
                <c:pt idx="18851">
                  <c:v>1.0064796518367707</c:v>
                </c:pt>
                <c:pt idx="18852">
                  <c:v>1.0063828121011467</c:v>
                </c:pt>
                <c:pt idx="18853">
                  <c:v>1.0065526867561192</c:v>
                </c:pt>
                <c:pt idx="18854">
                  <c:v>1.0064796518367707</c:v>
                </c:pt>
                <c:pt idx="18855">
                  <c:v>1.006164571458698</c:v>
                </c:pt>
                <c:pt idx="18856">
                  <c:v>1.0066979837864507</c:v>
                </c:pt>
                <c:pt idx="18857">
                  <c:v>1.0063828121011467</c:v>
                </c:pt>
                <c:pt idx="18858">
                  <c:v>1.0063828121011467</c:v>
                </c:pt>
                <c:pt idx="18859">
                  <c:v>1.0063828121011467</c:v>
                </c:pt>
                <c:pt idx="18860">
                  <c:v>1.0064796518367707</c:v>
                </c:pt>
                <c:pt idx="18861">
                  <c:v>1.0062367822714429</c:v>
                </c:pt>
                <c:pt idx="18862">
                  <c:v>1.0065526867561192</c:v>
                </c:pt>
                <c:pt idx="18863">
                  <c:v>1.0060185839314926</c:v>
                </c:pt>
                <c:pt idx="18864">
                  <c:v>1.0060915741577097</c:v>
                </c:pt>
                <c:pt idx="18865">
                  <c:v>1.0066257287556641</c:v>
                </c:pt>
                <c:pt idx="18866">
                  <c:v>1.0066979837864507</c:v>
                </c:pt>
                <c:pt idx="18867">
                  <c:v>1.0065526867561192</c:v>
                </c:pt>
                <c:pt idx="18868">
                  <c:v>1.0063828121011467</c:v>
                </c:pt>
                <c:pt idx="18869">
                  <c:v>1.0066979837864507</c:v>
                </c:pt>
                <c:pt idx="18870">
                  <c:v>1.006164571458698</c:v>
                </c:pt>
                <c:pt idx="18871">
                  <c:v>1.0065526867561192</c:v>
                </c:pt>
                <c:pt idx="18872">
                  <c:v>1.0066257287556641</c:v>
                </c:pt>
                <c:pt idx="18873">
                  <c:v>1.0062367822714429</c:v>
                </c:pt>
                <c:pt idx="18874">
                  <c:v>1.0065526867561192</c:v>
                </c:pt>
                <c:pt idx="18875">
                  <c:v>1.0063828121011467</c:v>
                </c:pt>
                <c:pt idx="18876">
                  <c:v>1.0066979837864507</c:v>
                </c:pt>
                <c:pt idx="18877">
                  <c:v>1.0063828121011467</c:v>
                </c:pt>
                <c:pt idx="18878">
                  <c:v>1.0065526867561192</c:v>
                </c:pt>
                <c:pt idx="18879">
                  <c:v>1.0064796518367707</c:v>
                </c:pt>
                <c:pt idx="18880">
                  <c:v>1.0067710398719847</c:v>
                </c:pt>
                <c:pt idx="18881">
                  <c:v>1.0062367822714429</c:v>
                </c:pt>
                <c:pt idx="18882">
                  <c:v>1.0063828121011467</c:v>
                </c:pt>
                <c:pt idx="18883">
                  <c:v>1.0063828121011467</c:v>
                </c:pt>
                <c:pt idx="18884">
                  <c:v>1.0063828121011467</c:v>
                </c:pt>
                <c:pt idx="18885">
                  <c:v>1.0066257287556641</c:v>
                </c:pt>
                <c:pt idx="18886">
                  <c:v>1.0067710398719847</c:v>
                </c:pt>
                <c:pt idx="18887">
                  <c:v>1.0062367822714429</c:v>
                </c:pt>
                <c:pt idx="18888">
                  <c:v>1.0066257287556641</c:v>
                </c:pt>
                <c:pt idx="18889">
                  <c:v>1.0069163790122602</c:v>
                </c:pt>
                <c:pt idx="18890">
                  <c:v>1.0062367822714429</c:v>
                </c:pt>
                <c:pt idx="18891">
                  <c:v>1.0060915741577097</c:v>
                </c:pt>
                <c:pt idx="18892">
                  <c:v>1.0066979837864507</c:v>
                </c:pt>
                <c:pt idx="18893">
                  <c:v>1.0068441030402853</c:v>
                </c:pt>
                <c:pt idx="18894">
                  <c:v>1.0062367822714429</c:v>
                </c:pt>
                <c:pt idx="18895">
                  <c:v>1.0066257287556641</c:v>
                </c:pt>
                <c:pt idx="18896">
                  <c:v>1.0063097936476253</c:v>
                </c:pt>
                <c:pt idx="18897">
                  <c:v>1.0060185839314926</c:v>
                </c:pt>
                <c:pt idx="18898">
                  <c:v>1.0062367822714429</c:v>
                </c:pt>
                <c:pt idx="18899">
                  <c:v>1.0064796518367707</c:v>
                </c:pt>
                <c:pt idx="18900">
                  <c:v>1.0068441030402853</c:v>
                </c:pt>
                <c:pt idx="18901">
                  <c:v>1.0064796518367707</c:v>
                </c:pt>
                <c:pt idx="18902">
                  <c:v>1.0063828121011467</c:v>
                </c:pt>
                <c:pt idx="18903">
                  <c:v>1.0062367822714429</c:v>
                </c:pt>
                <c:pt idx="18904">
                  <c:v>1.0062367822714429</c:v>
                </c:pt>
                <c:pt idx="18905">
                  <c:v>1.0063097936476253</c:v>
                </c:pt>
                <c:pt idx="18906">
                  <c:v>1.0063828121011467</c:v>
                </c:pt>
                <c:pt idx="18907">
                  <c:v>1.0063097936476253</c:v>
                </c:pt>
                <c:pt idx="18908">
                  <c:v>1.006164571458698</c:v>
                </c:pt>
                <c:pt idx="18909">
                  <c:v>1.0068441030402853</c:v>
                </c:pt>
                <c:pt idx="18910">
                  <c:v>1.0069163790122602</c:v>
                </c:pt>
                <c:pt idx="18911">
                  <c:v>1.0064796518367707</c:v>
                </c:pt>
                <c:pt idx="18912">
                  <c:v>1.0065526867561192</c:v>
                </c:pt>
                <c:pt idx="18913">
                  <c:v>1.0063097936476253</c:v>
                </c:pt>
                <c:pt idx="18914">
                  <c:v>1.0066979837864507</c:v>
                </c:pt>
                <c:pt idx="18915">
                  <c:v>1.0063828121011467</c:v>
                </c:pt>
                <c:pt idx="18916">
                  <c:v>1.0065526867561192</c:v>
                </c:pt>
                <c:pt idx="18917">
                  <c:v>1.0064796518367707</c:v>
                </c:pt>
                <c:pt idx="18918">
                  <c:v>1.0066257287556641</c:v>
                </c:pt>
                <c:pt idx="18919">
                  <c:v>1.0062367822714429</c:v>
                </c:pt>
                <c:pt idx="18920">
                  <c:v>1.0063828121011467</c:v>
                </c:pt>
                <c:pt idx="18921">
                  <c:v>1.0066979837864507</c:v>
                </c:pt>
                <c:pt idx="18922">
                  <c:v>1.0069163790122602</c:v>
                </c:pt>
                <c:pt idx="18923">
                  <c:v>1.0067710398719847</c:v>
                </c:pt>
                <c:pt idx="18924">
                  <c:v>1.0064796518367707</c:v>
                </c:pt>
                <c:pt idx="18925">
                  <c:v>1.0064796518367707</c:v>
                </c:pt>
                <c:pt idx="18926">
                  <c:v>1.0065526867561192</c:v>
                </c:pt>
                <c:pt idx="18927">
                  <c:v>1.0066257287556641</c:v>
                </c:pt>
                <c:pt idx="18928">
                  <c:v>1.0063828121011467</c:v>
                </c:pt>
                <c:pt idx="18929">
                  <c:v>1.0069163790122602</c:v>
                </c:pt>
                <c:pt idx="18930">
                  <c:v>1.0064796518367707</c:v>
                </c:pt>
                <c:pt idx="18931">
                  <c:v>1.0064796518367707</c:v>
                </c:pt>
                <c:pt idx="18932">
                  <c:v>1.0064796518367707</c:v>
                </c:pt>
                <c:pt idx="18933">
                  <c:v>1.0065526867561192</c:v>
                </c:pt>
                <c:pt idx="18934">
                  <c:v>1.0069163790122602</c:v>
                </c:pt>
                <c:pt idx="18935">
                  <c:v>1.0071594677418523</c:v>
                </c:pt>
                <c:pt idx="18936">
                  <c:v>1.0063828121011467</c:v>
                </c:pt>
                <c:pt idx="18937">
                  <c:v>1.0065526867561192</c:v>
                </c:pt>
                <c:pt idx="18938">
                  <c:v>1.0064796518367707</c:v>
                </c:pt>
                <c:pt idx="18939">
                  <c:v>1.0067710398719847</c:v>
                </c:pt>
                <c:pt idx="18940">
                  <c:v>1.0064796518367707</c:v>
                </c:pt>
                <c:pt idx="18941">
                  <c:v>1.0062367822714429</c:v>
                </c:pt>
                <c:pt idx="18942">
                  <c:v>1.0064796518367707</c:v>
                </c:pt>
                <c:pt idx="18943">
                  <c:v>1.0063828121011467</c:v>
                </c:pt>
                <c:pt idx="18944">
                  <c:v>1.0069163790122602</c:v>
                </c:pt>
                <c:pt idx="18945">
                  <c:v>1.0065526867561192</c:v>
                </c:pt>
                <c:pt idx="18946">
                  <c:v>1.0063828121011467</c:v>
                </c:pt>
                <c:pt idx="18947">
                  <c:v>1.0063828121011467</c:v>
                </c:pt>
                <c:pt idx="18948">
                  <c:v>1.0065526867561192</c:v>
                </c:pt>
                <c:pt idx="18949">
                  <c:v>1.0068441030402853</c:v>
                </c:pt>
                <c:pt idx="18950">
                  <c:v>1.0066257287556641</c:v>
                </c:pt>
                <c:pt idx="18951">
                  <c:v>1.0069894562716635</c:v>
                </c:pt>
                <c:pt idx="18952">
                  <c:v>1.0066257287556641</c:v>
                </c:pt>
                <c:pt idx="18953">
                  <c:v>1.0063828121011467</c:v>
                </c:pt>
                <c:pt idx="18954">
                  <c:v>1.0065526867561192</c:v>
                </c:pt>
                <c:pt idx="18955">
                  <c:v>1.0064796518367707</c:v>
                </c:pt>
                <c:pt idx="18956">
                  <c:v>1.0065526867561192</c:v>
                </c:pt>
                <c:pt idx="18957">
                  <c:v>1.0067710398719847</c:v>
                </c:pt>
                <c:pt idx="18958">
                  <c:v>1.0063097936476253</c:v>
                </c:pt>
                <c:pt idx="18959">
                  <c:v>1.0065526867561192</c:v>
                </c:pt>
                <c:pt idx="18960">
                  <c:v>1.0063828121011467</c:v>
                </c:pt>
                <c:pt idx="18961">
                  <c:v>1.0069894562716635</c:v>
                </c:pt>
                <c:pt idx="18962">
                  <c:v>1.0065526867561192</c:v>
                </c:pt>
                <c:pt idx="18963">
                  <c:v>1.0065526867561192</c:v>
                </c:pt>
                <c:pt idx="18964">
                  <c:v>1.0066257287556641</c:v>
                </c:pt>
                <c:pt idx="18965">
                  <c:v>1.0063828121011467</c:v>
                </c:pt>
                <c:pt idx="18966">
                  <c:v>1.0062367822714429</c:v>
                </c:pt>
                <c:pt idx="18967">
                  <c:v>1.0065526867561192</c:v>
                </c:pt>
                <c:pt idx="18968">
                  <c:v>1.0066979837864507</c:v>
                </c:pt>
                <c:pt idx="18969">
                  <c:v>1.0063828121011467</c:v>
                </c:pt>
                <c:pt idx="18970">
                  <c:v>1.0063828121011467</c:v>
                </c:pt>
                <c:pt idx="18971">
                  <c:v>1.0063828121011467</c:v>
                </c:pt>
                <c:pt idx="18972">
                  <c:v>1.0066257287556641</c:v>
                </c:pt>
                <c:pt idx="18973">
                  <c:v>1.0065526867561192</c:v>
                </c:pt>
                <c:pt idx="18974">
                  <c:v>1.0067710398719847</c:v>
                </c:pt>
                <c:pt idx="18975">
                  <c:v>1.0064796518367707</c:v>
                </c:pt>
                <c:pt idx="18976">
                  <c:v>1.0066979837864507</c:v>
                </c:pt>
                <c:pt idx="18977">
                  <c:v>1.0063828121011467</c:v>
                </c:pt>
                <c:pt idx="18978">
                  <c:v>1.0066257287556641</c:v>
                </c:pt>
                <c:pt idx="18979">
                  <c:v>1.0063097936476253</c:v>
                </c:pt>
                <c:pt idx="18980">
                  <c:v>1.0066979837864507</c:v>
                </c:pt>
                <c:pt idx="18981">
                  <c:v>1.0064796518367707</c:v>
                </c:pt>
                <c:pt idx="18982">
                  <c:v>1.0066257287556641</c:v>
                </c:pt>
                <c:pt idx="18983">
                  <c:v>1.0066257287556641</c:v>
                </c:pt>
                <c:pt idx="18984">
                  <c:v>1.0064796518367707</c:v>
                </c:pt>
                <c:pt idx="18985">
                  <c:v>1.0068441030402853</c:v>
                </c:pt>
                <c:pt idx="18986">
                  <c:v>1.0065526867561192</c:v>
                </c:pt>
                <c:pt idx="18987">
                  <c:v>1.0063828121011467</c:v>
                </c:pt>
                <c:pt idx="18988">
                  <c:v>1.0065526867561192</c:v>
                </c:pt>
                <c:pt idx="18989">
                  <c:v>1.0064796518367707</c:v>
                </c:pt>
                <c:pt idx="18990">
                  <c:v>1.0062367822714429</c:v>
                </c:pt>
                <c:pt idx="18991">
                  <c:v>1.0067710398719847</c:v>
                </c:pt>
                <c:pt idx="18992">
                  <c:v>1.0066979837864507</c:v>
                </c:pt>
                <c:pt idx="18993">
                  <c:v>1.0066979837864507</c:v>
                </c:pt>
                <c:pt idx="18994">
                  <c:v>1.0063828121011467</c:v>
                </c:pt>
                <c:pt idx="18995">
                  <c:v>1.0067710398719847</c:v>
                </c:pt>
                <c:pt idx="18996">
                  <c:v>1.0064796518367707</c:v>
                </c:pt>
                <c:pt idx="18997">
                  <c:v>1.0063828121011467</c:v>
                </c:pt>
                <c:pt idx="18998">
                  <c:v>1.0067710398719847</c:v>
                </c:pt>
                <c:pt idx="18999">
                  <c:v>1.0064796518367707</c:v>
                </c:pt>
                <c:pt idx="19000">
                  <c:v>1.0069894562716635</c:v>
                </c:pt>
                <c:pt idx="19001">
                  <c:v>1.0065526867561192</c:v>
                </c:pt>
                <c:pt idx="19002">
                  <c:v>1.0066257287556641</c:v>
                </c:pt>
                <c:pt idx="19003">
                  <c:v>1.0067710398719847</c:v>
                </c:pt>
                <c:pt idx="19004">
                  <c:v>1.0067710398719847</c:v>
                </c:pt>
                <c:pt idx="19005">
                  <c:v>1.0064796518367707</c:v>
                </c:pt>
                <c:pt idx="19006">
                  <c:v>1.0066979837864507</c:v>
                </c:pt>
                <c:pt idx="19007">
                  <c:v>1.0066979837864507</c:v>
                </c:pt>
                <c:pt idx="19008">
                  <c:v>1.0066257287556641</c:v>
                </c:pt>
                <c:pt idx="19009">
                  <c:v>1.0065526867561192</c:v>
                </c:pt>
                <c:pt idx="19010">
                  <c:v>1.0065526867561192</c:v>
                </c:pt>
                <c:pt idx="19011">
                  <c:v>1.0063097936476253</c:v>
                </c:pt>
                <c:pt idx="19012">
                  <c:v>1.0066257287556641</c:v>
                </c:pt>
                <c:pt idx="19013">
                  <c:v>1.0065526867561192</c:v>
                </c:pt>
                <c:pt idx="19014">
                  <c:v>1.0067710398719847</c:v>
                </c:pt>
                <c:pt idx="19015">
                  <c:v>1.0066979837864507</c:v>
                </c:pt>
                <c:pt idx="19016">
                  <c:v>1.0064796518367707</c:v>
                </c:pt>
                <c:pt idx="19017">
                  <c:v>1.0063828121011467</c:v>
                </c:pt>
                <c:pt idx="19018">
                  <c:v>1.0069163790122602</c:v>
                </c:pt>
                <c:pt idx="19019">
                  <c:v>1.0064796518367707</c:v>
                </c:pt>
                <c:pt idx="19020">
                  <c:v>1.0068441030402853</c:v>
                </c:pt>
                <c:pt idx="19021">
                  <c:v>1.0068441030402853</c:v>
                </c:pt>
                <c:pt idx="19022">
                  <c:v>1.0062367822714429</c:v>
                </c:pt>
                <c:pt idx="19023">
                  <c:v>1.0064796518367707</c:v>
                </c:pt>
                <c:pt idx="19024">
                  <c:v>1.0068441030402853</c:v>
                </c:pt>
                <c:pt idx="19025">
                  <c:v>1.0065526867561192</c:v>
                </c:pt>
                <c:pt idx="19026">
                  <c:v>1.0067710398719847</c:v>
                </c:pt>
                <c:pt idx="19027">
                  <c:v>1.0070863740000122</c:v>
                </c:pt>
                <c:pt idx="19028">
                  <c:v>1.0066257287556641</c:v>
                </c:pt>
                <c:pt idx="19029">
                  <c:v>1.0065526867561192</c:v>
                </c:pt>
                <c:pt idx="19030">
                  <c:v>1.0065526867561192</c:v>
                </c:pt>
                <c:pt idx="19031">
                  <c:v>1.0066257287556641</c:v>
                </c:pt>
                <c:pt idx="19032">
                  <c:v>1.0065526867561192</c:v>
                </c:pt>
                <c:pt idx="19033">
                  <c:v>1.0067710398719847</c:v>
                </c:pt>
                <c:pt idx="19034">
                  <c:v>1.0063097936476253</c:v>
                </c:pt>
                <c:pt idx="19035">
                  <c:v>1.0066257287556641</c:v>
                </c:pt>
                <c:pt idx="19036">
                  <c:v>1.0066257287556641</c:v>
                </c:pt>
                <c:pt idx="19037">
                  <c:v>1.0068441030402853</c:v>
                </c:pt>
                <c:pt idx="19038">
                  <c:v>1.0070863740000122</c:v>
                </c:pt>
                <c:pt idx="19039">
                  <c:v>1.0067710398719847</c:v>
                </c:pt>
                <c:pt idx="19040">
                  <c:v>1.0066979837864507</c:v>
                </c:pt>
                <c:pt idx="19041">
                  <c:v>1.0069163790122602</c:v>
                </c:pt>
                <c:pt idx="19042">
                  <c:v>1.0069163790122602</c:v>
                </c:pt>
                <c:pt idx="19043">
                  <c:v>1.0069894562716635</c:v>
                </c:pt>
                <c:pt idx="19044">
                  <c:v>1.0067710398719847</c:v>
                </c:pt>
                <c:pt idx="19045">
                  <c:v>1.0064796518367707</c:v>
                </c:pt>
                <c:pt idx="19046">
                  <c:v>1.0063828121011467</c:v>
                </c:pt>
                <c:pt idx="19047">
                  <c:v>1.0064796518367707</c:v>
                </c:pt>
                <c:pt idx="19048">
                  <c:v>1.0066257287556641</c:v>
                </c:pt>
                <c:pt idx="19049">
                  <c:v>1.0064796518367707</c:v>
                </c:pt>
                <c:pt idx="19050">
                  <c:v>1.0063097936476253</c:v>
                </c:pt>
                <c:pt idx="19051">
                  <c:v>1.0070863740000122</c:v>
                </c:pt>
                <c:pt idx="19052">
                  <c:v>1.0066979837864507</c:v>
                </c:pt>
                <c:pt idx="19053">
                  <c:v>1.0067710398719847</c:v>
                </c:pt>
                <c:pt idx="19054">
                  <c:v>1.0064796518367707</c:v>
                </c:pt>
                <c:pt idx="19055">
                  <c:v>1.0065526867561192</c:v>
                </c:pt>
                <c:pt idx="19056">
                  <c:v>1.0063828121011467</c:v>
                </c:pt>
                <c:pt idx="19057">
                  <c:v>1.0063828121011467</c:v>
                </c:pt>
                <c:pt idx="19058">
                  <c:v>1.0063828121011467</c:v>
                </c:pt>
                <c:pt idx="19059">
                  <c:v>1.0067710398719847</c:v>
                </c:pt>
                <c:pt idx="19060">
                  <c:v>1.0065526867561192</c:v>
                </c:pt>
                <c:pt idx="19061">
                  <c:v>1.0065526867561192</c:v>
                </c:pt>
                <c:pt idx="19062">
                  <c:v>1.0065526867561192</c:v>
                </c:pt>
                <c:pt idx="19063">
                  <c:v>1.0066257287556641</c:v>
                </c:pt>
                <c:pt idx="19064">
                  <c:v>1.0065526867561192</c:v>
                </c:pt>
                <c:pt idx="19065">
                  <c:v>1.0068441030402853</c:v>
                </c:pt>
                <c:pt idx="19066">
                  <c:v>1.0066257287556641</c:v>
                </c:pt>
                <c:pt idx="19067">
                  <c:v>1.0066979837864507</c:v>
                </c:pt>
                <c:pt idx="19068">
                  <c:v>1.0066257287556641</c:v>
                </c:pt>
                <c:pt idx="19069">
                  <c:v>1.0066979837864507</c:v>
                </c:pt>
                <c:pt idx="19070">
                  <c:v>1.0068441030402853</c:v>
                </c:pt>
                <c:pt idx="19071">
                  <c:v>1.0065526867561192</c:v>
                </c:pt>
                <c:pt idx="19072">
                  <c:v>1.0066257287556641</c:v>
                </c:pt>
                <c:pt idx="19073">
                  <c:v>1.0066257287556641</c:v>
                </c:pt>
                <c:pt idx="19074">
                  <c:v>1.0070863740000122</c:v>
                </c:pt>
                <c:pt idx="19075">
                  <c:v>1.0064796518367707</c:v>
                </c:pt>
                <c:pt idx="19076">
                  <c:v>1.0069894562716635</c:v>
                </c:pt>
                <c:pt idx="19077">
                  <c:v>1.0068441030402853</c:v>
                </c:pt>
                <c:pt idx="19078">
                  <c:v>1.0070863740000122</c:v>
                </c:pt>
                <c:pt idx="19079">
                  <c:v>1.0070863740000122</c:v>
                </c:pt>
                <c:pt idx="19080">
                  <c:v>1.0068441030402853</c:v>
                </c:pt>
                <c:pt idx="19081">
                  <c:v>1.0071594677418523</c:v>
                </c:pt>
                <c:pt idx="19082">
                  <c:v>1.0069163790122602</c:v>
                </c:pt>
                <c:pt idx="19083">
                  <c:v>1.0066979837864507</c:v>
                </c:pt>
                <c:pt idx="19084">
                  <c:v>1.0071594677418523</c:v>
                </c:pt>
                <c:pt idx="19085">
                  <c:v>1.0066979837864507</c:v>
                </c:pt>
                <c:pt idx="19086">
                  <c:v>1.0063828121011467</c:v>
                </c:pt>
                <c:pt idx="19087">
                  <c:v>1.0066979837864507</c:v>
                </c:pt>
                <c:pt idx="19088">
                  <c:v>1.0066979837864507</c:v>
                </c:pt>
                <c:pt idx="19089">
                  <c:v>1.0071594677418523</c:v>
                </c:pt>
                <c:pt idx="19090">
                  <c:v>1.0070863740000122</c:v>
                </c:pt>
                <c:pt idx="19091">
                  <c:v>1.0066979837864507</c:v>
                </c:pt>
                <c:pt idx="19092">
                  <c:v>1.0070863740000122</c:v>
                </c:pt>
                <c:pt idx="19093">
                  <c:v>1.0066979837864507</c:v>
                </c:pt>
                <c:pt idx="19094">
                  <c:v>1.0064796518367707</c:v>
                </c:pt>
                <c:pt idx="19095">
                  <c:v>1.0065526867561192</c:v>
                </c:pt>
                <c:pt idx="19096">
                  <c:v>1.0065526867561192</c:v>
                </c:pt>
                <c:pt idx="19097">
                  <c:v>1.0066979837864507</c:v>
                </c:pt>
                <c:pt idx="19098">
                  <c:v>1.0067710398719847</c:v>
                </c:pt>
                <c:pt idx="19099">
                  <c:v>1.0067710398719847</c:v>
                </c:pt>
                <c:pt idx="19100">
                  <c:v>1.0065526867561192</c:v>
                </c:pt>
                <c:pt idx="19101">
                  <c:v>1.0067710398719847</c:v>
                </c:pt>
                <c:pt idx="19102">
                  <c:v>1.0065526867561192</c:v>
                </c:pt>
                <c:pt idx="19103">
                  <c:v>1.0069163790122602</c:v>
                </c:pt>
                <c:pt idx="19104">
                  <c:v>1.0069894562716635</c:v>
                </c:pt>
                <c:pt idx="19105">
                  <c:v>1.0068441030402853</c:v>
                </c:pt>
                <c:pt idx="19106">
                  <c:v>1.0073056764884085</c:v>
                </c:pt>
                <c:pt idx="19107">
                  <c:v>1.0073056764884085</c:v>
                </c:pt>
                <c:pt idx="19108">
                  <c:v>1.0073779967284024</c:v>
                </c:pt>
                <c:pt idx="19109">
                  <c:v>1.0068441030402853</c:v>
                </c:pt>
                <c:pt idx="19110">
                  <c:v>1.0069163790122602</c:v>
                </c:pt>
                <c:pt idx="19111">
                  <c:v>1.0069894562716635</c:v>
                </c:pt>
                <c:pt idx="19112">
                  <c:v>1.0068441030402853</c:v>
                </c:pt>
                <c:pt idx="19113">
                  <c:v>1.0069894562716635</c:v>
                </c:pt>
                <c:pt idx="19114">
                  <c:v>1.0066979837864507</c:v>
                </c:pt>
                <c:pt idx="19115">
                  <c:v>1.0066257287556641</c:v>
                </c:pt>
                <c:pt idx="19116">
                  <c:v>1.0071594677418523</c:v>
                </c:pt>
                <c:pt idx="19117">
                  <c:v>1.0066979837864507</c:v>
                </c:pt>
                <c:pt idx="19118">
                  <c:v>1.0072325685710304</c:v>
                </c:pt>
                <c:pt idx="19119">
                  <c:v>1.0069894562716635</c:v>
                </c:pt>
                <c:pt idx="19120">
                  <c:v>1.0067710398719847</c:v>
                </c:pt>
                <c:pt idx="19121">
                  <c:v>1.0069163790122602</c:v>
                </c:pt>
                <c:pt idx="19122">
                  <c:v>1.0070863740000122</c:v>
                </c:pt>
                <c:pt idx="19123">
                  <c:v>1.0070863740000122</c:v>
                </c:pt>
                <c:pt idx="19124">
                  <c:v>1.0067710398719847</c:v>
                </c:pt>
                <c:pt idx="19125">
                  <c:v>1.0069163790122602</c:v>
                </c:pt>
                <c:pt idx="19126">
                  <c:v>1.0069894562716635</c:v>
                </c:pt>
                <c:pt idx="19127">
                  <c:v>1.0066257287556641</c:v>
                </c:pt>
                <c:pt idx="19128">
                  <c:v>1.0068441030402853</c:v>
                </c:pt>
                <c:pt idx="19129">
                  <c:v>1.0072325685710304</c:v>
                </c:pt>
                <c:pt idx="19130">
                  <c:v>1.0066979837864507</c:v>
                </c:pt>
                <c:pt idx="19131">
                  <c:v>1.0069163790122602</c:v>
                </c:pt>
                <c:pt idx="19132">
                  <c:v>1.0065526867561192</c:v>
                </c:pt>
                <c:pt idx="19133">
                  <c:v>1.0072325685710304</c:v>
                </c:pt>
                <c:pt idx="19134">
                  <c:v>1.0066979837864507</c:v>
                </c:pt>
                <c:pt idx="19135">
                  <c:v>1.0069894562716635</c:v>
                </c:pt>
                <c:pt idx="19136">
                  <c:v>1.0064796518367707</c:v>
                </c:pt>
                <c:pt idx="19137">
                  <c:v>1.0068441030402853</c:v>
                </c:pt>
                <c:pt idx="19138">
                  <c:v>1.0066257287556641</c:v>
                </c:pt>
                <c:pt idx="19139">
                  <c:v>1.0066979837864507</c:v>
                </c:pt>
                <c:pt idx="19140">
                  <c:v>1.0065526867561192</c:v>
                </c:pt>
                <c:pt idx="19141">
                  <c:v>1.0069163790122602</c:v>
                </c:pt>
                <c:pt idx="19142">
                  <c:v>1.0065526867561192</c:v>
                </c:pt>
                <c:pt idx="19143">
                  <c:v>1.0066257287556641</c:v>
                </c:pt>
                <c:pt idx="19144">
                  <c:v>1.0069894562716635</c:v>
                </c:pt>
                <c:pt idx="19145">
                  <c:v>1.0069894562716635</c:v>
                </c:pt>
                <c:pt idx="19146">
                  <c:v>1.0066257287556641</c:v>
                </c:pt>
                <c:pt idx="19147">
                  <c:v>1.0067710398719847</c:v>
                </c:pt>
                <c:pt idx="19148">
                  <c:v>1.0066257287556641</c:v>
                </c:pt>
                <c:pt idx="19149">
                  <c:v>1.0066257287556641</c:v>
                </c:pt>
                <c:pt idx="19150">
                  <c:v>1.0066257287556641</c:v>
                </c:pt>
                <c:pt idx="19151">
                  <c:v>1.0067710398719847</c:v>
                </c:pt>
                <c:pt idx="19152">
                  <c:v>1.0066979837864507</c:v>
                </c:pt>
                <c:pt idx="19153">
                  <c:v>1.0069894562716635</c:v>
                </c:pt>
                <c:pt idx="19154">
                  <c:v>1.0064796518367707</c:v>
                </c:pt>
                <c:pt idx="19155">
                  <c:v>1.0069894562716635</c:v>
                </c:pt>
                <c:pt idx="19156">
                  <c:v>1.0067710398719847</c:v>
                </c:pt>
                <c:pt idx="19157">
                  <c:v>1.0068441030402853</c:v>
                </c:pt>
                <c:pt idx="19158">
                  <c:v>1.0066979837864507</c:v>
                </c:pt>
                <c:pt idx="19159">
                  <c:v>1.0066979837864507</c:v>
                </c:pt>
                <c:pt idx="19160">
                  <c:v>1.0065526867561192</c:v>
                </c:pt>
                <c:pt idx="19161">
                  <c:v>1.0066257287556641</c:v>
                </c:pt>
                <c:pt idx="19162">
                  <c:v>1.0069894562716635</c:v>
                </c:pt>
                <c:pt idx="19163">
                  <c:v>1.0068441030402853</c:v>
                </c:pt>
                <c:pt idx="19164">
                  <c:v>1.0068441030402853</c:v>
                </c:pt>
                <c:pt idx="19165">
                  <c:v>1.0066979837864507</c:v>
                </c:pt>
                <c:pt idx="19166">
                  <c:v>1.0066979837864507</c:v>
                </c:pt>
                <c:pt idx="19167">
                  <c:v>1.0069894562716635</c:v>
                </c:pt>
                <c:pt idx="19168">
                  <c:v>1.0065526867561192</c:v>
                </c:pt>
                <c:pt idx="19169">
                  <c:v>1.0066979837864507</c:v>
                </c:pt>
                <c:pt idx="19170">
                  <c:v>1.0067710398719847</c:v>
                </c:pt>
                <c:pt idx="19171">
                  <c:v>1.0066257287556641</c:v>
                </c:pt>
                <c:pt idx="19172">
                  <c:v>1.0069894562716635</c:v>
                </c:pt>
                <c:pt idx="19173">
                  <c:v>1.0067710398719847</c:v>
                </c:pt>
                <c:pt idx="19174">
                  <c:v>1.0071594677418523</c:v>
                </c:pt>
                <c:pt idx="19175">
                  <c:v>1.0066257287556641</c:v>
                </c:pt>
                <c:pt idx="19176">
                  <c:v>1.0070863740000122</c:v>
                </c:pt>
                <c:pt idx="19177">
                  <c:v>1.0064796518367707</c:v>
                </c:pt>
                <c:pt idx="19178">
                  <c:v>1.0066257287556641</c:v>
                </c:pt>
                <c:pt idx="19179">
                  <c:v>1.0070863740000122</c:v>
                </c:pt>
                <c:pt idx="19180">
                  <c:v>1.0066257287556641</c:v>
                </c:pt>
                <c:pt idx="19181">
                  <c:v>1.0070863740000122</c:v>
                </c:pt>
                <c:pt idx="19182">
                  <c:v>1.0066257287556641</c:v>
                </c:pt>
                <c:pt idx="19183">
                  <c:v>1.0068441030402853</c:v>
                </c:pt>
                <c:pt idx="19184">
                  <c:v>1.0066257287556641</c:v>
                </c:pt>
                <c:pt idx="19185">
                  <c:v>1.0066979837864507</c:v>
                </c:pt>
                <c:pt idx="19186">
                  <c:v>1.0065526867561192</c:v>
                </c:pt>
                <c:pt idx="19187">
                  <c:v>1.0069163790122602</c:v>
                </c:pt>
                <c:pt idx="19188">
                  <c:v>1.0066257287556641</c:v>
                </c:pt>
                <c:pt idx="19189">
                  <c:v>1.0066257287556641</c:v>
                </c:pt>
                <c:pt idx="19190">
                  <c:v>1.0066257287556641</c:v>
                </c:pt>
                <c:pt idx="19191">
                  <c:v>1.0067710398719847</c:v>
                </c:pt>
                <c:pt idx="19192">
                  <c:v>1.0068441030402853</c:v>
                </c:pt>
                <c:pt idx="19193">
                  <c:v>1.0068441030402853</c:v>
                </c:pt>
                <c:pt idx="19194">
                  <c:v>1.0066979837864507</c:v>
                </c:pt>
                <c:pt idx="19195">
                  <c:v>1.0067710398719847</c:v>
                </c:pt>
                <c:pt idx="19196">
                  <c:v>1.0067710398719847</c:v>
                </c:pt>
                <c:pt idx="19197">
                  <c:v>1.0072325685710304</c:v>
                </c:pt>
                <c:pt idx="19198">
                  <c:v>1.0067710398719847</c:v>
                </c:pt>
                <c:pt idx="19199">
                  <c:v>1.0066979837864507</c:v>
                </c:pt>
                <c:pt idx="19200">
                  <c:v>1.0071594677418523</c:v>
                </c:pt>
                <c:pt idx="19201">
                  <c:v>1.0070863740000122</c:v>
                </c:pt>
                <c:pt idx="19202">
                  <c:v>1.0069894562716635</c:v>
                </c:pt>
                <c:pt idx="19203">
                  <c:v>1.0069163790122602</c:v>
                </c:pt>
                <c:pt idx="19204">
                  <c:v>1.0066979837864507</c:v>
                </c:pt>
                <c:pt idx="19205">
                  <c:v>1.0070863740000122</c:v>
                </c:pt>
                <c:pt idx="19206">
                  <c:v>1.0070863740000122</c:v>
                </c:pt>
                <c:pt idx="19207">
                  <c:v>1.0069894562716635</c:v>
                </c:pt>
                <c:pt idx="19208">
                  <c:v>1.0066257287556641</c:v>
                </c:pt>
                <c:pt idx="19209">
                  <c:v>1.0067710398719847</c:v>
                </c:pt>
                <c:pt idx="19210">
                  <c:v>1.0069163790122602</c:v>
                </c:pt>
                <c:pt idx="19211">
                  <c:v>1.0070863740000122</c:v>
                </c:pt>
                <c:pt idx="19212">
                  <c:v>1.0065526867561192</c:v>
                </c:pt>
                <c:pt idx="19213">
                  <c:v>1.0067710398719847</c:v>
                </c:pt>
                <c:pt idx="19214">
                  <c:v>1.0064796518367707</c:v>
                </c:pt>
                <c:pt idx="19215">
                  <c:v>1.0070863740000122</c:v>
                </c:pt>
                <c:pt idx="19216">
                  <c:v>1.0066257287556641</c:v>
                </c:pt>
                <c:pt idx="19217">
                  <c:v>1.0072325685710304</c:v>
                </c:pt>
                <c:pt idx="19218">
                  <c:v>1.0065526867561192</c:v>
                </c:pt>
                <c:pt idx="19219">
                  <c:v>1.0069894562716635</c:v>
                </c:pt>
                <c:pt idx="19220">
                  <c:v>1.0067710398719847</c:v>
                </c:pt>
                <c:pt idx="19221">
                  <c:v>1.0066257287556641</c:v>
                </c:pt>
                <c:pt idx="19222">
                  <c:v>1.0069894562716635</c:v>
                </c:pt>
                <c:pt idx="19223">
                  <c:v>1.0066257287556641</c:v>
                </c:pt>
                <c:pt idx="19224">
                  <c:v>1.0065526867561192</c:v>
                </c:pt>
                <c:pt idx="19225">
                  <c:v>1.0065526867561192</c:v>
                </c:pt>
                <c:pt idx="19226">
                  <c:v>1.0071594677418523</c:v>
                </c:pt>
                <c:pt idx="19227">
                  <c:v>1.0066257287556641</c:v>
                </c:pt>
                <c:pt idx="19228">
                  <c:v>1.0072325685710304</c:v>
                </c:pt>
                <c:pt idx="19229">
                  <c:v>1.0069163790122602</c:v>
                </c:pt>
                <c:pt idx="19230">
                  <c:v>1.0070863740000122</c:v>
                </c:pt>
                <c:pt idx="19231">
                  <c:v>1.0069163790122602</c:v>
                </c:pt>
                <c:pt idx="19232">
                  <c:v>1.0070863740000122</c:v>
                </c:pt>
                <c:pt idx="19233">
                  <c:v>1.0073056764884085</c:v>
                </c:pt>
                <c:pt idx="19234">
                  <c:v>1.0066979837864507</c:v>
                </c:pt>
                <c:pt idx="19235">
                  <c:v>1.0069163790122602</c:v>
                </c:pt>
                <c:pt idx="19236">
                  <c:v>1.0069163790122602</c:v>
                </c:pt>
                <c:pt idx="19237">
                  <c:v>1.0070863740000122</c:v>
                </c:pt>
                <c:pt idx="19238">
                  <c:v>1.0069894562716635</c:v>
                </c:pt>
                <c:pt idx="19239">
                  <c:v>1.0068441030402853</c:v>
                </c:pt>
                <c:pt idx="19240">
                  <c:v>1.0067710398719847</c:v>
                </c:pt>
                <c:pt idx="19241">
                  <c:v>1.0065526867561192</c:v>
                </c:pt>
                <c:pt idx="19242">
                  <c:v>1.0066979837864507</c:v>
                </c:pt>
                <c:pt idx="19243">
                  <c:v>1.0070863740000122</c:v>
                </c:pt>
                <c:pt idx="19244">
                  <c:v>1.0068441030402853</c:v>
                </c:pt>
                <c:pt idx="19245">
                  <c:v>1.0066979837864507</c:v>
                </c:pt>
                <c:pt idx="19246">
                  <c:v>1.0065526867561192</c:v>
                </c:pt>
                <c:pt idx="19247">
                  <c:v>1.0065526867561192</c:v>
                </c:pt>
                <c:pt idx="19248">
                  <c:v>1.0069163790122602</c:v>
                </c:pt>
                <c:pt idx="19249">
                  <c:v>1.0063828121011467</c:v>
                </c:pt>
                <c:pt idx="19250">
                  <c:v>1.0066257287556641</c:v>
                </c:pt>
                <c:pt idx="19251">
                  <c:v>1.0065526867561192</c:v>
                </c:pt>
                <c:pt idx="19252">
                  <c:v>1.0071594677418523</c:v>
                </c:pt>
                <c:pt idx="19253">
                  <c:v>1.0069894562716635</c:v>
                </c:pt>
                <c:pt idx="19254">
                  <c:v>1.0071594677418523</c:v>
                </c:pt>
                <c:pt idx="19255">
                  <c:v>1.0068441030402853</c:v>
                </c:pt>
                <c:pt idx="19256">
                  <c:v>1.0073056764884085</c:v>
                </c:pt>
                <c:pt idx="19257">
                  <c:v>1.0072325685710304</c:v>
                </c:pt>
                <c:pt idx="19258">
                  <c:v>1.0070863740000122</c:v>
                </c:pt>
                <c:pt idx="19259">
                  <c:v>1.0069163790122602</c:v>
                </c:pt>
                <c:pt idx="19260">
                  <c:v>1.0067710398719847</c:v>
                </c:pt>
                <c:pt idx="19261">
                  <c:v>1.0066979837864507</c:v>
                </c:pt>
                <c:pt idx="19262">
                  <c:v>1.0070863740000122</c:v>
                </c:pt>
                <c:pt idx="19263">
                  <c:v>1.0067710398719847</c:v>
                </c:pt>
                <c:pt idx="19264">
                  <c:v>1.0066257287556641</c:v>
                </c:pt>
                <c:pt idx="19265">
                  <c:v>1.0067710398719847</c:v>
                </c:pt>
                <c:pt idx="19266">
                  <c:v>1.0068441030402853</c:v>
                </c:pt>
                <c:pt idx="19267">
                  <c:v>1.0066979837864507</c:v>
                </c:pt>
                <c:pt idx="19268">
                  <c:v>1.0066979837864507</c:v>
                </c:pt>
                <c:pt idx="19269">
                  <c:v>1.0071594677418523</c:v>
                </c:pt>
                <c:pt idx="19270">
                  <c:v>1.0069894562716635</c:v>
                </c:pt>
                <c:pt idx="19271">
                  <c:v>1.0066257287556641</c:v>
                </c:pt>
                <c:pt idx="19272">
                  <c:v>1.0069163790122602</c:v>
                </c:pt>
                <c:pt idx="19273">
                  <c:v>1.0068441030402853</c:v>
                </c:pt>
                <c:pt idx="19274">
                  <c:v>1.0069894562716635</c:v>
                </c:pt>
                <c:pt idx="19275">
                  <c:v>1.0066257287556641</c:v>
                </c:pt>
                <c:pt idx="19276">
                  <c:v>1.0067710398719847</c:v>
                </c:pt>
                <c:pt idx="19277">
                  <c:v>1.0066979837864507</c:v>
                </c:pt>
                <c:pt idx="19278">
                  <c:v>1.0067710398719847</c:v>
                </c:pt>
                <c:pt idx="19279">
                  <c:v>1.0068441030402853</c:v>
                </c:pt>
                <c:pt idx="19280">
                  <c:v>1.0072325685710304</c:v>
                </c:pt>
                <c:pt idx="19281">
                  <c:v>1.0073779967284024</c:v>
                </c:pt>
                <c:pt idx="19282">
                  <c:v>1.0071594677418523</c:v>
                </c:pt>
                <c:pt idx="19283">
                  <c:v>1.0070863740000122</c:v>
                </c:pt>
                <c:pt idx="19284">
                  <c:v>1.0068441030402853</c:v>
                </c:pt>
                <c:pt idx="19285">
                  <c:v>1.0066257287556641</c:v>
                </c:pt>
                <c:pt idx="19286">
                  <c:v>1.0070863740000122</c:v>
                </c:pt>
                <c:pt idx="19287">
                  <c:v>1.0066979837864507</c:v>
                </c:pt>
                <c:pt idx="19288">
                  <c:v>1.0068441030402853</c:v>
                </c:pt>
                <c:pt idx="19289">
                  <c:v>1.0068441030402853</c:v>
                </c:pt>
                <c:pt idx="19290">
                  <c:v>1.0071594677418523</c:v>
                </c:pt>
                <c:pt idx="19291">
                  <c:v>1.0069894562716635</c:v>
                </c:pt>
                <c:pt idx="19292">
                  <c:v>1.0066979837864507</c:v>
                </c:pt>
                <c:pt idx="19293">
                  <c:v>1.0065526867561192</c:v>
                </c:pt>
                <c:pt idx="19294">
                  <c:v>1.0066257287556641</c:v>
                </c:pt>
                <c:pt idx="19295">
                  <c:v>1.0065526867561192</c:v>
                </c:pt>
                <c:pt idx="19296">
                  <c:v>1.0066257287556641</c:v>
                </c:pt>
                <c:pt idx="19297">
                  <c:v>1.0071594677418523</c:v>
                </c:pt>
                <c:pt idx="19298">
                  <c:v>1.0066979837864507</c:v>
                </c:pt>
                <c:pt idx="19299">
                  <c:v>1.0066979837864507</c:v>
                </c:pt>
                <c:pt idx="19300">
                  <c:v>1.0070863740000122</c:v>
                </c:pt>
                <c:pt idx="19301">
                  <c:v>1.0068441030402853</c:v>
                </c:pt>
                <c:pt idx="19302">
                  <c:v>1.0067710398719847</c:v>
                </c:pt>
                <c:pt idx="19303">
                  <c:v>1.0070863740000122</c:v>
                </c:pt>
                <c:pt idx="19304">
                  <c:v>1.0067710398719847</c:v>
                </c:pt>
                <c:pt idx="19305">
                  <c:v>1.0067710398719847</c:v>
                </c:pt>
                <c:pt idx="19306">
                  <c:v>1.0069163790122602</c:v>
                </c:pt>
                <c:pt idx="19307">
                  <c:v>1.0071594677418523</c:v>
                </c:pt>
                <c:pt idx="19308">
                  <c:v>1.0065526867561192</c:v>
                </c:pt>
                <c:pt idx="19309">
                  <c:v>1.0067710398719847</c:v>
                </c:pt>
                <c:pt idx="19310">
                  <c:v>1.0068441030402853</c:v>
                </c:pt>
                <c:pt idx="19311">
                  <c:v>1.0071594677418523</c:v>
                </c:pt>
                <c:pt idx="19312">
                  <c:v>1.0069163790122602</c:v>
                </c:pt>
                <c:pt idx="19313">
                  <c:v>1.0068441030402853</c:v>
                </c:pt>
                <c:pt idx="19314">
                  <c:v>1.0067710398719847</c:v>
                </c:pt>
                <c:pt idx="19315">
                  <c:v>1.0067710398719847</c:v>
                </c:pt>
                <c:pt idx="19316">
                  <c:v>1.0066979837864507</c:v>
                </c:pt>
                <c:pt idx="19317">
                  <c:v>1.0067710398719847</c:v>
                </c:pt>
                <c:pt idx="19318">
                  <c:v>1.0068441030402853</c:v>
                </c:pt>
                <c:pt idx="19319">
                  <c:v>1.0069163790122602</c:v>
                </c:pt>
                <c:pt idx="19320">
                  <c:v>1.0069163790122602</c:v>
                </c:pt>
                <c:pt idx="19321">
                  <c:v>1.0069163790122602</c:v>
                </c:pt>
                <c:pt idx="19322">
                  <c:v>1.0069163790122602</c:v>
                </c:pt>
                <c:pt idx="19323">
                  <c:v>1.0069163790122602</c:v>
                </c:pt>
                <c:pt idx="19324">
                  <c:v>1.0069163790122602</c:v>
                </c:pt>
                <c:pt idx="19325">
                  <c:v>1.0068441030402853</c:v>
                </c:pt>
                <c:pt idx="19326">
                  <c:v>1.0067710398719847</c:v>
                </c:pt>
                <c:pt idx="19327">
                  <c:v>1.0067710398719847</c:v>
                </c:pt>
                <c:pt idx="19328">
                  <c:v>1.0066979837864507</c:v>
                </c:pt>
                <c:pt idx="19329">
                  <c:v>1.0066979837864507</c:v>
                </c:pt>
                <c:pt idx="19330">
                  <c:v>1.0067710398719847</c:v>
                </c:pt>
                <c:pt idx="19331">
                  <c:v>1.0066979837864507</c:v>
                </c:pt>
                <c:pt idx="19332">
                  <c:v>1.0066979837864507</c:v>
                </c:pt>
                <c:pt idx="19333">
                  <c:v>1.0066979837864507</c:v>
                </c:pt>
                <c:pt idx="19334">
                  <c:v>1.0066257287556641</c:v>
                </c:pt>
                <c:pt idx="19335">
                  <c:v>1.0065526867561192</c:v>
                </c:pt>
                <c:pt idx="19336">
                  <c:v>1.0065526867561192</c:v>
                </c:pt>
                <c:pt idx="19337">
                  <c:v>1.0065526867561192</c:v>
                </c:pt>
                <c:pt idx="19338">
                  <c:v>1.0065526867561192</c:v>
                </c:pt>
                <c:pt idx="19339">
                  <c:v>1.0065526867561192</c:v>
                </c:pt>
                <c:pt idx="19340">
                  <c:v>1.0066257287556641</c:v>
                </c:pt>
                <c:pt idx="19341">
                  <c:v>1.0066257287556641</c:v>
                </c:pt>
                <c:pt idx="19342">
                  <c:v>1.0066979837864507</c:v>
                </c:pt>
                <c:pt idx="19343">
                  <c:v>1.0066257287556641</c:v>
                </c:pt>
                <c:pt idx="19344">
                  <c:v>1.0065526867561192</c:v>
                </c:pt>
                <c:pt idx="19345">
                  <c:v>1.0065526867561192</c:v>
                </c:pt>
                <c:pt idx="19346">
                  <c:v>1.0064796518367707</c:v>
                </c:pt>
                <c:pt idx="19347">
                  <c:v>1.0064796518367707</c:v>
                </c:pt>
                <c:pt idx="19348">
                  <c:v>1.0065526867561192</c:v>
                </c:pt>
                <c:pt idx="19349">
                  <c:v>1.0065526867561192</c:v>
                </c:pt>
                <c:pt idx="19350">
                  <c:v>1.0065526867561192</c:v>
                </c:pt>
                <c:pt idx="19351">
                  <c:v>1.0066257287556641</c:v>
                </c:pt>
                <c:pt idx="19352">
                  <c:v>1.0066257287556641</c:v>
                </c:pt>
                <c:pt idx="19353">
                  <c:v>1.0066257287556641</c:v>
                </c:pt>
                <c:pt idx="19354">
                  <c:v>1.0066257287556641</c:v>
                </c:pt>
                <c:pt idx="19355">
                  <c:v>1.0064796518367707</c:v>
                </c:pt>
                <c:pt idx="19356">
                  <c:v>1.0064796518367707</c:v>
                </c:pt>
                <c:pt idx="19357">
                  <c:v>1.0064796518367707</c:v>
                </c:pt>
                <c:pt idx="19358">
                  <c:v>1.0064796518367707</c:v>
                </c:pt>
                <c:pt idx="19359">
                  <c:v>1.0063828121011467</c:v>
                </c:pt>
                <c:pt idx="19360">
                  <c:v>1.0064796518367707</c:v>
                </c:pt>
                <c:pt idx="19361">
                  <c:v>1.0065526867561192</c:v>
                </c:pt>
                <c:pt idx="19362">
                  <c:v>1.0066257287556641</c:v>
                </c:pt>
                <c:pt idx="19363">
                  <c:v>1.0067710398719847</c:v>
                </c:pt>
                <c:pt idx="19364">
                  <c:v>1.0069163790122602</c:v>
                </c:pt>
                <c:pt idx="19365">
                  <c:v>1.0069163790122602</c:v>
                </c:pt>
                <c:pt idx="19366">
                  <c:v>1.0070863740000122</c:v>
                </c:pt>
                <c:pt idx="19367">
                  <c:v>1.0070863740000122</c:v>
                </c:pt>
                <c:pt idx="19368">
                  <c:v>1.0070863740000122</c:v>
                </c:pt>
                <c:pt idx="19369">
                  <c:v>1.0069894562716635</c:v>
                </c:pt>
                <c:pt idx="19370">
                  <c:v>1.0068441030402853</c:v>
                </c:pt>
                <c:pt idx="19371">
                  <c:v>1.0068441030402853</c:v>
                </c:pt>
                <c:pt idx="19372">
                  <c:v>1.0068441030402853</c:v>
                </c:pt>
                <c:pt idx="19373">
                  <c:v>1.0067710398719847</c:v>
                </c:pt>
                <c:pt idx="19374">
                  <c:v>1.0066979837864507</c:v>
                </c:pt>
                <c:pt idx="19375">
                  <c:v>1.0066979837864507</c:v>
                </c:pt>
                <c:pt idx="19376">
                  <c:v>1.0066979837864507</c:v>
                </c:pt>
                <c:pt idx="19377">
                  <c:v>1.0066979837864507</c:v>
                </c:pt>
                <c:pt idx="19378">
                  <c:v>1.0068441030402853</c:v>
                </c:pt>
                <c:pt idx="19379">
                  <c:v>1.0069163790122602</c:v>
                </c:pt>
                <c:pt idx="19380">
                  <c:v>1.0069894562716635</c:v>
                </c:pt>
                <c:pt idx="19381">
                  <c:v>1.0070863740000122</c:v>
                </c:pt>
                <c:pt idx="19382">
                  <c:v>1.0071594677418523</c:v>
                </c:pt>
                <c:pt idx="19383">
                  <c:v>1.0070863740000122</c:v>
                </c:pt>
                <c:pt idx="19384">
                  <c:v>1.0070863740000122</c:v>
                </c:pt>
                <c:pt idx="19385">
                  <c:v>1.0069894562716635</c:v>
                </c:pt>
                <c:pt idx="19386">
                  <c:v>1.0069163790122602</c:v>
                </c:pt>
                <c:pt idx="19387">
                  <c:v>1.0068441030402853</c:v>
                </c:pt>
                <c:pt idx="19388">
                  <c:v>1.0068441030402853</c:v>
                </c:pt>
                <c:pt idx="19389">
                  <c:v>1.0067710398719847</c:v>
                </c:pt>
                <c:pt idx="19390">
                  <c:v>1.0066979837864507</c:v>
                </c:pt>
                <c:pt idx="19391">
                  <c:v>1.0067710398719847</c:v>
                </c:pt>
                <c:pt idx="19392">
                  <c:v>1.0067710398719847</c:v>
                </c:pt>
                <c:pt idx="19393">
                  <c:v>1.0067710398719847</c:v>
                </c:pt>
                <c:pt idx="19394">
                  <c:v>1.0067710398719847</c:v>
                </c:pt>
                <c:pt idx="19395">
                  <c:v>1.0066979837864507</c:v>
                </c:pt>
                <c:pt idx="19396">
                  <c:v>1.0067710398719847</c:v>
                </c:pt>
                <c:pt idx="19397">
                  <c:v>1.0066979837864507</c:v>
                </c:pt>
                <c:pt idx="19398">
                  <c:v>1.0066257287556641</c:v>
                </c:pt>
                <c:pt idx="19399">
                  <c:v>1.0066979837864507</c:v>
                </c:pt>
                <c:pt idx="19400">
                  <c:v>1.0066257287556641</c:v>
                </c:pt>
                <c:pt idx="19401">
                  <c:v>1.0066257287556641</c:v>
                </c:pt>
                <c:pt idx="19402">
                  <c:v>1.0066257287556641</c:v>
                </c:pt>
                <c:pt idx="19403">
                  <c:v>1.0066979837864507</c:v>
                </c:pt>
                <c:pt idx="19404">
                  <c:v>1.0066979837864507</c:v>
                </c:pt>
                <c:pt idx="19405">
                  <c:v>1.0066257287556641</c:v>
                </c:pt>
                <c:pt idx="19406">
                  <c:v>1.0066257287556641</c:v>
                </c:pt>
                <c:pt idx="19407">
                  <c:v>1.0066257287556641</c:v>
                </c:pt>
                <c:pt idx="19408">
                  <c:v>1.0064796518367707</c:v>
                </c:pt>
                <c:pt idx="19409">
                  <c:v>1.0064796518367707</c:v>
                </c:pt>
                <c:pt idx="19410">
                  <c:v>1.0064796518367707</c:v>
                </c:pt>
                <c:pt idx="19411">
                  <c:v>1.0065526867561192</c:v>
                </c:pt>
                <c:pt idx="19412">
                  <c:v>1.0065526867561192</c:v>
                </c:pt>
                <c:pt idx="19413">
                  <c:v>1.0066257287556641</c:v>
                </c:pt>
                <c:pt idx="19414">
                  <c:v>1.0066979837864507</c:v>
                </c:pt>
                <c:pt idx="19415">
                  <c:v>1.0066979837864507</c:v>
                </c:pt>
                <c:pt idx="19416">
                  <c:v>1.0066257287556641</c:v>
                </c:pt>
                <c:pt idx="19417">
                  <c:v>1.0066257287556641</c:v>
                </c:pt>
                <c:pt idx="19418">
                  <c:v>1.0065526867561192</c:v>
                </c:pt>
                <c:pt idx="19419">
                  <c:v>1.0065526867561192</c:v>
                </c:pt>
                <c:pt idx="19420">
                  <c:v>1.0064796518367707</c:v>
                </c:pt>
                <c:pt idx="19421">
                  <c:v>1.0064796518367707</c:v>
                </c:pt>
                <c:pt idx="19422">
                  <c:v>1.0065526867561192</c:v>
                </c:pt>
                <c:pt idx="19423">
                  <c:v>1.0065526867561192</c:v>
                </c:pt>
                <c:pt idx="19424">
                  <c:v>1.0066979837864507</c:v>
                </c:pt>
                <c:pt idx="19425">
                  <c:v>1.0067710398719847</c:v>
                </c:pt>
                <c:pt idx="19426">
                  <c:v>1.0069163790122602</c:v>
                </c:pt>
                <c:pt idx="19427">
                  <c:v>1.0070863740000122</c:v>
                </c:pt>
                <c:pt idx="19428">
                  <c:v>1.0071594677418523</c:v>
                </c:pt>
                <c:pt idx="19429">
                  <c:v>1.0070863740000122</c:v>
                </c:pt>
                <c:pt idx="19430">
                  <c:v>1.0069894562716635</c:v>
                </c:pt>
                <c:pt idx="19431">
                  <c:v>1.0069163790122602</c:v>
                </c:pt>
                <c:pt idx="19432">
                  <c:v>1.0069163790122602</c:v>
                </c:pt>
                <c:pt idx="19433">
                  <c:v>1.0067710398719847</c:v>
                </c:pt>
                <c:pt idx="19434">
                  <c:v>1.0067710398719847</c:v>
                </c:pt>
                <c:pt idx="19435">
                  <c:v>1.0066257287556641</c:v>
                </c:pt>
                <c:pt idx="19436">
                  <c:v>1.0066257287556641</c:v>
                </c:pt>
                <c:pt idx="19437">
                  <c:v>1.0066257287556641</c:v>
                </c:pt>
                <c:pt idx="19438">
                  <c:v>1.0066257287556641</c:v>
                </c:pt>
                <c:pt idx="19439">
                  <c:v>1.0066979837864507</c:v>
                </c:pt>
                <c:pt idx="19440">
                  <c:v>1.0069163790122602</c:v>
                </c:pt>
                <c:pt idx="19441">
                  <c:v>1.0070863740000122</c:v>
                </c:pt>
                <c:pt idx="19442">
                  <c:v>1.0070863740000122</c:v>
                </c:pt>
                <c:pt idx="19443">
                  <c:v>1.0072325685710304</c:v>
                </c:pt>
                <c:pt idx="19444">
                  <c:v>1.0071594677418523</c:v>
                </c:pt>
                <c:pt idx="19445">
                  <c:v>1.0071594677418523</c:v>
                </c:pt>
                <c:pt idx="19446">
                  <c:v>1.0070863740000122</c:v>
                </c:pt>
                <c:pt idx="19447">
                  <c:v>1.0069894562716635</c:v>
                </c:pt>
                <c:pt idx="19448">
                  <c:v>1.0069894562716635</c:v>
                </c:pt>
                <c:pt idx="19449">
                  <c:v>1.0069163790122602</c:v>
                </c:pt>
                <c:pt idx="19450">
                  <c:v>1.0068441030402853</c:v>
                </c:pt>
                <c:pt idx="19451">
                  <c:v>1.0066979837864507</c:v>
                </c:pt>
                <c:pt idx="19452">
                  <c:v>1.0066979837864507</c:v>
                </c:pt>
                <c:pt idx="19453">
                  <c:v>1.0066979837864507</c:v>
                </c:pt>
                <c:pt idx="19454">
                  <c:v>1.0067710398719847</c:v>
                </c:pt>
                <c:pt idx="19455">
                  <c:v>1.0068441030402853</c:v>
                </c:pt>
                <c:pt idx="19456">
                  <c:v>1.0069894562716635</c:v>
                </c:pt>
                <c:pt idx="19457">
                  <c:v>1.0070863740000122</c:v>
                </c:pt>
                <c:pt idx="19458">
                  <c:v>1.0071594677418523</c:v>
                </c:pt>
                <c:pt idx="19459">
                  <c:v>1.0072325685710304</c:v>
                </c:pt>
                <c:pt idx="19460">
                  <c:v>1.0072325685710304</c:v>
                </c:pt>
                <c:pt idx="19461">
                  <c:v>1.0071594677418523</c:v>
                </c:pt>
                <c:pt idx="19462">
                  <c:v>1.0071594677418523</c:v>
                </c:pt>
                <c:pt idx="19463">
                  <c:v>1.0071594677418523</c:v>
                </c:pt>
                <c:pt idx="19464">
                  <c:v>1.0070863740000122</c:v>
                </c:pt>
                <c:pt idx="19465">
                  <c:v>1.0069894562716635</c:v>
                </c:pt>
                <c:pt idx="19466">
                  <c:v>1.0069163790122602</c:v>
                </c:pt>
                <c:pt idx="19467">
                  <c:v>1.0068441030402853</c:v>
                </c:pt>
                <c:pt idx="19468">
                  <c:v>1.0067710398719847</c:v>
                </c:pt>
                <c:pt idx="19469">
                  <c:v>1.0066979837864507</c:v>
                </c:pt>
                <c:pt idx="19470">
                  <c:v>1.0066979837864507</c:v>
                </c:pt>
                <c:pt idx="19471">
                  <c:v>1.0068441030402853</c:v>
                </c:pt>
                <c:pt idx="19472">
                  <c:v>1.0069894562716635</c:v>
                </c:pt>
                <c:pt idx="19473">
                  <c:v>1.0070863740000122</c:v>
                </c:pt>
                <c:pt idx="19474">
                  <c:v>1.0071594677418523</c:v>
                </c:pt>
                <c:pt idx="19475">
                  <c:v>1.0073056764884085</c:v>
                </c:pt>
                <c:pt idx="19476">
                  <c:v>1.0073056764884085</c:v>
                </c:pt>
                <c:pt idx="19477">
                  <c:v>1.0073056764884085</c:v>
                </c:pt>
                <c:pt idx="19478">
                  <c:v>1.0073056764884085</c:v>
                </c:pt>
                <c:pt idx="19479">
                  <c:v>1.0072325685710304</c:v>
                </c:pt>
                <c:pt idx="19480">
                  <c:v>1.0070863740000122</c:v>
                </c:pt>
                <c:pt idx="19481">
                  <c:v>1.0069894562716635</c:v>
                </c:pt>
                <c:pt idx="19482">
                  <c:v>1.0069894562716635</c:v>
                </c:pt>
                <c:pt idx="19483">
                  <c:v>1.0069894562716635</c:v>
                </c:pt>
                <c:pt idx="19484">
                  <c:v>1.0069163790122602</c:v>
                </c:pt>
                <c:pt idx="19485">
                  <c:v>1.0068441030402853</c:v>
                </c:pt>
                <c:pt idx="19486">
                  <c:v>1.0067710398719847</c:v>
                </c:pt>
                <c:pt idx="19487">
                  <c:v>1.0068441030402853</c:v>
                </c:pt>
                <c:pt idx="19488">
                  <c:v>1.0069163790122602</c:v>
                </c:pt>
                <c:pt idx="19489">
                  <c:v>1.0069163790122602</c:v>
                </c:pt>
                <c:pt idx="19490">
                  <c:v>1.0070863740000122</c:v>
                </c:pt>
                <c:pt idx="19491">
                  <c:v>1.0070863740000122</c:v>
                </c:pt>
                <c:pt idx="19492">
                  <c:v>1.0069894562716635</c:v>
                </c:pt>
                <c:pt idx="19493">
                  <c:v>1.0069894562716635</c:v>
                </c:pt>
                <c:pt idx="19494">
                  <c:v>1.0069894562716635</c:v>
                </c:pt>
                <c:pt idx="19495">
                  <c:v>1.0069163790122602</c:v>
                </c:pt>
                <c:pt idx="19496">
                  <c:v>1.0068441030402853</c:v>
                </c:pt>
                <c:pt idx="19497">
                  <c:v>1.0067710398719847</c:v>
                </c:pt>
                <c:pt idx="19498">
                  <c:v>1.0066979837864507</c:v>
                </c:pt>
                <c:pt idx="19499">
                  <c:v>1.0067710398719847</c:v>
                </c:pt>
                <c:pt idx="19500">
                  <c:v>1.0067710398719847</c:v>
                </c:pt>
                <c:pt idx="19501">
                  <c:v>1.0067710398719847</c:v>
                </c:pt>
                <c:pt idx="19502">
                  <c:v>1.0067710398719847</c:v>
                </c:pt>
                <c:pt idx="19503">
                  <c:v>1.0066979837864507</c:v>
                </c:pt>
                <c:pt idx="19504">
                  <c:v>1.0066257287556641</c:v>
                </c:pt>
                <c:pt idx="19505">
                  <c:v>1.0066257287556641</c:v>
                </c:pt>
                <c:pt idx="19506">
                  <c:v>1.0066257287556641</c:v>
                </c:pt>
                <c:pt idx="19507">
                  <c:v>1.0066257287556641</c:v>
                </c:pt>
                <c:pt idx="19508">
                  <c:v>1.0066257287556641</c:v>
                </c:pt>
                <c:pt idx="19509">
                  <c:v>1.0066257287556641</c:v>
                </c:pt>
                <c:pt idx="19510">
                  <c:v>1.0066257287556641</c:v>
                </c:pt>
                <c:pt idx="19511">
                  <c:v>1.0066979837864507</c:v>
                </c:pt>
                <c:pt idx="19512">
                  <c:v>1.0066979837864507</c:v>
                </c:pt>
                <c:pt idx="19513">
                  <c:v>1.0066979837864507</c:v>
                </c:pt>
                <c:pt idx="19514">
                  <c:v>1.0066257287556641</c:v>
                </c:pt>
                <c:pt idx="19515">
                  <c:v>1.0066257287556641</c:v>
                </c:pt>
                <c:pt idx="19516">
                  <c:v>1.0066257287556641</c:v>
                </c:pt>
                <c:pt idx="19517">
                  <c:v>1.0065526867561192</c:v>
                </c:pt>
                <c:pt idx="19518">
                  <c:v>1.0064796518367707</c:v>
                </c:pt>
                <c:pt idx="19519">
                  <c:v>1.0064796518367707</c:v>
                </c:pt>
                <c:pt idx="19520">
                  <c:v>1.0064796518367707</c:v>
                </c:pt>
                <c:pt idx="19521">
                  <c:v>1.0066257287556641</c:v>
                </c:pt>
                <c:pt idx="19522">
                  <c:v>1.0066257287556641</c:v>
                </c:pt>
                <c:pt idx="19523">
                  <c:v>1.0068441030402853</c:v>
                </c:pt>
                <c:pt idx="19524">
                  <c:v>1.0069894562716635</c:v>
                </c:pt>
                <c:pt idx="19525">
                  <c:v>1.0070863740000122</c:v>
                </c:pt>
                <c:pt idx="19526">
                  <c:v>1.0070863740000122</c:v>
                </c:pt>
                <c:pt idx="19527">
                  <c:v>1.0070863740000122</c:v>
                </c:pt>
                <c:pt idx="19528">
                  <c:v>1.0069894562716635</c:v>
                </c:pt>
                <c:pt idx="19529">
                  <c:v>1.0069163790122602</c:v>
                </c:pt>
                <c:pt idx="19530">
                  <c:v>1.0069163790122602</c:v>
                </c:pt>
                <c:pt idx="19531">
                  <c:v>1.0069163790122602</c:v>
                </c:pt>
                <c:pt idx="19532">
                  <c:v>1.0068441030402853</c:v>
                </c:pt>
                <c:pt idx="19533">
                  <c:v>1.0067710398719847</c:v>
                </c:pt>
                <c:pt idx="19534">
                  <c:v>1.0067710398719847</c:v>
                </c:pt>
                <c:pt idx="19535">
                  <c:v>1.0067710398719847</c:v>
                </c:pt>
                <c:pt idx="19536">
                  <c:v>1.0066979837864507</c:v>
                </c:pt>
                <c:pt idx="19537">
                  <c:v>1.0068441030402853</c:v>
                </c:pt>
                <c:pt idx="19538">
                  <c:v>1.0069894562716635</c:v>
                </c:pt>
                <c:pt idx="19539">
                  <c:v>1.0071594677418523</c:v>
                </c:pt>
                <c:pt idx="19540">
                  <c:v>1.0071594677418523</c:v>
                </c:pt>
                <c:pt idx="19541">
                  <c:v>1.0072325685710304</c:v>
                </c:pt>
                <c:pt idx="19542">
                  <c:v>1.0071594677418523</c:v>
                </c:pt>
                <c:pt idx="19543">
                  <c:v>1.0072325685710304</c:v>
                </c:pt>
                <c:pt idx="19544">
                  <c:v>1.0072325685710304</c:v>
                </c:pt>
                <c:pt idx="19545">
                  <c:v>1.0072325685710304</c:v>
                </c:pt>
                <c:pt idx="19546">
                  <c:v>1.0068441030402853</c:v>
                </c:pt>
                <c:pt idx="19547">
                  <c:v>1.0069163790122602</c:v>
                </c:pt>
                <c:pt idx="19548">
                  <c:v>1.0069163790122602</c:v>
                </c:pt>
                <c:pt idx="19549">
                  <c:v>1.0066257287556641</c:v>
                </c:pt>
                <c:pt idx="19550">
                  <c:v>1.0066257287556641</c:v>
                </c:pt>
                <c:pt idx="19551">
                  <c:v>1.0066257287556641</c:v>
                </c:pt>
                <c:pt idx="19552">
                  <c:v>1.0066257287556641</c:v>
                </c:pt>
                <c:pt idx="19553">
                  <c:v>1.0066257287556641</c:v>
                </c:pt>
                <c:pt idx="19554">
                  <c:v>1.0066257287556641</c:v>
                </c:pt>
                <c:pt idx="19555">
                  <c:v>1.0065526867561192</c:v>
                </c:pt>
                <c:pt idx="19556">
                  <c:v>1.0064796518367707</c:v>
                </c:pt>
                <c:pt idx="19557">
                  <c:v>1.0064796518367707</c:v>
                </c:pt>
                <c:pt idx="19558">
                  <c:v>1.0065526867561192</c:v>
                </c:pt>
                <c:pt idx="19559">
                  <c:v>1.0066979837864507</c:v>
                </c:pt>
                <c:pt idx="19560">
                  <c:v>1.0067710398719847</c:v>
                </c:pt>
                <c:pt idx="19561">
                  <c:v>1.0068441030402853</c:v>
                </c:pt>
                <c:pt idx="19562">
                  <c:v>1.0068441030402853</c:v>
                </c:pt>
                <c:pt idx="19563">
                  <c:v>1.0068441030402853</c:v>
                </c:pt>
                <c:pt idx="19564">
                  <c:v>1.0067710398719847</c:v>
                </c:pt>
                <c:pt idx="19565">
                  <c:v>1.0066979837864507</c:v>
                </c:pt>
                <c:pt idx="19566">
                  <c:v>1.0066979837864507</c:v>
                </c:pt>
                <c:pt idx="19567">
                  <c:v>1.0066257287556641</c:v>
                </c:pt>
                <c:pt idx="19568">
                  <c:v>1.0066257287556641</c:v>
                </c:pt>
                <c:pt idx="19569">
                  <c:v>1.0066257287556641</c:v>
                </c:pt>
                <c:pt idx="19570">
                  <c:v>1.0066979837864507</c:v>
                </c:pt>
                <c:pt idx="19571">
                  <c:v>1.0066979837864507</c:v>
                </c:pt>
                <c:pt idx="19572">
                  <c:v>1.0067710398719847</c:v>
                </c:pt>
                <c:pt idx="19573">
                  <c:v>1.0067710398719847</c:v>
                </c:pt>
                <c:pt idx="19574">
                  <c:v>1.0066257287556641</c:v>
                </c:pt>
                <c:pt idx="19575">
                  <c:v>1.0066257287556641</c:v>
                </c:pt>
                <c:pt idx="19576">
                  <c:v>1.0065526867561192</c:v>
                </c:pt>
                <c:pt idx="19577">
                  <c:v>1.0066257287556641</c:v>
                </c:pt>
                <c:pt idx="19578">
                  <c:v>1.0064796518367707</c:v>
                </c:pt>
                <c:pt idx="19579">
                  <c:v>1.0065526867561192</c:v>
                </c:pt>
                <c:pt idx="19580">
                  <c:v>1.0065526867561192</c:v>
                </c:pt>
                <c:pt idx="19581">
                  <c:v>1.0064796518367707</c:v>
                </c:pt>
                <c:pt idx="19582">
                  <c:v>1.0066257287556641</c:v>
                </c:pt>
                <c:pt idx="19583">
                  <c:v>1.0067710398719847</c:v>
                </c:pt>
                <c:pt idx="19584">
                  <c:v>1.0069894562716635</c:v>
                </c:pt>
                <c:pt idx="19585">
                  <c:v>1.0071594677418523</c:v>
                </c:pt>
                <c:pt idx="19586">
                  <c:v>1.0072325685710304</c:v>
                </c:pt>
                <c:pt idx="19587">
                  <c:v>1.0072325685710304</c:v>
                </c:pt>
                <c:pt idx="19588">
                  <c:v>1.0071594677418523</c:v>
                </c:pt>
                <c:pt idx="19589">
                  <c:v>1.0071594677418523</c:v>
                </c:pt>
                <c:pt idx="19590">
                  <c:v>1.0070863740000122</c:v>
                </c:pt>
                <c:pt idx="19591">
                  <c:v>1.0070863740000122</c:v>
                </c:pt>
                <c:pt idx="19592">
                  <c:v>1.0069163790122602</c:v>
                </c:pt>
                <c:pt idx="19593">
                  <c:v>1.0067710398719847</c:v>
                </c:pt>
                <c:pt idx="19594">
                  <c:v>1.0068441030402853</c:v>
                </c:pt>
                <c:pt idx="19595">
                  <c:v>1.0067710398719847</c:v>
                </c:pt>
                <c:pt idx="19596">
                  <c:v>1.0067710398719847</c:v>
                </c:pt>
                <c:pt idx="19597">
                  <c:v>1.0067710398719847</c:v>
                </c:pt>
                <c:pt idx="19598">
                  <c:v>1.0068441030402853</c:v>
                </c:pt>
                <c:pt idx="19599">
                  <c:v>1.0069163790122602</c:v>
                </c:pt>
                <c:pt idx="19600">
                  <c:v>1.0069894562716635</c:v>
                </c:pt>
                <c:pt idx="19601">
                  <c:v>1.0070863740000122</c:v>
                </c:pt>
                <c:pt idx="19602">
                  <c:v>1.0071594677418523</c:v>
                </c:pt>
                <c:pt idx="19603">
                  <c:v>1.0070863740000122</c:v>
                </c:pt>
                <c:pt idx="19604">
                  <c:v>1.0070863740000122</c:v>
                </c:pt>
                <c:pt idx="19605">
                  <c:v>1.0069894562716635</c:v>
                </c:pt>
                <c:pt idx="19606">
                  <c:v>1.0069894562716635</c:v>
                </c:pt>
                <c:pt idx="19607">
                  <c:v>1.0068441030402853</c:v>
                </c:pt>
                <c:pt idx="19608">
                  <c:v>1.0069163790122602</c:v>
                </c:pt>
                <c:pt idx="19609">
                  <c:v>1.0069163790122602</c:v>
                </c:pt>
                <c:pt idx="19610">
                  <c:v>1.0067710398719847</c:v>
                </c:pt>
                <c:pt idx="19611">
                  <c:v>1.0067710398719847</c:v>
                </c:pt>
                <c:pt idx="19612">
                  <c:v>1.0067710398719847</c:v>
                </c:pt>
                <c:pt idx="19613">
                  <c:v>1.0066979837864507</c:v>
                </c:pt>
                <c:pt idx="19614">
                  <c:v>1.0069163790122602</c:v>
                </c:pt>
                <c:pt idx="19615">
                  <c:v>1.0069163790122602</c:v>
                </c:pt>
                <c:pt idx="19616">
                  <c:v>1.0068441030402853</c:v>
                </c:pt>
                <c:pt idx="19617">
                  <c:v>1.0067710398719847</c:v>
                </c:pt>
                <c:pt idx="19618">
                  <c:v>1.0068441030402853</c:v>
                </c:pt>
                <c:pt idx="19619">
                  <c:v>1.0068441030402853</c:v>
                </c:pt>
                <c:pt idx="19620">
                  <c:v>1.0067710398719847</c:v>
                </c:pt>
                <c:pt idx="19621">
                  <c:v>1.0067710398719847</c:v>
                </c:pt>
                <c:pt idx="19622">
                  <c:v>1.0066979837864507</c:v>
                </c:pt>
                <c:pt idx="19623">
                  <c:v>1.0067710398719847</c:v>
                </c:pt>
                <c:pt idx="19624">
                  <c:v>1.0067710398719847</c:v>
                </c:pt>
                <c:pt idx="19625">
                  <c:v>1.0067710398719847</c:v>
                </c:pt>
                <c:pt idx="19626">
                  <c:v>1.0069163790122602</c:v>
                </c:pt>
                <c:pt idx="19627">
                  <c:v>1.0069894562716635</c:v>
                </c:pt>
                <c:pt idx="19628">
                  <c:v>1.0069894562716635</c:v>
                </c:pt>
                <c:pt idx="19629">
                  <c:v>1.0069163790122602</c:v>
                </c:pt>
                <c:pt idx="19630">
                  <c:v>1.0068441030402853</c:v>
                </c:pt>
                <c:pt idx="19631">
                  <c:v>1.0067710398719847</c:v>
                </c:pt>
                <c:pt idx="19632">
                  <c:v>1.0066979837864507</c:v>
                </c:pt>
                <c:pt idx="19633">
                  <c:v>1.0067710398719847</c:v>
                </c:pt>
                <c:pt idx="19634">
                  <c:v>1.0069894562716635</c:v>
                </c:pt>
                <c:pt idx="19635">
                  <c:v>1.0076697322797021</c:v>
                </c:pt>
                <c:pt idx="19636">
                  <c:v>1.0077667374860375</c:v>
                </c:pt>
                <c:pt idx="19637">
                  <c:v>1.0082050066043191</c:v>
                </c:pt>
                <c:pt idx="19638">
                  <c:v>1.0077667374860375</c:v>
                </c:pt>
                <c:pt idx="19639">
                  <c:v>1.0075242478577533</c:v>
                </c:pt>
                <c:pt idx="19640">
                  <c:v>1.0077667374860375</c:v>
                </c:pt>
                <c:pt idx="19641">
                  <c:v>1.0076697322797021</c:v>
                </c:pt>
                <c:pt idx="19642">
                  <c:v>1.0079130640177156</c:v>
                </c:pt>
                <c:pt idx="19643">
                  <c:v>1.0075965890626088</c:v>
                </c:pt>
                <c:pt idx="19644">
                  <c:v>1.0075242478577533</c:v>
                </c:pt>
                <c:pt idx="19645">
                  <c:v>1.0074511187476918</c:v>
                </c:pt>
                <c:pt idx="19646">
                  <c:v>1.0075242478577533</c:v>
                </c:pt>
                <c:pt idx="19647">
                  <c:v>1.0075242478577533</c:v>
                </c:pt>
                <c:pt idx="19648">
                  <c:v>1.0073779967284024</c:v>
                </c:pt>
                <c:pt idx="19649">
                  <c:v>1.0078398972042006</c:v>
                </c:pt>
                <c:pt idx="19650">
                  <c:v>1.0073779967284024</c:v>
                </c:pt>
                <c:pt idx="19651">
                  <c:v>1.0075965890626088</c:v>
                </c:pt>
                <c:pt idx="19652">
                  <c:v>1.0074511187476918</c:v>
                </c:pt>
                <c:pt idx="19653">
                  <c:v>1.0077667374860375</c:v>
                </c:pt>
                <c:pt idx="19654">
                  <c:v>1.0074511187476918</c:v>
                </c:pt>
                <c:pt idx="19655">
                  <c:v>1.0075242478577533</c:v>
                </c:pt>
                <c:pt idx="19656">
                  <c:v>1.0079862379274425</c:v>
                </c:pt>
                <c:pt idx="19657">
                  <c:v>1.0075965890626088</c:v>
                </c:pt>
                <c:pt idx="19658">
                  <c:v>1.0078398972042006</c:v>
                </c:pt>
                <c:pt idx="19659">
                  <c:v>1.0079130640177156</c:v>
                </c:pt>
                <c:pt idx="19660">
                  <c:v>1.0078398972042006</c:v>
                </c:pt>
                <c:pt idx="19661">
                  <c:v>1.0077667374860375</c:v>
                </c:pt>
                <c:pt idx="19662">
                  <c:v>1.0080586234503637</c:v>
                </c:pt>
                <c:pt idx="19663">
                  <c:v>1.0077667374860375</c:v>
                </c:pt>
                <c:pt idx="19664">
                  <c:v>1.0076697322797021</c:v>
                </c:pt>
                <c:pt idx="19665">
                  <c:v>1.0077667374860375</c:v>
                </c:pt>
                <c:pt idx="19666">
                  <c:v>1.0073056764884085</c:v>
                </c:pt>
                <c:pt idx="19667">
                  <c:v>1.0075965890626088</c:v>
                </c:pt>
                <c:pt idx="19668">
                  <c:v>1.0073056764884085</c:v>
                </c:pt>
                <c:pt idx="19669">
                  <c:v>1.0073779967284024</c:v>
                </c:pt>
                <c:pt idx="19670">
                  <c:v>1.0073779967284024</c:v>
                </c:pt>
                <c:pt idx="19671">
                  <c:v>1.0073056764884085</c:v>
                </c:pt>
                <c:pt idx="19672">
                  <c:v>1.0078398972042006</c:v>
                </c:pt>
                <c:pt idx="19673">
                  <c:v>1.0078398972042006</c:v>
                </c:pt>
                <c:pt idx="19674">
                  <c:v>1.0075242478577533</c:v>
                </c:pt>
                <c:pt idx="19675">
                  <c:v>1.0079862379274425</c:v>
                </c:pt>
                <c:pt idx="19676">
                  <c:v>1.0073779967284024</c:v>
                </c:pt>
                <c:pt idx="19677">
                  <c:v>1.0075965890626088</c:v>
                </c:pt>
                <c:pt idx="19678">
                  <c:v>1.0079130640177156</c:v>
                </c:pt>
                <c:pt idx="19679">
                  <c:v>1.0074511187476918</c:v>
                </c:pt>
                <c:pt idx="19680">
                  <c:v>1.0075965890626088</c:v>
                </c:pt>
                <c:pt idx="19681">
                  <c:v>1.0075242478577533</c:v>
                </c:pt>
                <c:pt idx="19682">
                  <c:v>1.0073056764884085</c:v>
                </c:pt>
                <c:pt idx="19683">
                  <c:v>1.0079862379274425</c:v>
                </c:pt>
                <c:pt idx="19684">
                  <c:v>1.0075242478577533</c:v>
                </c:pt>
                <c:pt idx="19685">
                  <c:v>1.0074511187476918</c:v>
                </c:pt>
                <c:pt idx="19686">
                  <c:v>1.0076697322797021</c:v>
                </c:pt>
                <c:pt idx="19687">
                  <c:v>1.0079862379274425</c:v>
                </c:pt>
                <c:pt idx="19688">
                  <c:v>1.0075965890626088</c:v>
                </c:pt>
                <c:pt idx="19689">
                  <c:v>1.0077667374860375</c:v>
                </c:pt>
                <c:pt idx="19690">
                  <c:v>1.0075965890626088</c:v>
                </c:pt>
                <c:pt idx="19691">
                  <c:v>1.0075965890626088</c:v>
                </c:pt>
                <c:pt idx="19692">
                  <c:v>1.0077667374860375</c:v>
                </c:pt>
                <c:pt idx="19693">
                  <c:v>1.0075242478577533</c:v>
                </c:pt>
                <c:pt idx="19694">
                  <c:v>1.0075242478577533</c:v>
                </c:pt>
                <c:pt idx="19695">
                  <c:v>1.0074511187476918</c:v>
                </c:pt>
                <c:pt idx="19696">
                  <c:v>1.0075242478577533</c:v>
                </c:pt>
                <c:pt idx="19697">
                  <c:v>1.0075242478577533</c:v>
                </c:pt>
                <c:pt idx="19698">
                  <c:v>1.0073056764884085</c:v>
                </c:pt>
                <c:pt idx="19699">
                  <c:v>1.0075242478577533</c:v>
                </c:pt>
                <c:pt idx="19700">
                  <c:v>1.0074511187476918</c:v>
                </c:pt>
                <c:pt idx="19701">
                  <c:v>1.0073056764884085</c:v>
                </c:pt>
                <c:pt idx="19702">
                  <c:v>1.0073056764884085</c:v>
                </c:pt>
                <c:pt idx="19703">
                  <c:v>1.0075242478577533</c:v>
                </c:pt>
                <c:pt idx="19704">
                  <c:v>1.0073056764884085</c:v>
                </c:pt>
                <c:pt idx="19705">
                  <c:v>1.0072325685710304</c:v>
                </c:pt>
                <c:pt idx="19706">
                  <c:v>1.0075242478577533</c:v>
                </c:pt>
                <c:pt idx="19707">
                  <c:v>1.0074511187476918</c:v>
                </c:pt>
                <c:pt idx="19708">
                  <c:v>1.0075965890626088</c:v>
                </c:pt>
                <c:pt idx="19709">
                  <c:v>1.0072325685710304</c:v>
                </c:pt>
                <c:pt idx="19710">
                  <c:v>1.0078398972042006</c:v>
                </c:pt>
                <c:pt idx="19711">
                  <c:v>1.0076697322797021</c:v>
                </c:pt>
                <c:pt idx="19712">
                  <c:v>1.0078398972042006</c:v>
                </c:pt>
                <c:pt idx="19713">
                  <c:v>1.0074511187476918</c:v>
                </c:pt>
                <c:pt idx="19714">
                  <c:v>1.0078398972042006</c:v>
                </c:pt>
                <c:pt idx="19715">
                  <c:v>1.0078398972042006</c:v>
                </c:pt>
                <c:pt idx="19716">
                  <c:v>1.0076697322797021</c:v>
                </c:pt>
                <c:pt idx="19717">
                  <c:v>1.0075242478577533</c:v>
                </c:pt>
                <c:pt idx="19718">
                  <c:v>1.0073779967284024</c:v>
                </c:pt>
                <c:pt idx="19719">
                  <c:v>1.0075965890626088</c:v>
                </c:pt>
                <c:pt idx="19720">
                  <c:v>1.0076697322797021</c:v>
                </c:pt>
                <c:pt idx="19721">
                  <c:v>1.0075965890626088</c:v>
                </c:pt>
                <c:pt idx="19722">
                  <c:v>1.0074511187476918</c:v>
                </c:pt>
                <c:pt idx="19723">
                  <c:v>1.0077667374860375</c:v>
                </c:pt>
                <c:pt idx="19724">
                  <c:v>1.0075242478577533</c:v>
                </c:pt>
                <c:pt idx="19725">
                  <c:v>1.0080586234503637</c:v>
                </c:pt>
                <c:pt idx="19726">
                  <c:v>1.0076697322797021</c:v>
                </c:pt>
                <c:pt idx="19727">
                  <c:v>1.0078398972042006</c:v>
                </c:pt>
                <c:pt idx="19728">
                  <c:v>1.0077667374860375</c:v>
                </c:pt>
                <c:pt idx="19729">
                  <c:v>1.0075242478577533</c:v>
                </c:pt>
                <c:pt idx="19730">
                  <c:v>1.0075242478577533</c:v>
                </c:pt>
                <c:pt idx="19731">
                  <c:v>1.0074511187476918</c:v>
                </c:pt>
                <c:pt idx="19732">
                  <c:v>1.0079862379274425</c:v>
                </c:pt>
                <c:pt idx="19733">
                  <c:v>1.0076697322797021</c:v>
                </c:pt>
                <c:pt idx="19734">
                  <c:v>1.0074511187476918</c:v>
                </c:pt>
                <c:pt idx="19735">
                  <c:v>1.0076697322797021</c:v>
                </c:pt>
                <c:pt idx="19736">
                  <c:v>1.0073779967284024</c:v>
                </c:pt>
                <c:pt idx="19737">
                  <c:v>1.0074511187476918</c:v>
                </c:pt>
                <c:pt idx="19738">
                  <c:v>1.0075965890626088</c:v>
                </c:pt>
                <c:pt idx="19739">
                  <c:v>1.0079130640177156</c:v>
                </c:pt>
                <c:pt idx="19740">
                  <c:v>1.0078398972042006</c:v>
                </c:pt>
                <c:pt idx="19741">
                  <c:v>1.0074511187476918</c:v>
                </c:pt>
                <c:pt idx="19742">
                  <c:v>1.0074511187476918</c:v>
                </c:pt>
                <c:pt idx="19743">
                  <c:v>1.0073056764884085</c:v>
                </c:pt>
                <c:pt idx="19744">
                  <c:v>1.0074511187476918</c:v>
                </c:pt>
                <c:pt idx="19745">
                  <c:v>1.0080586234503637</c:v>
                </c:pt>
                <c:pt idx="19746">
                  <c:v>1.0075965890626088</c:v>
                </c:pt>
                <c:pt idx="19747">
                  <c:v>1.0074511187476918</c:v>
                </c:pt>
                <c:pt idx="19748">
                  <c:v>1.0080586234503637</c:v>
                </c:pt>
                <c:pt idx="19749">
                  <c:v>1.0075242478577533</c:v>
                </c:pt>
                <c:pt idx="19750">
                  <c:v>1.0073056764884085</c:v>
                </c:pt>
                <c:pt idx="19751">
                  <c:v>1.0073779967284024</c:v>
                </c:pt>
                <c:pt idx="19752">
                  <c:v>1.0075965890626088</c:v>
                </c:pt>
                <c:pt idx="19753">
                  <c:v>1.0077667374860375</c:v>
                </c:pt>
                <c:pt idx="19754">
                  <c:v>1.0073779967284024</c:v>
                </c:pt>
                <c:pt idx="19755">
                  <c:v>1.0075965890626088</c:v>
                </c:pt>
                <c:pt idx="19756">
                  <c:v>1.0073779967284024</c:v>
                </c:pt>
                <c:pt idx="19757">
                  <c:v>1.0075242478577533</c:v>
                </c:pt>
                <c:pt idx="19758">
                  <c:v>1.0075242478577533</c:v>
                </c:pt>
                <c:pt idx="19759">
                  <c:v>1.0074511187476918</c:v>
                </c:pt>
                <c:pt idx="19760">
                  <c:v>1.0078398972042006</c:v>
                </c:pt>
                <c:pt idx="19761">
                  <c:v>1.0076697322797021</c:v>
                </c:pt>
                <c:pt idx="19762">
                  <c:v>1.0075965890626088</c:v>
                </c:pt>
                <c:pt idx="19763">
                  <c:v>1.0078398972042006</c:v>
                </c:pt>
                <c:pt idx="19764">
                  <c:v>1.0079130640177156</c:v>
                </c:pt>
                <c:pt idx="19765">
                  <c:v>1.0075242478577533</c:v>
                </c:pt>
                <c:pt idx="19766">
                  <c:v>1.0074511187476918</c:v>
                </c:pt>
                <c:pt idx="19767">
                  <c:v>1.0075242478577533</c:v>
                </c:pt>
                <c:pt idx="19768">
                  <c:v>1.0075242478577533</c:v>
                </c:pt>
                <c:pt idx="19769">
                  <c:v>1.0079130640177156</c:v>
                </c:pt>
                <c:pt idx="19770">
                  <c:v>1.0076697322797021</c:v>
                </c:pt>
                <c:pt idx="19771">
                  <c:v>1.0076697322797021</c:v>
                </c:pt>
                <c:pt idx="19772">
                  <c:v>1.0081318114779469</c:v>
                </c:pt>
                <c:pt idx="19773">
                  <c:v>1.0079862379274425</c:v>
                </c:pt>
                <c:pt idx="19774">
                  <c:v>1.0077667374860375</c:v>
                </c:pt>
                <c:pt idx="19775">
                  <c:v>1.0077667374860375</c:v>
                </c:pt>
                <c:pt idx="19776">
                  <c:v>1.0075242478577533</c:v>
                </c:pt>
                <c:pt idx="19777">
                  <c:v>1.0078398972042006</c:v>
                </c:pt>
                <c:pt idx="19778">
                  <c:v>1.0079862379274425</c:v>
                </c:pt>
                <c:pt idx="19779">
                  <c:v>1.0080586234503637</c:v>
                </c:pt>
                <c:pt idx="19780">
                  <c:v>1.0077667374860375</c:v>
                </c:pt>
                <c:pt idx="19781">
                  <c:v>1.0080586234503637</c:v>
                </c:pt>
                <c:pt idx="19782">
                  <c:v>1.0078398972042006</c:v>
                </c:pt>
                <c:pt idx="19783">
                  <c:v>1.0077667374860375</c:v>
                </c:pt>
                <c:pt idx="19784">
                  <c:v>1.0074511187476918</c:v>
                </c:pt>
                <c:pt idx="19785">
                  <c:v>1.0075242478577533</c:v>
                </c:pt>
                <c:pt idx="19786">
                  <c:v>1.0075242478577533</c:v>
                </c:pt>
                <c:pt idx="19787">
                  <c:v>1.0073056764884085</c:v>
                </c:pt>
                <c:pt idx="19788">
                  <c:v>1.0074511187476918</c:v>
                </c:pt>
                <c:pt idx="19789">
                  <c:v>1.0079862379274425</c:v>
                </c:pt>
                <c:pt idx="19790">
                  <c:v>1.0075242478577533</c:v>
                </c:pt>
                <c:pt idx="19791">
                  <c:v>1.0080586234503637</c:v>
                </c:pt>
                <c:pt idx="19792">
                  <c:v>1.0075965890626088</c:v>
                </c:pt>
                <c:pt idx="19793">
                  <c:v>1.0075965890626088</c:v>
                </c:pt>
                <c:pt idx="19794">
                  <c:v>1.0075242478577533</c:v>
                </c:pt>
                <c:pt idx="19795">
                  <c:v>1.0075242478577533</c:v>
                </c:pt>
                <c:pt idx="19796">
                  <c:v>1.0073779967284024</c:v>
                </c:pt>
                <c:pt idx="19797">
                  <c:v>1.0079130640177156</c:v>
                </c:pt>
                <c:pt idx="19798">
                  <c:v>1.0075965890626088</c:v>
                </c:pt>
                <c:pt idx="19799">
                  <c:v>1.0074511187476918</c:v>
                </c:pt>
                <c:pt idx="19800">
                  <c:v>1.0075965890626088</c:v>
                </c:pt>
                <c:pt idx="19801">
                  <c:v>1.0075242478577533</c:v>
                </c:pt>
                <c:pt idx="19802">
                  <c:v>1.0077667374860375</c:v>
                </c:pt>
                <c:pt idx="19803">
                  <c:v>1.0077667374860375</c:v>
                </c:pt>
                <c:pt idx="19804">
                  <c:v>1.0076697322797021</c:v>
                </c:pt>
                <c:pt idx="19805">
                  <c:v>1.0074511187476918</c:v>
                </c:pt>
                <c:pt idx="19806">
                  <c:v>1.0075242478577533</c:v>
                </c:pt>
                <c:pt idx="19807">
                  <c:v>1.008277413115805</c:v>
                </c:pt>
                <c:pt idx="19808">
                  <c:v>1.0078398972042006</c:v>
                </c:pt>
                <c:pt idx="19809">
                  <c:v>1.0075965890626088</c:v>
                </c:pt>
                <c:pt idx="19810">
                  <c:v>1.0079862379274425</c:v>
                </c:pt>
                <c:pt idx="19811">
                  <c:v>1.0078398972042006</c:v>
                </c:pt>
                <c:pt idx="19812">
                  <c:v>1.0076697322797021</c:v>
                </c:pt>
                <c:pt idx="19813">
                  <c:v>1.0076697322797021</c:v>
                </c:pt>
                <c:pt idx="19814">
                  <c:v>1.0079130640177156</c:v>
                </c:pt>
                <c:pt idx="19815">
                  <c:v>1.0075965890626088</c:v>
                </c:pt>
                <c:pt idx="19816">
                  <c:v>1.0075965890626088</c:v>
                </c:pt>
                <c:pt idx="19817">
                  <c:v>1.0075965890626088</c:v>
                </c:pt>
                <c:pt idx="19818">
                  <c:v>1.0073779967284024</c:v>
                </c:pt>
                <c:pt idx="19819">
                  <c:v>1.0076697322797021</c:v>
                </c:pt>
                <c:pt idx="19820">
                  <c:v>1.0079862379274425</c:v>
                </c:pt>
                <c:pt idx="19821">
                  <c:v>1.0077667374860375</c:v>
                </c:pt>
                <c:pt idx="19822">
                  <c:v>1.0075965890626088</c:v>
                </c:pt>
                <c:pt idx="19823">
                  <c:v>1.0080586234503637</c:v>
                </c:pt>
                <c:pt idx="19824">
                  <c:v>1.0075965890626088</c:v>
                </c:pt>
                <c:pt idx="19825">
                  <c:v>1.0082050066043191</c:v>
                </c:pt>
                <c:pt idx="19826">
                  <c:v>1.0075965890626088</c:v>
                </c:pt>
                <c:pt idx="19827">
                  <c:v>1.008277413115805</c:v>
                </c:pt>
                <c:pt idx="19828">
                  <c:v>1.0076697322797021</c:v>
                </c:pt>
                <c:pt idx="19829">
                  <c:v>1.0080586234503637</c:v>
                </c:pt>
                <c:pt idx="19830">
                  <c:v>1.0078398972042006</c:v>
                </c:pt>
                <c:pt idx="19831">
                  <c:v>1.0076697322797021</c:v>
                </c:pt>
                <c:pt idx="19832">
                  <c:v>1.0079130640177156</c:v>
                </c:pt>
                <c:pt idx="19833">
                  <c:v>1.0073779967284024</c:v>
                </c:pt>
                <c:pt idx="19834">
                  <c:v>1.0074511187476918</c:v>
                </c:pt>
                <c:pt idx="19835">
                  <c:v>1.0075242478577533</c:v>
                </c:pt>
                <c:pt idx="19836">
                  <c:v>1.0075242478577533</c:v>
                </c:pt>
                <c:pt idx="19837">
                  <c:v>1.0075242478577533</c:v>
                </c:pt>
                <c:pt idx="19838">
                  <c:v>1.0075242478577533</c:v>
                </c:pt>
                <c:pt idx="19839">
                  <c:v>1.0075242478577533</c:v>
                </c:pt>
                <c:pt idx="19840">
                  <c:v>1.0076697322797021</c:v>
                </c:pt>
                <c:pt idx="19841">
                  <c:v>1.0075965890626088</c:v>
                </c:pt>
                <c:pt idx="19842">
                  <c:v>1.0080586234503637</c:v>
                </c:pt>
                <c:pt idx="19843">
                  <c:v>1.0079130640177156</c:v>
                </c:pt>
                <c:pt idx="19844">
                  <c:v>1.0075965890626088</c:v>
                </c:pt>
                <c:pt idx="19845">
                  <c:v>1.0074511187476918</c:v>
                </c:pt>
                <c:pt idx="19846">
                  <c:v>1.0077667374860375</c:v>
                </c:pt>
                <c:pt idx="19847">
                  <c:v>1.0079862379274425</c:v>
                </c:pt>
                <c:pt idx="19848">
                  <c:v>1.0077667374860375</c:v>
                </c:pt>
                <c:pt idx="19849">
                  <c:v>1.0075965890626088</c:v>
                </c:pt>
                <c:pt idx="19850">
                  <c:v>1.0075242478577533</c:v>
                </c:pt>
                <c:pt idx="19851">
                  <c:v>1.0074511187476918</c:v>
                </c:pt>
                <c:pt idx="19852">
                  <c:v>1.0075965890626088</c:v>
                </c:pt>
                <c:pt idx="19853">
                  <c:v>1.0077667374860375</c:v>
                </c:pt>
                <c:pt idx="19854">
                  <c:v>1.0077667374860375</c:v>
                </c:pt>
                <c:pt idx="19855">
                  <c:v>1.0075965890626088</c:v>
                </c:pt>
                <c:pt idx="19856">
                  <c:v>1.0077667374860375</c:v>
                </c:pt>
                <c:pt idx="19857">
                  <c:v>1.0078398972042006</c:v>
                </c:pt>
                <c:pt idx="19858">
                  <c:v>1.0074511187476918</c:v>
                </c:pt>
                <c:pt idx="19859">
                  <c:v>1.0075965890626088</c:v>
                </c:pt>
                <c:pt idx="19860">
                  <c:v>1.0073056764884085</c:v>
                </c:pt>
                <c:pt idx="19861">
                  <c:v>1.0079130640177156</c:v>
                </c:pt>
                <c:pt idx="19862">
                  <c:v>1.0079862379274425</c:v>
                </c:pt>
                <c:pt idx="19863">
                  <c:v>1.0075242478577533</c:v>
                </c:pt>
                <c:pt idx="19864">
                  <c:v>1.0074511187476918</c:v>
                </c:pt>
                <c:pt idx="19865">
                  <c:v>1.0078398972042006</c:v>
                </c:pt>
                <c:pt idx="19866">
                  <c:v>1.0075242478577533</c:v>
                </c:pt>
                <c:pt idx="19867">
                  <c:v>1.0081318114779469</c:v>
                </c:pt>
                <c:pt idx="19868">
                  <c:v>1.0076697322797021</c:v>
                </c:pt>
                <c:pt idx="19869">
                  <c:v>1.0077667374860375</c:v>
                </c:pt>
                <c:pt idx="19870">
                  <c:v>1.0076697322797021</c:v>
                </c:pt>
                <c:pt idx="19871">
                  <c:v>1.0078398972042006</c:v>
                </c:pt>
                <c:pt idx="19872">
                  <c:v>1.0077667374860375</c:v>
                </c:pt>
                <c:pt idx="19873">
                  <c:v>1.0075242478577533</c:v>
                </c:pt>
                <c:pt idx="19874">
                  <c:v>1.0076697322797021</c:v>
                </c:pt>
                <c:pt idx="19875">
                  <c:v>1.0078398972042006</c:v>
                </c:pt>
                <c:pt idx="19876">
                  <c:v>1.0077667374860375</c:v>
                </c:pt>
                <c:pt idx="19877">
                  <c:v>1.0078398972042006</c:v>
                </c:pt>
                <c:pt idx="19878">
                  <c:v>1.0078398972042006</c:v>
                </c:pt>
                <c:pt idx="19879">
                  <c:v>1.0076697322797021</c:v>
                </c:pt>
                <c:pt idx="19880">
                  <c:v>1.0076697322797021</c:v>
                </c:pt>
                <c:pt idx="19881">
                  <c:v>1.0075242478577533</c:v>
                </c:pt>
                <c:pt idx="19882">
                  <c:v>1.0078398972042006</c:v>
                </c:pt>
                <c:pt idx="19883">
                  <c:v>1.0076697322797021</c:v>
                </c:pt>
                <c:pt idx="19884">
                  <c:v>1.0075965890626088</c:v>
                </c:pt>
                <c:pt idx="19885">
                  <c:v>1.0075242478577533</c:v>
                </c:pt>
                <c:pt idx="19886">
                  <c:v>1.0077667374860375</c:v>
                </c:pt>
                <c:pt idx="19887">
                  <c:v>1.0076697322797021</c:v>
                </c:pt>
                <c:pt idx="19888">
                  <c:v>1.0077667374860375</c:v>
                </c:pt>
                <c:pt idx="19889">
                  <c:v>1.0075242478577533</c:v>
                </c:pt>
                <c:pt idx="19890">
                  <c:v>1.0074511187476918</c:v>
                </c:pt>
                <c:pt idx="19891">
                  <c:v>1.0075965890626088</c:v>
                </c:pt>
                <c:pt idx="19892">
                  <c:v>1.0078398972042006</c:v>
                </c:pt>
                <c:pt idx="19893">
                  <c:v>1.0075965890626088</c:v>
                </c:pt>
                <c:pt idx="19894">
                  <c:v>1.0075242478577533</c:v>
                </c:pt>
                <c:pt idx="19895">
                  <c:v>1.0075965890626088</c:v>
                </c:pt>
                <c:pt idx="19896">
                  <c:v>1.0075965890626088</c:v>
                </c:pt>
                <c:pt idx="19897">
                  <c:v>1.0079130640177156</c:v>
                </c:pt>
                <c:pt idx="19898">
                  <c:v>1.0077667374860375</c:v>
                </c:pt>
                <c:pt idx="19899">
                  <c:v>1.0075242478577533</c:v>
                </c:pt>
                <c:pt idx="19900">
                  <c:v>1.0077667374860375</c:v>
                </c:pt>
                <c:pt idx="19901">
                  <c:v>1.0075965890626088</c:v>
                </c:pt>
                <c:pt idx="19902">
                  <c:v>1.0079130640177156</c:v>
                </c:pt>
                <c:pt idx="19903">
                  <c:v>1.0076697322797021</c:v>
                </c:pt>
                <c:pt idx="19904">
                  <c:v>1.0079130640177156</c:v>
                </c:pt>
                <c:pt idx="19905">
                  <c:v>1.0075965890626088</c:v>
                </c:pt>
                <c:pt idx="19906">
                  <c:v>1.0079130640177156</c:v>
                </c:pt>
                <c:pt idx="19907">
                  <c:v>1.0080586234503637</c:v>
                </c:pt>
                <c:pt idx="19908">
                  <c:v>1.0075242478577533</c:v>
                </c:pt>
                <c:pt idx="19909">
                  <c:v>1.0076697322797021</c:v>
                </c:pt>
                <c:pt idx="19910">
                  <c:v>1.0075965890626088</c:v>
                </c:pt>
                <c:pt idx="19911">
                  <c:v>1.0081318114779469</c:v>
                </c:pt>
                <c:pt idx="19912">
                  <c:v>1.0077667374860375</c:v>
                </c:pt>
                <c:pt idx="19913">
                  <c:v>1.0076697322797021</c:v>
                </c:pt>
                <c:pt idx="19914">
                  <c:v>1.0076697322797021</c:v>
                </c:pt>
                <c:pt idx="19915">
                  <c:v>1.0079862379274425</c:v>
                </c:pt>
                <c:pt idx="19916">
                  <c:v>1.0075965890626088</c:v>
                </c:pt>
                <c:pt idx="19917">
                  <c:v>1.0075242478577533</c:v>
                </c:pt>
                <c:pt idx="19918">
                  <c:v>1.0078398972042006</c:v>
                </c:pt>
                <c:pt idx="19919">
                  <c:v>1.0076697322797021</c:v>
                </c:pt>
                <c:pt idx="19920">
                  <c:v>1.0076697322797021</c:v>
                </c:pt>
                <c:pt idx="19921">
                  <c:v>1.0077667374860375</c:v>
                </c:pt>
                <c:pt idx="19922">
                  <c:v>1.0074511187476918</c:v>
                </c:pt>
                <c:pt idx="19923">
                  <c:v>1.0074511187476918</c:v>
                </c:pt>
                <c:pt idx="19924">
                  <c:v>1.0074511187476918</c:v>
                </c:pt>
                <c:pt idx="19925">
                  <c:v>1.0079862379274425</c:v>
                </c:pt>
                <c:pt idx="19926">
                  <c:v>1.0079130640177156</c:v>
                </c:pt>
                <c:pt idx="19927">
                  <c:v>1.0075242478577533</c:v>
                </c:pt>
                <c:pt idx="19928">
                  <c:v>1.0076697322797021</c:v>
                </c:pt>
                <c:pt idx="19929">
                  <c:v>1.0079862379274425</c:v>
                </c:pt>
                <c:pt idx="19930">
                  <c:v>1.0076697322797021</c:v>
                </c:pt>
                <c:pt idx="19931">
                  <c:v>1.0079862379274425</c:v>
                </c:pt>
                <c:pt idx="19932">
                  <c:v>1.0077667374860375</c:v>
                </c:pt>
                <c:pt idx="19933">
                  <c:v>1.0076697322797021</c:v>
                </c:pt>
                <c:pt idx="19934">
                  <c:v>1.0075965890626088</c:v>
                </c:pt>
                <c:pt idx="19935">
                  <c:v>1.0075242478577533</c:v>
                </c:pt>
                <c:pt idx="19936">
                  <c:v>1.0082050066043191</c:v>
                </c:pt>
                <c:pt idx="19937">
                  <c:v>1.0076697322797021</c:v>
                </c:pt>
                <c:pt idx="19938">
                  <c:v>1.0075965890626088</c:v>
                </c:pt>
                <c:pt idx="19939">
                  <c:v>1.0075965890626088</c:v>
                </c:pt>
                <c:pt idx="19940">
                  <c:v>1.0076697322797021</c:v>
                </c:pt>
                <c:pt idx="19941">
                  <c:v>1.0077667374860375</c:v>
                </c:pt>
                <c:pt idx="19942">
                  <c:v>1.0078398972042006</c:v>
                </c:pt>
                <c:pt idx="19943">
                  <c:v>1.0079130640177156</c:v>
                </c:pt>
                <c:pt idx="19944">
                  <c:v>1.0079862379274425</c:v>
                </c:pt>
                <c:pt idx="19945">
                  <c:v>1.0079862379274425</c:v>
                </c:pt>
                <c:pt idx="19946">
                  <c:v>1.0079862379274425</c:v>
                </c:pt>
                <c:pt idx="19947">
                  <c:v>1.0079130640177156</c:v>
                </c:pt>
                <c:pt idx="19948">
                  <c:v>1.0078398972042006</c:v>
                </c:pt>
                <c:pt idx="19949">
                  <c:v>1.0078398972042006</c:v>
                </c:pt>
                <c:pt idx="19950">
                  <c:v>1.0077667374860375</c:v>
                </c:pt>
                <c:pt idx="19951">
                  <c:v>1.0076697322797021</c:v>
                </c:pt>
                <c:pt idx="19952">
                  <c:v>1.0075965890626088</c:v>
                </c:pt>
                <c:pt idx="19953">
                  <c:v>1.0076697322797021</c:v>
                </c:pt>
                <c:pt idx="19954">
                  <c:v>1.0076697322797021</c:v>
                </c:pt>
                <c:pt idx="19955">
                  <c:v>1.0077667374860375</c:v>
                </c:pt>
                <c:pt idx="19956">
                  <c:v>1.0078398972042006</c:v>
                </c:pt>
                <c:pt idx="19957">
                  <c:v>1.0077667374860375</c:v>
                </c:pt>
                <c:pt idx="19958">
                  <c:v>1.0078398972042006</c:v>
                </c:pt>
                <c:pt idx="19959">
                  <c:v>1.0078398972042006</c:v>
                </c:pt>
                <c:pt idx="19960">
                  <c:v>1.0077667374860375</c:v>
                </c:pt>
                <c:pt idx="19961">
                  <c:v>1.0076697322797021</c:v>
                </c:pt>
                <c:pt idx="19962">
                  <c:v>1.0075965890626088</c:v>
                </c:pt>
                <c:pt idx="19963">
                  <c:v>1.0075242478577533</c:v>
                </c:pt>
                <c:pt idx="19964">
                  <c:v>1.0074511187476918</c:v>
                </c:pt>
                <c:pt idx="19965">
                  <c:v>1.0075242478577533</c:v>
                </c:pt>
                <c:pt idx="19966">
                  <c:v>1.0076697322797021</c:v>
                </c:pt>
                <c:pt idx="19967">
                  <c:v>1.0077667374860375</c:v>
                </c:pt>
                <c:pt idx="19968">
                  <c:v>1.0078398972042006</c:v>
                </c:pt>
                <c:pt idx="19969">
                  <c:v>1.0078398972042006</c:v>
                </c:pt>
                <c:pt idx="19970">
                  <c:v>1.0078398972042006</c:v>
                </c:pt>
                <c:pt idx="19971">
                  <c:v>1.0078398972042006</c:v>
                </c:pt>
                <c:pt idx="19972">
                  <c:v>1.0077667374860375</c:v>
                </c:pt>
                <c:pt idx="19973">
                  <c:v>1.0076697322797021</c:v>
                </c:pt>
                <c:pt idx="19974">
                  <c:v>1.0077667374860375</c:v>
                </c:pt>
                <c:pt idx="19975">
                  <c:v>1.0076697322797021</c:v>
                </c:pt>
                <c:pt idx="19976">
                  <c:v>1.0075965890626088</c:v>
                </c:pt>
                <c:pt idx="19977">
                  <c:v>1.0075965890626088</c:v>
                </c:pt>
                <c:pt idx="19978">
                  <c:v>1.0076697322797021</c:v>
                </c:pt>
                <c:pt idx="19979">
                  <c:v>1.0076697322797021</c:v>
                </c:pt>
                <c:pt idx="19980">
                  <c:v>1.0076697322797021</c:v>
                </c:pt>
                <c:pt idx="19981">
                  <c:v>1.0077667374860375</c:v>
                </c:pt>
                <c:pt idx="19982">
                  <c:v>1.0078398972042006</c:v>
                </c:pt>
                <c:pt idx="19983">
                  <c:v>1.0078398972042006</c:v>
                </c:pt>
                <c:pt idx="19984">
                  <c:v>1.0078398972042006</c:v>
                </c:pt>
                <c:pt idx="19985">
                  <c:v>1.0076697322797021</c:v>
                </c:pt>
                <c:pt idx="19986">
                  <c:v>1.0076697322797021</c:v>
                </c:pt>
                <c:pt idx="19987">
                  <c:v>1.0075965890626088</c:v>
                </c:pt>
                <c:pt idx="19988">
                  <c:v>1.0075965890626088</c:v>
                </c:pt>
                <c:pt idx="19989">
                  <c:v>1.0075965890626088</c:v>
                </c:pt>
                <c:pt idx="19990">
                  <c:v>1.0075242478577533</c:v>
                </c:pt>
                <c:pt idx="19991">
                  <c:v>1.0076697322797021</c:v>
                </c:pt>
                <c:pt idx="19992">
                  <c:v>1.0076697322797021</c:v>
                </c:pt>
                <c:pt idx="19993">
                  <c:v>1.0077667374860375</c:v>
                </c:pt>
                <c:pt idx="19994">
                  <c:v>1.0076697322797021</c:v>
                </c:pt>
                <c:pt idx="19995">
                  <c:v>1.0077667374860375</c:v>
                </c:pt>
                <c:pt idx="19996">
                  <c:v>1.0077667374860375</c:v>
                </c:pt>
                <c:pt idx="19997">
                  <c:v>1.0077667374860375</c:v>
                </c:pt>
                <c:pt idx="19998">
                  <c:v>1.0076697322797021</c:v>
                </c:pt>
                <c:pt idx="19999">
                  <c:v>1.0075965890626088</c:v>
                </c:pt>
                <c:pt idx="20000">
                  <c:v>1.0075965890626088</c:v>
                </c:pt>
                <c:pt idx="20001">
                  <c:v>1.0075965890626088</c:v>
                </c:pt>
                <c:pt idx="20002">
                  <c:v>1.0075965890626088</c:v>
                </c:pt>
                <c:pt idx="20003">
                  <c:v>1.0075965890626088</c:v>
                </c:pt>
                <c:pt idx="20004">
                  <c:v>1.0077667374860375</c:v>
                </c:pt>
                <c:pt idx="20005">
                  <c:v>1.0078398972042006</c:v>
                </c:pt>
                <c:pt idx="20006">
                  <c:v>1.0076697322797021</c:v>
                </c:pt>
                <c:pt idx="20007">
                  <c:v>1.0076697322797021</c:v>
                </c:pt>
                <c:pt idx="20008">
                  <c:v>1.0076697322797021</c:v>
                </c:pt>
                <c:pt idx="20009">
                  <c:v>1.0076697322797021</c:v>
                </c:pt>
                <c:pt idx="20010">
                  <c:v>1.0075965890626088</c:v>
                </c:pt>
                <c:pt idx="20011">
                  <c:v>1.0075965890626088</c:v>
                </c:pt>
                <c:pt idx="20012">
                  <c:v>1.0075965890626088</c:v>
                </c:pt>
                <c:pt idx="20013">
                  <c:v>1.0075242478577533</c:v>
                </c:pt>
                <c:pt idx="20014">
                  <c:v>1.0075965890626088</c:v>
                </c:pt>
                <c:pt idx="20015">
                  <c:v>1.0075965890626088</c:v>
                </c:pt>
                <c:pt idx="20016">
                  <c:v>1.0076697322797021</c:v>
                </c:pt>
                <c:pt idx="20017">
                  <c:v>1.0075965890626088</c:v>
                </c:pt>
                <c:pt idx="20018">
                  <c:v>1.0076697322797021</c:v>
                </c:pt>
                <c:pt idx="20019">
                  <c:v>1.0075965890626088</c:v>
                </c:pt>
                <c:pt idx="20020">
                  <c:v>1.0075965890626088</c:v>
                </c:pt>
                <c:pt idx="20021">
                  <c:v>1.0075965890626088</c:v>
                </c:pt>
                <c:pt idx="20022">
                  <c:v>1.0075242478577533</c:v>
                </c:pt>
                <c:pt idx="20023">
                  <c:v>1.0075242478577533</c:v>
                </c:pt>
                <c:pt idx="20024">
                  <c:v>1.0075242478577533</c:v>
                </c:pt>
                <c:pt idx="20025">
                  <c:v>1.0074511187476918</c:v>
                </c:pt>
                <c:pt idx="20026">
                  <c:v>1.0075242478577533</c:v>
                </c:pt>
                <c:pt idx="20027">
                  <c:v>1.0076697322797021</c:v>
                </c:pt>
                <c:pt idx="20028">
                  <c:v>1.0077667374860375</c:v>
                </c:pt>
                <c:pt idx="20029">
                  <c:v>1.0078398972042006</c:v>
                </c:pt>
                <c:pt idx="20030">
                  <c:v>1.0078398972042006</c:v>
                </c:pt>
                <c:pt idx="20031">
                  <c:v>1.0078398972042006</c:v>
                </c:pt>
                <c:pt idx="20032">
                  <c:v>1.0078398972042006</c:v>
                </c:pt>
                <c:pt idx="20033">
                  <c:v>1.0077667374860375</c:v>
                </c:pt>
                <c:pt idx="20034">
                  <c:v>1.0077667374860375</c:v>
                </c:pt>
                <c:pt idx="20035">
                  <c:v>1.0077667374860375</c:v>
                </c:pt>
                <c:pt idx="20036">
                  <c:v>1.0075965890626088</c:v>
                </c:pt>
                <c:pt idx="20037">
                  <c:v>1.0075965890626088</c:v>
                </c:pt>
                <c:pt idx="20038">
                  <c:v>1.0075965890626088</c:v>
                </c:pt>
                <c:pt idx="20039">
                  <c:v>1.0075965890626088</c:v>
                </c:pt>
                <c:pt idx="20040">
                  <c:v>1.0075965890626088</c:v>
                </c:pt>
                <c:pt idx="20041">
                  <c:v>1.0076697322797021</c:v>
                </c:pt>
                <c:pt idx="20042">
                  <c:v>1.0075242478577533</c:v>
                </c:pt>
                <c:pt idx="20043">
                  <c:v>1.0074511187476918</c:v>
                </c:pt>
                <c:pt idx="20044">
                  <c:v>1.0074511187476918</c:v>
                </c:pt>
                <c:pt idx="20045">
                  <c:v>1.0075965890626088</c:v>
                </c:pt>
                <c:pt idx="20046">
                  <c:v>1.0075242478577533</c:v>
                </c:pt>
                <c:pt idx="20047">
                  <c:v>1.0079130640177156</c:v>
                </c:pt>
                <c:pt idx="20048">
                  <c:v>1.0075242478577533</c:v>
                </c:pt>
                <c:pt idx="20049">
                  <c:v>1.0080586234503637</c:v>
                </c:pt>
                <c:pt idx="20050">
                  <c:v>1.0078398972042006</c:v>
                </c:pt>
                <c:pt idx="20051">
                  <c:v>1.0078398972042006</c:v>
                </c:pt>
                <c:pt idx="20052">
                  <c:v>1.008277413115805</c:v>
                </c:pt>
                <c:pt idx="20053">
                  <c:v>1.0078398972042006</c:v>
                </c:pt>
                <c:pt idx="20054">
                  <c:v>1.0076697322797021</c:v>
                </c:pt>
                <c:pt idx="20055">
                  <c:v>1.0075242478577533</c:v>
                </c:pt>
                <c:pt idx="20056">
                  <c:v>1.0081318114779469</c:v>
                </c:pt>
                <c:pt idx="20057">
                  <c:v>1.0077667374860375</c:v>
                </c:pt>
                <c:pt idx="20058">
                  <c:v>1.0075965890626088</c:v>
                </c:pt>
                <c:pt idx="20059">
                  <c:v>1.0079862379274425</c:v>
                </c:pt>
                <c:pt idx="20060">
                  <c:v>1.0077667374860375</c:v>
                </c:pt>
                <c:pt idx="20061">
                  <c:v>1.0075242478577533</c:v>
                </c:pt>
                <c:pt idx="20062">
                  <c:v>1.0078398972042006</c:v>
                </c:pt>
                <c:pt idx="20063">
                  <c:v>1.0081318114779469</c:v>
                </c:pt>
                <c:pt idx="20064">
                  <c:v>1.0075965890626088</c:v>
                </c:pt>
                <c:pt idx="20065">
                  <c:v>1.0081318114779469</c:v>
                </c:pt>
                <c:pt idx="20066">
                  <c:v>1.0077667374860375</c:v>
                </c:pt>
                <c:pt idx="20067">
                  <c:v>1.0077667374860375</c:v>
                </c:pt>
                <c:pt idx="20068">
                  <c:v>1.0076697322797021</c:v>
                </c:pt>
                <c:pt idx="20069">
                  <c:v>1.0075965890626088</c:v>
                </c:pt>
                <c:pt idx="20070">
                  <c:v>1.0077667374860375</c:v>
                </c:pt>
                <c:pt idx="20071">
                  <c:v>1.0074511187476918</c:v>
                </c:pt>
                <c:pt idx="20072">
                  <c:v>1.0073779967284024</c:v>
                </c:pt>
                <c:pt idx="20073">
                  <c:v>1.0073779967284024</c:v>
                </c:pt>
                <c:pt idx="20074">
                  <c:v>1.0076697322797021</c:v>
                </c:pt>
                <c:pt idx="20075">
                  <c:v>1.0079130640177156</c:v>
                </c:pt>
                <c:pt idx="20076">
                  <c:v>1.0076697322797021</c:v>
                </c:pt>
                <c:pt idx="20077">
                  <c:v>1.0077667374860375</c:v>
                </c:pt>
                <c:pt idx="20078">
                  <c:v>1.0077667374860375</c:v>
                </c:pt>
                <c:pt idx="20079">
                  <c:v>1.0080586234503637</c:v>
                </c:pt>
                <c:pt idx="20080">
                  <c:v>1.0077667374860375</c:v>
                </c:pt>
                <c:pt idx="20081">
                  <c:v>1.0076697322797021</c:v>
                </c:pt>
                <c:pt idx="20082">
                  <c:v>1.0074511187476918</c:v>
                </c:pt>
                <c:pt idx="20083">
                  <c:v>1.0082050066043191</c:v>
                </c:pt>
                <c:pt idx="20084">
                  <c:v>1.0076697322797021</c:v>
                </c:pt>
                <c:pt idx="20085">
                  <c:v>1.0079862379274425</c:v>
                </c:pt>
                <c:pt idx="20086">
                  <c:v>1.0075242478577533</c:v>
                </c:pt>
                <c:pt idx="20087">
                  <c:v>1.0076697322797021</c:v>
                </c:pt>
                <c:pt idx="20088">
                  <c:v>1.0080586234503637</c:v>
                </c:pt>
                <c:pt idx="20089">
                  <c:v>1.0077667374860375</c:v>
                </c:pt>
                <c:pt idx="20090">
                  <c:v>1.0075965890626088</c:v>
                </c:pt>
                <c:pt idx="20091">
                  <c:v>1.0075965890626088</c:v>
                </c:pt>
                <c:pt idx="20092">
                  <c:v>1.0078398972042006</c:v>
                </c:pt>
                <c:pt idx="20093">
                  <c:v>1.0077667374860375</c:v>
                </c:pt>
                <c:pt idx="20094">
                  <c:v>1.0078398972042006</c:v>
                </c:pt>
                <c:pt idx="20095">
                  <c:v>1.0079862379274425</c:v>
                </c:pt>
                <c:pt idx="20096">
                  <c:v>1.0076697322797021</c:v>
                </c:pt>
                <c:pt idx="20097">
                  <c:v>1.0076697322797021</c:v>
                </c:pt>
                <c:pt idx="20098">
                  <c:v>1.0075965890626088</c:v>
                </c:pt>
                <c:pt idx="20099">
                  <c:v>1.0074511187476918</c:v>
                </c:pt>
                <c:pt idx="20100">
                  <c:v>1.0078398972042006</c:v>
                </c:pt>
                <c:pt idx="20101">
                  <c:v>1.0077667374860375</c:v>
                </c:pt>
                <c:pt idx="20102">
                  <c:v>1.0079130640177156</c:v>
                </c:pt>
                <c:pt idx="20103">
                  <c:v>1.0077667374860375</c:v>
                </c:pt>
                <c:pt idx="20104">
                  <c:v>1.0081318114779469</c:v>
                </c:pt>
                <c:pt idx="20105">
                  <c:v>1.0075965890626088</c:v>
                </c:pt>
                <c:pt idx="20106">
                  <c:v>1.0076697322797021</c:v>
                </c:pt>
                <c:pt idx="20107">
                  <c:v>1.0080586234503637</c:v>
                </c:pt>
                <c:pt idx="20108">
                  <c:v>1.0077667374860375</c:v>
                </c:pt>
                <c:pt idx="20109">
                  <c:v>1.0079130640177156</c:v>
                </c:pt>
                <c:pt idx="20110">
                  <c:v>1.0079130640177156</c:v>
                </c:pt>
                <c:pt idx="20111">
                  <c:v>1.0079130640177156</c:v>
                </c:pt>
                <c:pt idx="20112">
                  <c:v>1.0078398972042006</c:v>
                </c:pt>
                <c:pt idx="20113">
                  <c:v>1.0077667374860375</c:v>
                </c:pt>
                <c:pt idx="20114">
                  <c:v>1.0077667374860375</c:v>
                </c:pt>
                <c:pt idx="20115">
                  <c:v>1.0079130640177156</c:v>
                </c:pt>
                <c:pt idx="20116">
                  <c:v>1.0075965890626088</c:v>
                </c:pt>
                <c:pt idx="20117">
                  <c:v>1.0082050066043191</c:v>
                </c:pt>
                <c:pt idx="20118">
                  <c:v>1.0078398972042006</c:v>
                </c:pt>
                <c:pt idx="20119">
                  <c:v>1.0079130640177156</c:v>
                </c:pt>
                <c:pt idx="20120">
                  <c:v>1.0079130640177156</c:v>
                </c:pt>
                <c:pt idx="20121">
                  <c:v>1.0080586234503637</c:v>
                </c:pt>
                <c:pt idx="20122">
                  <c:v>1.0078398972042006</c:v>
                </c:pt>
                <c:pt idx="20123">
                  <c:v>1.0076697322797021</c:v>
                </c:pt>
                <c:pt idx="20124">
                  <c:v>1.0077667374860375</c:v>
                </c:pt>
                <c:pt idx="20125">
                  <c:v>1.0076697322797021</c:v>
                </c:pt>
                <c:pt idx="20126">
                  <c:v>1.0077667374860375</c:v>
                </c:pt>
                <c:pt idx="20127">
                  <c:v>1.0078398972042006</c:v>
                </c:pt>
                <c:pt idx="20128">
                  <c:v>1.0078398972042006</c:v>
                </c:pt>
                <c:pt idx="20129">
                  <c:v>1.0079130640177156</c:v>
                </c:pt>
                <c:pt idx="20130">
                  <c:v>1.0079130640177156</c:v>
                </c:pt>
                <c:pt idx="20131">
                  <c:v>1.0078398972042006</c:v>
                </c:pt>
                <c:pt idx="20132">
                  <c:v>1.0078398972042006</c:v>
                </c:pt>
                <c:pt idx="20133">
                  <c:v>1.0079862379274425</c:v>
                </c:pt>
                <c:pt idx="20134">
                  <c:v>1.0083752922987081</c:v>
                </c:pt>
                <c:pt idx="20135">
                  <c:v>1.0079130640177156</c:v>
                </c:pt>
                <c:pt idx="20136">
                  <c:v>1.0079862379274425</c:v>
                </c:pt>
                <c:pt idx="20137">
                  <c:v>1.0084477151483868</c:v>
                </c:pt>
                <c:pt idx="20138">
                  <c:v>1.0082050066043191</c:v>
                </c:pt>
                <c:pt idx="20139">
                  <c:v>1.0077667374860375</c:v>
                </c:pt>
                <c:pt idx="20140">
                  <c:v>1.008277413115805</c:v>
                </c:pt>
                <c:pt idx="20141">
                  <c:v>1.0081318114779469</c:v>
                </c:pt>
                <c:pt idx="20142">
                  <c:v>1.0079862379274425</c:v>
                </c:pt>
                <c:pt idx="20143">
                  <c:v>1.0079862379274425</c:v>
                </c:pt>
                <c:pt idx="20144">
                  <c:v>1.0078398972042006</c:v>
                </c:pt>
                <c:pt idx="20145">
                  <c:v>1.0078398972042006</c:v>
                </c:pt>
                <c:pt idx="20146">
                  <c:v>1.0080586234503637</c:v>
                </c:pt>
                <c:pt idx="20147">
                  <c:v>1.0080586234503637</c:v>
                </c:pt>
                <c:pt idx="20148">
                  <c:v>1.0084477151483868</c:v>
                </c:pt>
                <c:pt idx="20149">
                  <c:v>1.0077667374860375</c:v>
                </c:pt>
                <c:pt idx="20150">
                  <c:v>1.0082050066043191</c:v>
                </c:pt>
                <c:pt idx="20151">
                  <c:v>1.0081318114779469</c:v>
                </c:pt>
                <c:pt idx="20152">
                  <c:v>1.0079130640177156</c:v>
                </c:pt>
                <c:pt idx="20153">
                  <c:v>1.0078398972042006</c:v>
                </c:pt>
                <c:pt idx="20154">
                  <c:v>1.0080586234503637</c:v>
                </c:pt>
                <c:pt idx="20155">
                  <c:v>1.0079130640177156</c:v>
                </c:pt>
                <c:pt idx="20156">
                  <c:v>1.0077667374860375</c:v>
                </c:pt>
                <c:pt idx="20157">
                  <c:v>1.0079130640177156</c:v>
                </c:pt>
                <c:pt idx="20158">
                  <c:v>1.0079862379274425</c:v>
                </c:pt>
                <c:pt idx="20159">
                  <c:v>1.0076697322797021</c:v>
                </c:pt>
                <c:pt idx="20160">
                  <c:v>1.0076697322797021</c:v>
                </c:pt>
                <c:pt idx="20161">
                  <c:v>1.0077667374860375</c:v>
                </c:pt>
                <c:pt idx="20162">
                  <c:v>1.0077667374860375</c:v>
                </c:pt>
                <c:pt idx="20163">
                  <c:v>1.0079130640177156</c:v>
                </c:pt>
                <c:pt idx="20164">
                  <c:v>1.0075965890626088</c:v>
                </c:pt>
                <c:pt idx="20165">
                  <c:v>1.0080586234503637</c:v>
                </c:pt>
                <c:pt idx="20166">
                  <c:v>1.0079862379274425</c:v>
                </c:pt>
                <c:pt idx="20167">
                  <c:v>1.0078398972042006</c:v>
                </c:pt>
                <c:pt idx="20168">
                  <c:v>1.0081318114779469</c:v>
                </c:pt>
                <c:pt idx="20169">
                  <c:v>1.0082050066043191</c:v>
                </c:pt>
                <c:pt idx="20170">
                  <c:v>1.0078398972042006</c:v>
                </c:pt>
                <c:pt idx="20171">
                  <c:v>1.0080586234503637</c:v>
                </c:pt>
                <c:pt idx="20172">
                  <c:v>1.0080586234503637</c:v>
                </c:pt>
                <c:pt idx="20173">
                  <c:v>1.0079862379274425</c:v>
                </c:pt>
                <c:pt idx="20174">
                  <c:v>1.0079862379274425</c:v>
                </c:pt>
                <c:pt idx="20175">
                  <c:v>1.0080586234503637</c:v>
                </c:pt>
                <c:pt idx="20176">
                  <c:v>1.0078398972042006</c:v>
                </c:pt>
                <c:pt idx="20177">
                  <c:v>1.0081318114779469</c:v>
                </c:pt>
                <c:pt idx="20178">
                  <c:v>1.0078398972042006</c:v>
                </c:pt>
                <c:pt idx="20179">
                  <c:v>1.0078398972042006</c:v>
                </c:pt>
                <c:pt idx="20180">
                  <c:v>1.0079130640177156</c:v>
                </c:pt>
                <c:pt idx="20181">
                  <c:v>1.0079862379274425</c:v>
                </c:pt>
                <c:pt idx="20182">
                  <c:v>1.0076697322797021</c:v>
                </c:pt>
                <c:pt idx="20183">
                  <c:v>1.0083752922987081</c:v>
                </c:pt>
                <c:pt idx="20184">
                  <c:v>1.0078398972042006</c:v>
                </c:pt>
                <c:pt idx="20185">
                  <c:v>1.0083752922987081</c:v>
                </c:pt>
                <c:pt idx="20186">
                  <c:v>1.0077667374860375</c:v>
                </c:pt>
                <c:pt idx="20187">
                  <c:v>1.0081318114779469</c:v>
                </c:pt>
                <c:pt idx="20188">
                  <c:v>1.0081318114779469</c:v>
                </c:pt>
                <c:pt idx="20189">
                  <c:v>1.0079862379274425</c:v>
                </c:pt>
                <c:pt idx="20190">
                  <c:v>1.0079130640177156</c:v>
                </c:pt>
                <c:pt idx="20191">
                  <c:v>1.0080586234503637</c:v>
                </c:pt>
                <c:pt idx="20192">
                  <c:v>1.0076697322797021</c:v>
                </c:pt>
                <c:pt idx="20193">
                  <c:v>1.0078398972042006</c:v>
                </c:pt>
                <c:pt idx="20194">
                  <c:v>1.0083752922987081</c:v>
                </c:pt>
                <c:pt idx="20195">
                  <c:v>1.0079130640177156</c:v>
                </c:pt>
                <c:pt idx="20196">
                  <c:v>1.0079862379274425</c:v>
                </c:pt>
                <c:pt idx="20197">
                  <c:v>1.0079862379274425</c:v>
                </c:pt>
                <c:pt idx="20198">
                  <c:v>1.0079862379274425</c:v>
                </c:pt>
                <c:pt idx="20199">
                  <c:v>1.0079130640177156</c:v>
                </c:pt>
                <c:pt idx="20200">
                  <c:v>1.0079862379274425</c:v>
                </c:pt>
                <c:pt idx="20201">
                  <c:v>1.0079862379274425</c:v>
                </c:pt>
                <c:pt idx="20202">
                  <c:v>1.0079862379274425</c:v>
                </c:pt>
                <c:pt idx="20203">
                  <c:v>1.0083752922987081</c:v>
                </c:pt>
                <c:pt idx="20204">
                  <c:v>1.0079862379274425</c:v>
                </c:pt>
                <c:pt idx="20205">
                  <c:v>1.008277413115805</c:v>
                </c:pt>
                <c:pt idx="20206">
                  <c:v>1.0082050066043191</c:v>
                </c:pt>
                <c:pt idx="20207">
                  <c:v>1.0079130640177156</c:v>
                </c:pt>
                <c:pt idx="20208">
                  <c:v>1.0084477151483868</c:v>
                </c:pt>
                <c:pt idx="20209">
                  <c:v>1.0078398972042006</c:v>
                </c:pt>
                <c:pt idx="20210">
                  <c:v>1.0081318114779469</c:v>
                </c:pt>
                <c:pt idx="20211">
                  <c:v>1.0079862379274425</c:v>
                </c:pt>
                <c:pt idx="20212">
                  <c:v>1.0081318114779469</c:v>
                </c:pt>
                <c:pt idx="20213">
                  <c:v>1.0079862379274425</c:v>
                </c:pt>
                <c:pt idx="20214">
                  <c:v>1.0078398972042006</c:v>
                </c:pt>
                <c:pt idx="20215">
                  <c:v>1.0081318114779469</c:v>
                </c:pt>
                <c:pt idx="20216">
                  <c:v>1.008277413115805</c:v>
                </c:pt>
                <c:pt idx="20217">
                  <c:v>1.0083752922987081</c:v>
                </c:pt>
                <c:pt idx="20218">
                  <c:v>1.0078398972042006</c:v>
                </c:pt>
                <c:pt idx="20219">
                  <c:v>1.0078398972042006</c:v>
                </c:pt>
                <c:pt idx="20220">
                  <c:v>1.0077667374860375</c:v>
                </c:pt>
                <c:pt idx="20221">
                  <c:v>1.0079862379274425</c:v>
                </c:pt>
                <c:pt idx="20222">
                  <c:v>1.0083752922987081</c:v>
                </c:pt>
                <c:pt idx="20223">
                  <c:v>1.0081318114779469</c:v>
                </c:pt>
                <c:pt idx="20224">
                  <c:v>1.0080586234503637</c:v>
                </c:pt>
                <c:pt idx="20225">
                  <c:v>1.0079130640177156</c:v>
                </c:pt>
                <c:pt idx="20226">
                  <c:v>1.0082050066043191</c:v>
                </c:pt>
                <c:pt idx="20227">
                  <c:v>1.0081318114779469</c:v>
                </c:pt>
                <c:pt idx="20228">
                  <c:v>1.0082050066043191</c:v>
                </c:pt>
                <c:pt idx="20229">
                  <c:v>1.0079130640177156</c:v>
                </c:pt>
                <c:pt idx="20230">
                  <c:v>1.0084477151483868</c:v>
                </c:pt>
                <c:pt idx="20231">
                  <c:v>1.008277413115805</c:v>
                </c:pt>
                <c:pt idx="20232">
                  <c:v>1.0080586234503637</c:v>
                </c:pt>
                <c:pt idx="20233">
                  <c:v>1.0081318114779469</c:v>
                </c:pt>
                <c:pt idx="20234">
                  <c:v>1.0082050066043191</c:v>
                </c:pt>
                <c:pt idx="20235">
                  <c:v>1.0079862379274425</c:v>
                </c:pt>
                <c:pt idx="20236">
                  <c:v>1.0081318114779469</c:v>
                </c:pt>
                <c:pt idx="20237">
                  <c:v>1.0084477151483868</c:v>
                </c:pt>
                <c:pt idx="20238">
                  <c:v>1.0079130640177156</c:v>
                </c:pt>
                <c:pt idx="20239">
                  <c:v>1.0081318114779469</c:v>
                </c:pt>
                <c:pt idx="20240">
                  <c:v>1.0079862379274425</c:v>
                </c:pt>
                <c:pt idx="20241">
                  <c:v>1.0076697322797021</c:v>
                </c:pt>
                <c:pt idx="20242">
                  <c:v>1.0076697322797021</c:v>
                </c:pt>
                <c:pt idx="20243">
                  <c:v>1.0076697322797021</c:v>
                </c:pt>
                <c:pt idx="20244">
                  <c:v>1.0076697322797021</c:v>
                </c:pt>
                <c:pt idx="20245">
                  <c:v>1.0077667374860375</c:v>
                </c:pt>
                <c:pt idx="20246">
                  <c:v>1.0076697322797021</c:v>
                </c:pt>
                <c:pt idx="20247">
                  <c:v>1.0075965890626088</c:v>
                </c:pt>
                <c:pt idx="20248">
                  <c:v>1.0075965890626088</c:v>
                </c:pt>
                <c:pt idx="20249">
                  <c:v>1.0075965890626088</c:v>
                </c:pt>
                <c:pt idx="20250">
                  <c:v>1.0075965890626088</c:v>
                </c:pt>
                <c:pt idx="20251">
                  <c:v>1.0076697322797021</c:v>
                </c:pt>
                <c:pt idx="20252">
                  <c:v>1.0077667374860375</c:v>
                </c:pt>
                <c:pt idx="20253">
                  <c:v>1.0078398972042006</c:v>
                </c:pt>
                <c:pt idx="20254">
                  <c:v>1.0078398972042006</c:v>
                </c:pt>
                <c:pt idx="20255">
                  <c:v>1.0078398972042006</c:v>
                </c:pt>
                <c:pt idx="20256">
                  <c:v>1.0078398972042006</c:v>
                </c:pt>
                <c:pt idx="20257">
                  <c:v>1.0077667374860375</c:v>
                </c:pt>
                <c:pt idx="20258">
                  <c:v>1.0078398972042006</c:v>
                </c:pt>
                <c:pt idx="20259">
                  <c:v>1.0077667374860375</c:v>
                </c:pt>
                <c:pt idx="20260">
                  <c:v>1.0076697322797021</c:v>
                </c:pt>
                <c:pt idx="20261">
                  <c:v>1.0075242478577533</c:v>
                </c:pt>
                <c:pt idx="20262">
                  <c:v>1.0075965890626088</c:v>
                </c:pt>
                <c:pt idx="20263">
                  <c:v>1.0076697322797021</c:v>
                </c:pt>
                <c:pt idx="20264">
                  <c:v>1.0077667374860375</c:v>
                </c:pt>
                <c:pt idx="20265">
                  <c:v>1.0078398972042006</c:v>
                </c:pt>
                <c:pt idx="20266">
                  <c:v>1.0078398972042006</c:v>
                </c:pt>
                <c:pt idx="20267">
                  <c:v>1.0079130640177156</c:v>
                </c:pt>
                <c:pt idx="20268">
                  <c:v>1.0077667374860375</c:v>
                </c:pt>
                <c:pt idx="20269">
                  <c:v>1.0077667374860375</c:v>
                </c:pt>
                <c:pt idx="20270">
                  <c:v>1.0077667374860375</c:v>
                </c:pt>
                <c:pt idx="20271">
                  <c:v>1.0076697322797021</c:v>
                </c:pt>
                <c:pt idx="20272">
                  <c:v>1.0076697322797021</c:v>
                </c:pt>
                <c:pt idx="20273">
                  <c:v>1.0076697322797021</c:v>
                </c:pt>
                <c:pt idx="20274">
                  <c:v>1.0076697322797021</c:v>
                </c:pt>
                <c:pt idx="20275">
                  <c:v>1.0076697322797021</c:v>
                </c:pt>
                <c:pt idx="20276">
                  <c:v>1.0077667374860375</c:v>
                </c:pt>
                <c:pt idx="20277">
                  <c:v>1.0078398972042006</c:v>
                </c:pt>
                <c:pt idx="20278">
                  <c:v>1.0079862379274425</c:v>
                </c:pt>
                <c:pt idx="20279">
                  <c:v>1.0079862379274425</c:v>
                </c:pt>
                <c:pt idx="20280">
                  <c:v>1.0079862379274425</c:v>
                </c:pt>
                <c:pt idx="20281">
                  <c:v>1.0079862379274425</c:v>
                </c:pt>
                <c:pt idx="20282">
                  <c:v>1.0078398972042006</c:v>
                </c:pt>
                <c:pt idx="20283">
                  <c:v>1.0077667374860375</c:v>
                </c:pt>
                <c:pt idx="20284">
                  <c:v>1.0077667374860375</c:v>
                </c:pt>
                <c:pt idx="20285">
                  <c:v>1.0081318114779469</c:v>
                </c:pt>
                <c:pt idx="20286">
                  <c:v>1.0078398972042006</c:v>
                </c:pt>
                <c:pt idx="20287">
                  <c:v>1.0077667374860375</c:v>
                </c:pt>
                <c:pt idx="20288">
                  <c:v>1.0077667374860375</c:v>
                </c:pt>
                <c:pt idx="20289">
                  <c:v>1.0075965890626088</c:v>
                </c:pt>
                <c:pt idx="20290">
                  <c:v>1.0077667374860375</c:v>
                </c:pt>
                <c:pt idx="20291">
                  <c:v>1.0075965890626088</c:v>
                </c:pt>
                <c:pt idx="20292">
                  <c:v>1.0077667374860375</c:v>
                </c:pt>
                <c:pt idx="20293">
                  <c:v>1.0079862379274425</c:v>
                </c:pt>
                <c:pt idx="20294">
                  <c:v>1.0079862379274425</c:v>
                </c:pt>
                <c:pt idx="20295">
                  <c:v>1.0078398972042006</c:v>
                </c:pt>
                <c:pt idx="20296">
                  <c:v>1.0076697322797021</c:v>
                </c:pt>
                <c:pt idx="20297">
                  <c:v>1.008277413115805</c:v>
                </c:pt>
                <c:pt idx="20298">
                  <c:v>1.0079130640177156</c:v>
                </c:pt>
                <c:pt idx="20299">
                  <c:v>1.0079130640177156</c:v>
                </c:pt>
                <c:pt idx="20300">
                  <c:v>1.0083752922987081</c:v>
                </c:pt>
                <c:pt idx="20301">
                  <c:v>1.0079862379274425</c:v>
                </c:pt>
                <c:pt idx="20302">
                  <c:v>1.0079130640177156</c:v>
                </c:pt>
                <c:pt idx="20303">
                  <c:v>1.0084477151483868</c:v>
                </c:pt>
                <c:pt idx="20304">
                  <c:v>1.0079862379274425</c:v>
                </c:pt>
                <c:pt idx="20305">
                  <c:v>1.0079862379274425</c:v>
                </c:pt>
                <c:pt idx="20306">
                  <c:v>1.0079862379274425</c:v>
                </c:pt>
                <c:pt idx="20307">
                  <c:v>1.0081318114779469</c:v>
                </c:pt>
                <c:pt idx="20308">
                  <c:v>1.0081318114779469</c:v>
                </c:pt>
                <c:pt idx="20309">
                  <c:v>1.0079862379274425</c:v>
                </c:pt>
                <c:pt idx="20310">
                  <c:v>1.0079862379274425</c:v>
                </c:pt>
                <c:pt idx="20311">
                  <c:v>1.0079130640177156</c:v>
                </c:pt>
                <c:pt idx="20312">
                  <c:v>1.0078398972042006</c:v>
                </c:pt>
                <c:pt idx="20313">
                  <c:v>1.0077667374860375</c:v>
                </c:pt>
                <c:pt idx="20314">
                  <c:v>1.0076697322797021</c:v>
                </c:pt>
                <c:pt idx="20315">
                  <c:v>1.0078398972042006</c:v>
                </c:pt>
                <c:pt idx="20316">
                  <c:v>1.0079130640177156</c:v>
                </c:pt>
                <c:pt idx="20317">
                  <c:v>1.0079862379274425</c:v>
                </c:pt>
                <c:pt idx="20318">
                  <c:v>1.0079862379274425</c:v>
                </c:pt>
                <c:pt idx="20319">
                  <c:v>1.0079862379274425</c:v>
                </c:pt>
                <c:pt idx="20320">
                  <c:v>1.0079862379274425</c:v>
                </c:pt>
                <c:pt idx="20321">
                  <c:v>1.0079130640177156</c:v>
                </c:pt>
                <c:pt idx="20322">
                  <c:v>1.0079130640177156</c:v>
                </c:pt>
                <c:pt idx="20323">
                  <c:v>1.0079130640177156</c:v>
                </c:pt>
                <c:pt idx="20324">
                  <c:v>1.0079130640177156</c:v>
                </c:pt>
                <c:pt idx="20325">
                  <c:v>1.0078398972042006</c:v>
                </c:pt>
                <c:pt idx="20326">
                  <c:v>1.0077667374860375</c:v>
                </c:pt>
                <c:pt idx="20327">
                  <c:v>1.0077667374860375</c:v>
                </c:pt>
                <c:pt idx="20328">
                  <c:v>1.0079130640177156</c:v>
                </c:pt>
                <c:pt idx="20329">
                  <c:v>1.0079862379274425</c:v>
                </c:pt>
                <c:pt idx="20330">
                  <c:v>1.0081318114779469</c:v>
                </c:pt>
                <c:pt idx="20331">
                  <c:v>1.0082050066043191</c:v>
                </c:pt>
                <c:pt idx="20332">
                  <c:v>1.0082050066043191</c:v>
                </c:pt>
                <c:pt idx="20333">
                  <c:v>1.0082050066043191</c:v>
                </c:pt>
                <c:pt idx="20334">
                  <c:v>1.0082050066043191</c:v>
                </c:pt>
                <c:pt idx="20335">
                  <c:v>1.0081318114779469</c:v>
                </c:pt>
                <c:pt idx="20336">
                  <c:v>1.0081318114779469</c:v>
                </c:pt>
                <c:pt idx="20337">
                  <c:v>1.0079862379274425</c:v>
                </c:pt>
                <c:pt idx="20338">
                  <c:v>1.0079130640177156</c:v>
                </c:pt>
                <c:pt idx="20339">
                  <c:v>1.0078398972042006</c:v>
                </c:pt>
                <c:pt idx="20340">
                  <c:v>1.0079130640177156</c:v>
                </c:pt>
                <c:pt idx="20341">
                  <c:v>1.0079130640177156</c:v>
                </c:pt>
                <c:pt idx="20342">
                  <c:v>1.0079130640177156</c:v>
                </c:pt>
                <c:pt idx="20343">
                  <c:v>1.0079130640177156</c:v>
                </c:pt>
                <c:pt idx="20344">
                  <c:v>1.0078398972042006</c:v>
                </c:pt>
                <c:pt idx="20345">
                  <c:v>1.0079130640177156</c:v>
                </c:pt>
                <c:pt idx="20346">
                  <c:v>1.0079862379274425</c:v>
                </c:pt>
                <c:pt idx="20347">
                  <c:v>1.0079862379274425</c:v>
                </c:pt>
                <c:pt idx="20348">
                  <c:v>1.0078398972042006</c:v>
                </c:pt>
                <c:pt idx="20349">
                  <c:v>1.0078398972042006</c:v>
                </c:pt>
                <c:pt idx="20350">
                  <c:v>1.0078398972042006</c:v>
                </c:pt>
                <c:pt idx="20351">
                  <c:v>1.0078398972042006</c:v>
                </c:pt>
                <c:pt idx="20352">
                  <c:v>1.0077667374860375</c:v>
                </c:pt>
                <c:pt idx="20353">
                  <c:v>1.0078398972042006</c:v>
                </c:pt>
                <c:pt idx="20354">
                  <c:v>1.0079130640177156</c:v>
                </c:pt>
                <c:pt idx="20355">
                  <c:v>1.0079862379274425</c:v>
                </c:pt>
                <c:pt idx="20356">
                  <c:v>1.0081318114779469</c:v>
                </c:pt>
                <c:pt idx="20357">
                  <c:v>1.0082050066043191</c:v>
                </c:pt>
                <c:pt idx="20358">
                  <c:v>1.008277413115805</c:v>
                </c:pt>
                <c:pt idx="20359">
                  <c:v>1.008277413115805</c:v>
                </c:pt>
                <c:pt idx="20360">
                  <c:v>1.0082050066043191</c:v>
                </c:pt>
                <c:pt idx="20361">
                  <c:v>1.0082050066043191</c:v>
                </c:pt>
                <c:pt idx="20362">
                  <c:v>1.0081318114779469</c:v>
                </c:pt>
                <c:pt idx="20363">
                  <c:v>1.0080586234503637</c:v>
                </c:pt>
                <c:pt idx="20364">
                  <c:v>1.0080586234503637</c:v>
                </c:pt>
                <c:pt idx="20365">
                  <c:v>1.0080586234503637</c:v>
                </c:pt>
                <c:pt idx="20366">
                  <c:v>1.0079862379274425</c:v>
                </c:pt>
                <c:pt idx="20367">
                  <c:v>1.0079862379274425</c:v>
                </c:pt>
                <c:pt idx="20368">
                  <c:v>1.0079862379274425</c:v>
                </c:pt>
                <c:pt idx="20369">
                  <c:v>1.0079862379274425</c:v>
                </c:pt>
                <c:pt idx="20370">
                  <c:v>1.0079862379274425</c:v>
                </c:pt>
                <c:pt idx="20371">
                  <c:v>1.0079862379274425</c:v>
                </c:pt>
                <c:pt idx="20372">
                  <c:v>1.0079862379274425</c:v>
                </c:pt>
                <c:pt idx="20373">
                  <c:v>1.0079862379274425</c:v>
                </c:pt>
                <c:pt idx="20374">
                  <c:v>1.0079130640177156</c:v>
                </c:pt>
                <c:pt idx="20375">
                  <c:v>1.0078398972042006</c:v>
                </c:pt>
                <c:pt idx="20376">
                  <c:v>1.0077667374860375</c:v>
                </c:pt>
                <c:pt idx="20377">
                  <c:v>1.0076697322797021</c:v>
                </c:pt>
                <c:pt idx="20378">
                  <c:v>1.0076697322797021</c:v>
                </c:pt>
                <c:pt idx="20379">
                  <c:v>1.0077667374860375</c:v>
                </c:pt>
                <c:pt idx="20380">
                  <c:v>1.0078398972042006</c:v>
                </c:pt>
                <c:pt idx="20381">
                  <c:v>1.0079862379274425</c:v>
                </c:pt>
                <c:pt idx="20382">
                  <c:v>1.0080586234503637</c:v>
                </c:pt>
                <c:pt idx="20383">
                  <c:v>1.0080586234503637</c:v>
                </c:pt>
                <c:pt idx="20384">
                  <c:v>1.0082050066043191</c:v>
                </c:pt>
                <c:pt idx="20385">
                  <c:v>1.0082050066043191</c:v>
                </c:pt>
                <c:pt idx="20386">
                  <c:v>1.0080586234503637</c:v>
                </c:pt>
                <c:pt idx="20387">
                  <c:v>1.0080586234503637</c:v>
                </c:pt>
                <c:pt idx="20388">
                  <c:v>1.0079130640177156</c:v>
                </c:pt>
                <c:pt idx="20389">
                  <c:v>1.0078398972042006</c:v>
                </c:pt>
                <c:pt idx="20390">
                  <c:v>1.0078398972042006</c:v>
                </c:pt>
                <c:pt idx="20391">
                  <c:v>1.0081318114779469</c:v>
                </c:pt>
                <c:pt idx="20392">
                  <c:v>1.0079862379274425</c:v>
                </c:pt>
                <c:pt idx="20393">
                  <c:v>1.0078398972042006</c:v>
                </c:pt>
                <c:pt idx="20394">
                  <c:v>1.0079130640177156</c:v>
                </c:pt>
                <c:pt idx="20395">
                  <c:v>1.008277413115805</c:v>
                </c:pt>
                <c:pt idx="20396">
                  <c:v>1.0081318114779469</c:v>
                </c:pt>
                <c:pt idx="20397">
                  <c:v>1.0078398972042006</c:v>
                </c:pt>
                <c:pt idx="20398">
                  <c:v>1.0079862379274425</c:v>
                </c:pt>
                <c:pt idx="20399">
                  <c:v>1.0078398972042006</c:v>
                </c:pt>
                <c:pt idx="20400">
                  <c:v>1.0077667374860375</c:v>
                </c:pt>
                <c:pt idx="20401">
                  <c:v>1.0080586234503637</c:v>
                </c:pt>
                <c:pt idx="20402">
                  <c:v>1.008277413115805</c:v>
                </c:pt>
                <c:pt idx="20403">
                  <c:v>1.0082050066043191</c:v>
                </c:pt>
                <c:pt idx="20404">
                  <c:v>1.0078398972042006</c:v>
                </c:pt>
                <c:pt idx="20405">
                  <c:v>1.0079862379274425</c:v>
                </c:pt>
                <c:pt idx="20406">
                  <c:v>1.0081318114779469</c:v>
                </c:pt>
                <c:pt idx="20407">
                  <c:v>1.0081318114779469</c:v>
                </c:pt>
                <c:pt idx="20408">
                  <c:v>1.0082050066043191</c:v>
                </c:pt>
                <c:pt idx="20409">
                  <c:v>1.008277413115805</c:v>
                </c:pt>
                <c:pt idx="20410">
                  <c:v>1.008277413115805</c:v>
                </c:pt>
                <c:pt idx="20411">
                  <c:v>1.0083752922987081</c:v>
                </c:pt>
                <c:pt idx="20412">
                  <c:v>1.0085209409174702</c:v>
                </c:pt>
                <c:pt idx="20413">
                  <c:v>1.0079862379274425</c:v>
                </c:pt>
                <c:pt idx="20414">
                  <c:v>1.0082050066043191</c:v>
                </c:pt>
                <c:pt idx="20415">
                  <c:v>1.0083752922987081</c:v>
                </c:pt>
                <c:pt idx="20416">
                  <c:v>1.0082050066043191</c:v>
                </c:pt>
                <c:pt idx="20417">
                  <c:v>1.008277413115805</c:v>
                </c:pt>
                <c:pt idx="20418">
                  <c:v>1.0077667374860375</c:v>
                </c:pt>
                <c:pt idx="20419">
                  <c:v>1.0076697322797021</c:v>
                </c:pt>
                <c:pt idx="20420">
                  <c:v>1.0076697322797021</c:v>
                </c:pt>
                <c:pt idx="20421">
                  <c:v>1.0077667374860375</c:v>
                </c:pt>
                <c:pt idx="20422">
                  <c:v>1.0079130640177156</c:v>
                </c:pt>
                <c:pt idx="20423">
                  <c:v>1.0084477151483868</c:v>
                </c:pt>
                <c:pt idx="20424">
                  <c:v>1.0077667374860375</c:v>
                </c:pt>
                <c:pt idx="20425">
                  <c:v>1.0075242478577533</c:v>
                </c:pt>
                <c:pt idx="20426">
                  <c:v>1.0080586234503637</c:v>
                </c:pt>
                <c:pt idx="20427">
                  <c:v>1.0076697322797021</c:v>
                </c:pt>
                <c:pt idx="20428">
                  <c:v>1.0081318114779469</c:v>
                </c:pt>
                <c:pt idx="20429">
                  <c:v>1.0083752922987081</c:v>
                </c:pt>
                <c:pt idx="20430">
                  <c:v>1.0082050066043191</c:v>
                </c:pt>
                <c:pt idx="20431">
                  <c:v>1.008277413115805</c:v>
                </c:pt>
                <c:pt idx="20432">
                  <c:v>1.0076697322797021</c:v>
                </c:pt>
                <c:pt idx="20433">
                  <c:v>1.0079130640177156</c:v>
                </c:pt>
                <c:pt idx="20434">
                  <c:v>1.0079862379274425</c:v>
                </c:pt>
                <c:pt idx="20435">
                  <c:v>1.0078398972042006</c:v>
                </c:pt>
                <c:pt idx="20436">
                  <c:v>1.0079862379274425</c:v>
                </c:pt>
                <c:pt idx="20437">
                  <c:v>1.0078398972042006</c:v>
                </c:pt>
                <c:pt idx="20438">
                  <c:v>1.0075965890626088</c:v>
                </c:pt>
                <c:pt idx="20439">
                  <c:v>1.0079862379274425</c:v>
                </c:pt>
                <c:pt idx="20440">
                  <c:v>1.0079130640177156</c:v>
                </c:pt>
                <c:pt idx="20441">
                  <c:v>1.0081318114779469</c:v>
                </c:pt>
                <c:pt idx="20442">
                  <c:v>1.0077667374860375</c:v>
                </c:pt>
                <c:pt idx="20443">
                  <c:v>1.0079862379274425</c:v>
                </c:pt>
                <c:pt idx="20444">
                  <c:v>1.0079130640177156</c:v>
                </c:pt>
                <c:pt idx="20445">
                  <c:v>1.0076697322797021</c:v>
                </c:pt>
                <c:pt idx="20446">
                  <c:v>1.0080586234503637</c:v>
                </c:pt>
                <c:pt idx="20447">
                  <c:v>1.0075965890626088</c:v>
                </c:pt>
                <c:pt idx="20448">
                  <c:v>1.0081318114779469</c:v>
                </c:pt>
                <c:pt idx="20449">
                  <c:v>1.0079130640177156</c:v>
                </c:pt>
                <c:pt idx="20450">
                  <c:v>1.0078398972042006</c:v>
                </c:pt>
                <c:pt idx="20451">
                  <c:v>1.0081318114779469</c:v>
                </c:pt>
                <c:pt idx="20452">
                  <c:v>1.0082050066043191</c:v>
                </c:pt>
                <c:pt idx="20453">
                  <c:v>1.0076697322797021</c:v>
                </c:pt>
                <c:pt idx="20454">
                  <c:v>1.0079130640177156</c:v>
                </c:pt>
                <c:pt idx="20455">
                  <c:v>1.0083752922987081</c:v>
                </c:pt>
                <c:pt idx="20456">
                  <c:v>1.0082050066043191</c:v>
                </c:pt>
                <c:pt idx="20457">
                  <c:v>1.0079862379274425</c:v>
                </c:pt>
                <c:pt idx="20458">
                  <c:v>1.0079862379274425</c:v>
                </c:pt>
                <c:pt idx="20459">
                  <c:v>1.0078398972042006</c:v>
                </c:pt>
                <c:pt idx="20460">
                  <c:v>1.0079862379274425</c:v>
                </c:pt>
                <c:pt idx="20461">
                  <c:v>1.0083752922987081</c:v>
                </c:pt>
                <c:pt idx="20462">
                  <c:v>1.008277413115805</c:v>
                </c:pt>
                <c:pt idx="20463">
                  <c:v>1.0075965890626088</c:v>
                </c:pt>
                <c:pt idx="20464">
                  <c:v>1.008277413115805</c:v>
                </c:pt>
                <c:pt idx="20465">
                  <c:v>1.0079862379274425</c:v>
                </c:pt>
                <c:pt idx="20466">
                  <c:v>1.0079130640177156</c:v>
                </c:pt>
                <c:pt idx="20467">
                  <c:v>1.008277413115805</c:v>
                </c:pt>
                <c:pt idx="20468">
                  <c:v>1.0079130640177156</c:v>
                </c:pt>
                <c:pt idx="20469">
                  <c:v>1.0075965890626088</c:v>
                </c:pt>
                <c:pt idx="20470">
                  <c:v>1.0075965890626088</c:v>
                </c:pt>
                <c:pt idx="20471">
                  <c:v>1.0084477151483868</c:v>
                </c:pt>
                <c:pt idx="20472">
                  <c:v>1.0076697322797021</c:v>
                </c:pt>
                <c:pt idx="20473">
                  <c:v>1.0078398972042006</c:v>
                </c:pt>
                <c:pt idx="20474">
                  <c:v>1.008277413115805</c:v>
                </c:pt>
                <c:pt idx="20475">
                  <c:v>1.0079130640177156</c:v>
                </c:pt>
                <c:pt idx="20476">
                  <c:v>1.0078398972042006</c:v>
                </c:pt>
                <c:pt idx="20477">
                  <c:v>1.0076697322797021</c:v>
                </c:pt>
                <c:pt idx="20478">
                  <c:v>1.0076697322797021</c:v>
                </c:pt>
                <c:pt idx="20479">
                  <c:v>1.0076697322797021</c:v>
                </c:pt>
                <c:pt idx="20480">
                  <c:v>1.0079130640177156</c:v>
                </c:pt>
                <c:pt idx="20481">
                  <c:v>1.0082050066043191</c:v>
                </c:pt>
                <c:pt idx="20482">
                  <c:v>1.008277413115805</c:v>
                </c:pt>
                <c:pt idx="20483">
                  <c:v>1.0078398972042006</c:v>
                </c:pt>
                <c:pt idx="20484">
                  <c:v>1.0081318114779469</c:v>
                </c:pt>
                <c:pt idx="20485">
                  <c:v>1.0076697322797021</c:v>
                </c:pt>
                <c:pt idx="20486">
                  <c:v>1.0082050066043191</c:v>
                </c:pt>
                <c:pt idx="20487">
                  <c:v>1.0076697322797021</c:v>
                </c:pt>
                <c:pt idx="20488">
                  <c:v>1.0077667374860375</c:v>
                </c:pt>
                <c:pt idx="20489">
                  <c:v>1.0078398972042006</c:v>
                </c:pt>
                <c:pt idx="20490">
                  <c:v>1.0077667374860375</c:v>
                </c:pt>
                <c:pt idx="20491">
                  <c:v>1.0082050066043191</c:v>
                </c:pt>
                <c:pt idx="20492">
                  <c:v>1.0076697322797021</c:v>
                </c:pt>
                <c:pt idx="20493">
                  <c:v>1.0076697322797021</c:v>
                </c:pt>
                <c:pt idx="20494">
                  <c:v>1.0079862379274425</c:v>
                </c:pt>
                <c:pt idx="20495">
                  <c:v>1.0079130640177156</c:v>
                </c:pt>
                <c:pt idx="20496">
                  <c:v>1.0082050066043191</c:v>
                </c:pt>
                <c:pt idx="20497">
                  <c:v>1.0081318114779469</c:v>
                </c:pt>
                <c:pt idx="20498">
                  <c:v>1.0079130640177156</c:v>
                </c:pt>
                <c:pt idx="20499">
                  <c:v>1.0079862379274425</c:v>
                </c:pt>
                <c:pt idx="20500">
                  <c:v>1.0080586234503637</c:v>
                </c:pt>
                <c:pt idx="20501">
                  <c:v>1.0082050066043191</c:v>
                </c:pt>
                <c:pt idx="20502">
                  <c:v>1.0078398972042006</c:v>
                </c:pt>
                <c:pt idx="20503">
                  <c:v>1.008277413115805</c:v>
                </c:pt>
                <c:pt idx="20504">
                  <c:v>1.0079862379274425</c:v>
                </c:pt>
                <c:pt idx="20505">
                  <c:v>1.0077667374860375</c:v>
                </c:pt>
                <c:pt idx="20506">
                  <c:v>1.0078398972042006</c:v>
                </c:pt>
                <c:pt idx="20507">
                  <c:v>1.0077667374860375</c:v>
                </c:pt>
                <c:pt idx="20508">
                  <c:v>1.0078398972042006</c:v>
                </c:pt>
                <c:pt idx="20509">
                  <c:v>1.008277413115805</c:v>
                </c:pt>
                <c:pt idx="20510">
                  <c:v>1.0081318114779469</c:v>
                </c:pt>
                <c:pt idx="20511">
                  <c:v>1.0078398972042006</c:v>
                </c:pt>
                <c:pt idx="20512">
                  <c:v>1.0080586234503637</c:v>
                </c:pt>
                <c:pt idx="20513">
                  <c:v>1.0077667374860375</c:v>
                </c:pt>
                <c:pt idx="20514">
                  <c:v>1.0078398972042006</c:v>
                </c:pt>
                <c:pt idx="20515">
                  <c:v>1.008277413115805</c:v>
                </c:pt>
                <c:pt idx="20516">
                  <c:v>1.0083752922987081</c:v>
                </c:pt>
                <c:pt idx="20517">
                  <c:v>1.0080586234503637</c:v>
                </c:pt>
                <c:pt idx="20518">
                  <c:v>1.0079130640177156</c:v>
                </c:pt>
                <c:pt idx="20519">
                  <c:v>1.0081318114779469</c:v>
                </c:pt>
                <c:pt idx="20520">
                  <c:v>1.0078398972042006</c:v>
                </c:pt>
                <c:pt idx="20521">
                  <c:v>1.0080586234503637</c:v>
                </c:pt>
                <c:pt idx="20522">
                  <c:v>1.0083752922987081</c:v>
                </c:pt>
                <c:pt idx="20523">
                  <c:v>1.0079862379274425</c:v>
                </c:pt>
                <c:pt idx="20524">
                  <c:v>1.0080586234503637</c:v>
                </c:pt>
                <c:pt idx="20525">
                  <c:v>1.0079130640177156</c:v>
                </c:pt>
                <c:pt idx="20526">
                  <c:v>1.0079862379274425</c:v>
                </c:pt>
                <c:pt idx="20527">
                  <c:v>1.0079862379274425</c:v>
                </c:pt>
                <c:pt idx="20528">
                  <c:v>1.0078398972042006</c:v>
                </c:pt>
                <c:pt idx="20529">
                  <c:v>1.0077667374860375</c:v>
                </c:pt>
                <c:pt idx="20530">
                  <c:v>1.0078398972042006</c:v>
                </c:pt>
                <c:pt idx="20531">
                  <c:v>1.008277413115805</c:v>
                </c:pt>
                <c:pt idx="20532">
                  <c:v>1.0079862379274425</c:v>
                </c:pt>
                <c:pt idx="20533">
                  <c:v>1.0079862379274425</c:v>
                </c:pt>
                <c:pt idx="20534">
                  <c:v>1.008277413115805</c:v>
                </c:pt>
                <c:pt idx="20535">
                  <c:v>1.0078398972042006</c:v>
                </c:pt>
                <c:pt idx="20536">
                  <c:v>1.008277413115805</c:v>
                </c:pt>
                <c:pt idx="20537">
                  <c:v>1.0079130640177156</c:v>
                </c:pt>
                <c:pt idx="20538">
                  <c:v>1.0079130640177156</c:v>
                </c:pt>
                <c:pt idx="20539">
                  <c:v>1.0079130640177156</c:v>
                </c:pt>
                <c:pt idx="20540">
                  <c:v>1.0084477151483868</c:v>
                </c:pt>
                <c:pt idx="20541">
                  <c:v>1.0085209409174702</c:v>
                </c:pt>
                <c:pt idx="20542">
                  <c:v>1.0080586234503637</c:v>
                </c:pt>
                <c:pt idx="20543">
                  <c:v>1.0079130640177156</c:v>
                </c:pt>
                <c:pt idx="20544">
                  <c:v>1.0079130640177156</c:v>
                </c:pt>
                <c:pt idx="20545">
                  <c:v>1.008277413115805</c:v>
                </c:pt>
                <c:pt idx="20546">
                  <c:v>1.0080586234503637</c:v>
                </c:pt>
                <c:pt idx="20547">
                  <c:v>1.0081318114779469</c:v>
                </c:pt>
                <c:pt idx="20548">
                  <c:v>1.0079130640177156</c:v>
                </c:pt>
                <c:pt idx="20549">
                  <c:v>1.0079130640177156</c:v>
                </c:pt>
                <c:pt idx="20550">
                  <c:v>1.0082050066043191</c:v>
                </c:pt>
                <c:pt idx="20551">
                  <c:v>1.0081318114779469</c:v>
                </c:pt>
                <c:pt idx="20552">
                  <c:v>1.0081318114779469</c:v>
                </c:pt>
                <c:pt idx="20553">
                  <c:v>1.0079862379274425</c:v>
                </c:pt>
                <c:pt idx="20554">
                  <c:v>1.0080586234503637</c:v>
                </c:pt>
                <c:pt idx="20555">
                  <c:v>1.0081318114779469</c:v>
                </c:pt>
                <c:pt idx="20556">
                  <c:v>1.0078398972042006</c:v>
                </c:pt>
                <c:pt idx="20557">
                  <c:v>1.0080586234503637</c:v>
                </c:pt>
                <c:pt idx="20558">
                  <c:v>1.0082050066043191</c:v>
                </c:pt>
                <c:pt idx="20559">
                  <c:v>1.0083752922987081</c:v>
                </c:pt>
                <c:pt idx="20560">
                  <c:v>1.0080586234503637</c:v>
                </c:pt>
                <c:pt idx="20561">
                  <c:v>1.008277413115805</c:v>
                </c:pt>
                <c:pt idx="20562">
                  <c:v>1.0079862379274425</c:v>
                </c:pt>
                <c:pt idx="20563">
                  <c:v>1.0079862379274425</c:v>
                </c:pt>
                <c:pt idx="20564">
                  <c:v>1.0081318114779469</c:v>
                </c:pt>
                <c:pt idx="20565">
                  <c:v>1.0077667374860375</c:v>
                </c:pt>
                <c:pt idx="20566">
                  <c:v>1.0081318114779469</c:v>
                </c:pt>
                <c:pt idx="20567">
                  <c:v>1.0078398972042006</c:v>
                </c:pt>
                <c:pt idx="20568">
                  <c:v>1.0080586234503637</c:v>
                </c:pt>
                <c:pt idx="20569">
                  <c:v>1.0079130640177156</c:v>
                </c:pt>
                <c:pt idx="20570">
                  <c:v>1.0079862379274425</c:v>
                </c:pt>
                <c:pt idx="20571">
                  <c:v>1.0079862379274425</c:v>
                </c:pt>
                <c:pt idx="20572">
                  <c:v>1.0079862379274425</c:v>
                </c:pt>
                <c:pt idx="20573">
                  <c:v>1.008277413115805</c:v>
                </c:pt>
                <c:pt idx="20574">
                  <c:v>1.0079130640177156</c:v>
                </c:pt>
                <c:pt idx="20575">
                  <c:v>1.0080586234503637</c:v>
                </c:pt>
                <c:pt idx="20576">
                  <c:v>1.0077667374860375</c:v>
                </c:pt>
                <c:pt idx="20577">
                  <c:v>1.0081318114779469</c:v>
                </c:pt>
                <c:pt idx="20578">
                  <c:v>1.0082050066043191</c:v>
                </c:pt>
                <c:pt idx="20579">
                  <c:v>1.0081318114779469</c:v>
                </c:pt>
                <c:pt idx="20580">
                  <c:v>1.0079862379274425</c:v>
                </c:pt>
                <c:pt idx="20581">
                  <c:v>1.0079862379274425</c:v>
                </c:pt>
                <c:pt idx="20582">
                  <c:v>1.0079130640177156</c:v>
                </c:pt>
                <c:pt idx="20583">
                  <c:v>1.0079130640177156</c:v>
                </c:pt>
                <c:pt idx="20584">
                  <c:v>1.0079130640177156</c:v>
                </c:pt>
                <c:pt idx="20585">
                  <c:v>1.0079862379274425</c:v>
                </c:pt>
                <c:pt idx="20586">
                  <c:v>1.0080586234503637</c:v>
                </c:pt>
                <c:pt idx="20587">
                  <c:v>1.0082050066043191</c:v>
                </c:pt>
                <c:pt idx="20588">
                  <c:v>1.008277413115805</c:v>
                </c:pt>
                <c:pt idx="20589">
                  <c:v>1.0083752922987081</c:v>
                </c:pt>
                <c:pt idx="20590">
                  <c:v>1.0083752922987081</c:v>
                </c:pt>
                <c:pt idx="20591">
                  <c:v>1.008277413115805</c:v>
                </c:pt>
                <c:pt idx="20592">
                  <c:v>1.008277413115805</c:v>
                </c:pt>
                <c:pt idx="20593">
                  <c:v>1.008277413115805</c:v>
                </c:pt>
                <c:pt idx="20594">
                  <c:v>1.0082050066043191</c:v>
                </c:pt>
                <c:pt idx="20595">
                  <c:v>1.0081318114779469</c:v>
                </c:pt>
                <c:pt idx="20596">
                  <c:v>1.0080586234503637</c:v>
                </c:pt>
                <c:pt idx="20597">
                  <c:v>1.0079862379274425</c:v>
                </c:pt>
                <c:pt idx="20598">
                  <c:v>1.0079862379274425</c:v>
                </c:pt>
                <c:pt idx="20599">
                  <c:v>1.0079862379274425</c:v>
                </c:pt>
                <c:pt idx="20600">
                  <c:v>1.0079862379274425</c:v>
                </c:pt>
                <c:pt idx="20601">
                  <c:v>1.0079862379274425</c:v>
                </c:pt>
                <c:pt idx="20602">
                  <c:v>1.0078398972042006</c:v>
                </c:pt>
                <c:pt idx="20603">
                  <c:v>1.0078398972042006</c:v>
                </c:pt>
                <c:pt idx="20604">
                  <c:v>1.0078398972042006</c:v>
                </c:pt>
                <c:pt idx="20605">
                  <c:v>1.0078398972042006</c:v>
                </c:pt>
                <c:pt idx="20606">
                  <c:v>1.0077667374860375</c:v>
                </c:pt>
                <c:pt idx="20607">
                  <c:v>1.0077667374860375</c:v>
                </c:pt>
                <c:pt idx="20608">
                  <c:v>1.0076697322797021</c:v>
                </c:pt>
                <c:pt idx="20609">
                  <c:v>1.0076697322797021</c:v>
                </c:pt>
                <c:pt idx="20610">
                  <c:v>1.0075965890626088</c:v>
                </c:pt>
                <c:pt idx="20611">
                  <c:v>1.0076697322797021</c:v>
                </c:pt>
                <c:pt idx="20612">
                  <c:v>1.0077667374860375</c:v>
                </c:pt>
                <c:pt idx="20613">
                  <c:v>1.0079130640177156</c:v>
                </c:pt>
                <c:pt idx="20614">
                  <c:v>1.0078398972042006</c:v>
                </c:pt>
                <c:pt idx="20615">
                  <c:v>1.0078398972042006</c:v>
                </c:pt>
                <c:pt idx="20616">
                  <c:v>1.0077667374860375</c:v>
                </c:pt>
                <c:pt idx="20617">
                  <c:v>1.0076697322797021</c:v>
                </c:pt>
                <c:pt idx="20618">
                  <c:v>1.0076697322797021</c:v>
                </c:pt>
                <c:pt idx="20619">
                  <c:v>1.0076697322797021</c:v>
                </c:pt>
                <c:pt idx="20620">
                  <c:v>1.0076697322797021</c:v>
                </c:pt>
                <c:pt idx="20621">
                  <c:v>1.0077667374860375</c:v>
                </c:pt>
                <c:pt idx="20622">
                  <c:v>1.0079130640177156</c:v>
                </c:pt>
                <c:pt idx="20623">
                  <c:v>1.0080586234503637</c:v>
                </c:pt>
                <c:pt idx="20624">
                  <c:v>1.0082050066043191</c:v>
                </c:pt>
                <c:pt idx="20625">
                  <c:v>1.008277413115805</c:v>
                </c:pt>
                <c:pt idx="20626">
                  <c:v>1.008277413115805</c:v>
                </c:pt>
                <c:pt idx="20627">
                  <c:v>1.008277413115805</c:v>
                </c:pt>
                <c:pt idx="20628">
                  <c:v>1.008277413115805</c:v>
                </c:pt>
                <c:pt idx="20629">
                  <c:v>1.0082050066043191</c:v>
                </c:pt>
                <c:pt idx="20630">
                  <c:v>1.0081318114779469</c:v>
                </c:pt>
                <c:pt idx="20631">
                  <c:v>1.0080586234503637</c:v>
                </c:pt>
                <c:pt idx="20632">
                  <c:v>1.0079862379274425</c:v>
                </c:pt>
                <c:pt idx="20633">
                  <c:v>1.0079862379274425</c:v>
                </c:pt>
                <c:pt idx="20634">
                  <c:v>1.0079862379274425</c:v>
                </c:pt>
                <c:pt idx="20635">
                  <c:v>1.0079130640177156</c:v>
                </c:pt>
                <c:pt idx="20636">
                  <c:v>1.0079130640177156</c:v>
                </c:pt>
                <c:pt idx="20637">
                  <c:v>1.0079862379274425</c:v>
                </c:pt>
                <c:pt idx="20638">
                  <c:v>1.0081318114779469</c:v>
                </c:pt>
                <c:pt idx="20639">
                  <c:v>1.0082050066043191</c:v>
                </c:pt>
                <c:pt idx="20640">
                  <c:v>1.008277413115805</c:v>
                </c:pt>
                <c:pt idx="20641">
                  <c:v>1.008277413115805</c:v>
                </c:pt>
                <c:pt idx="20642">
                  <c:v>1.0082050066043191</c:v>
                </c:pt>
                <c:pt idx="20643">
                  <c:v>1.0082050066043191</c:v>
                </c:pt>
                <c:pt idx="20644">
                  <c:v>1.0081318114779469</c:v>
                </c:pt>
                <c:pt idx="20645">
                  <c:v>1.0081318114779469</c:v>
                </c:pt>
                <c:pt idx="20646">
                  <c:v>1.0080586234503637</c:v>
                </c:pt>
                <c:pt idx="20647">
                  <c:v>1.0079862379274425</c:v>
                </c:pt>
                <c:pt idx="20648">
                  <c:v>1.0079862379274425</c:v>
                </c:pt>
                <c:pt idx="20649">
                  <c:v>1.0079130640177156</c:v>
                </c:pt>
                <c:pt idx="20650">
                  <c:v>1.0079130640177156</c:v>
                </c:pt>
                <c:pt idx="20651">
                  <c:v>1.0079862379274425</c:v>
                </c:pt>
                <c:pt idx="20652">
                  <c:v>1.0079862379274425</c:v>
                </c:pt>
                <c:pt idx="20653">
                  <c:v>1.0080586234503637</c:v>
                </c:pt>
                <c:pt idx="20654">
                  <c:v>1.0082050066043191</c:v>
                </c:pt>
                <c:pt idx="20655">
                  <c:v>1.0082050066043191</c:v>
                </c:pt>
                <c:pt idx="20656">
                  <c:v>1.0082050066043191</c:v>
                </c:pt>
                <c:pt idx="20657">
                  <c:v>1.0080586234503637</c:v>
                </c:pt>
                <c:pt idx="20658">
                  <c:v>1.0079862379274425</c:v>
                </c:pt>
                <c:pt idx="20659">
                  <c:v>1.0079862379274425</c:v>
                </c:pt>
                <c:pt idx="20660">
                  <c:v>1.0079862379274425</c:v>
                </c:pt>
                <c:pt idx="20661">
                  <c:v>1.0079130640177156</c:v>
                </c:pt>
                <c:pt idx="20662">
                  <c:v>1.0078398972042006</c:v>
                </c:pt>
                <c:pt idx="20663">
                  <c:v>1.0079130640177156</c:v>
                </c:pt>
                <c:pt idx="20664">
                  <c:v>1.0079130640177156</c:v>
                </c:pt>
                <c:pt idx="20665">
                  <c:v>1.0080586234503637</c:v>
                </c:pt>
                <c:pt idx="20666">
                  <c:v>1.0081318114779469</c:v>
                </c:pt>
                <c:pt idx="20667">
                  <c:v>1.008277413115805</c:v>
                </c:pt>
                <c:pt idx="20668">
                  <c:v>1.0084477151483868</c:v>
                </c:pt>
                <c:pt idx="20669">
                  <c:v>1.0085209409174702</c:v>
                </c:pt>
                <c:pt idx="20670">
                  <c:v>1.0085209409174702</c:v>
                </c:pt>
                <c:pt idx="20671">
                  <c:v>1.0085209409174702</c:v>
                </c:pt>
                <c:pt idx="20672">
                  <c:v>1.0083752922987081</c:v>
                </c:pt>
                <c:pt idx="20673">
                  <c:v>1.008277413115805</c:v>
                </c:pt>
                <c:pt idx="20674">
                  <c:v>1.008277413115805</c:v>
                </c:pt>
                <c:pt idx="20675">
                  <c:v>1.008277413115805</c:v>
                </c:pt>
                <c:pt idx="20676">
                  <c:v>1.0082050066043191</c:v>
                </c:pt>
                <c:pt idx="20677">
                  <c:v>1.0081318114779469</c:v>
                </c:pt>
                <c:pt idx="20678">
                  <c:v>1.0080586234503637</c:v>
                </c:pt>
                <c:pt idx="20679">
                  <c:v>1.0080586234503637</c:v>
                </c:pt>
                <c:pt idx="20680">
                  <c:v>1.0079862379274425</c:v>
                </c:pt>
                <c:pt idx="20681">
                  <c:v>1.0080586234503637</c:v>
                </c:pt>
                <c:pt idx="20682">
                  <c:v>1.0082050066043191</c:v>
                </c:pt>
                <c:pt idx="20683">
                  <c:v>1.0083752922987081</c:v>
                </c:pt>
                <c:pt idx="20684">
                  <c:v>1.0083752922987081</c:v>
                </c:pt>
                <c:pt idx="20685">
                  <c:v>1.0084477151483868</c:v>
                </c:pt>
                <c:pt idx="20686">
                  <c:v>1.0083752922987081</c:v>
                </c:pt>
                <c:pt idx="20687">
                  <c:v>1.0083752922987081</c:v>
                </c:pt>
                <c:pt idx="20688">
                  <c:v>1.008277413115805</c:v>
                </c:pt>
                <c:pt idx="20689">
                  <c:v>1.0082050066043191</c:v>
                </c:pt>
                <c:pt idx="20690">
                  <c:v>1.0082050066043191</c:v>
                </c:pt>
                <c:pt idx="20691">
                  <c:v>1.0080586234503637</c:v>
                </c:pt>
                <c:pt idx="20692">
                  <c:v>1.0079862379274425</c:v>
                </c:pt>
                <c:pt idx="20693">
                  <c:v>1.0079862379274425</c:v>
                </c:pt>
                <c:pt idx="20694">
                  <c:v>1.0079862379274425</c:v>
                </c:pt>
                <c:pt idx="20695">
                  <c:v>1.0079130640177156</c:v>
                </c:pt>
                <c:pt idx="20696">
                  <c:v>1.0081318114779469</c:v>
                </c:pt>
                <c:pt idx="20697">
                  <c:v>1.0081318114779469</c:v>
                </c:pt>
                <c:pt idx="20698">
                  <c:v>1.0079130640177156</c:v>
                </c:pt>
                <c:pt idx="20699">
                  <c:v>1.0080586234503637</c:v>
                </c:pt>
                <c:pt idx="20700">
                  <c:v>1.0080586234503637</c:v>
                </c:pt>
                <c:pt idx="20701">
                  <c:v>1.0080586234503637</c:v>
                </c:pt>
                <c:pt idx="20702">
                  <c:v>1.0079130640177156</c:v>
                </c:pt>
                <c:pt idx="20703">
                  <c:v>1.0081318114779469</c:v>
                </c:pt>
                <c:pt idx="20704">
                  <c:v>1.0079862379274425</c:v>
                </c:pt>
                <c:pt idx="20705">
                  <c:v>1.0080586234503637</c:v>
                </c:pt>
                <c:pt idx="20706">
                  <c:v>1.008277413115805</c:v>
                </c:pt>
                <c:pt idx="20707">
                  <c:v>1.0080586234503637</c:v>
                </c:pt>
                <c:pt idx="20708">
                  <c:v>1.0079130640177156</c:v>
                </c:pt>
                <c:pt idx="20709">
                  <c:v>1.008277413115805</c:v>
                </c:pt>
                <c:pt idx="20710">
                  <c:v>1.0084477151483868</c:v>
                </c:pt>
                <c:pt idx="20711">
                  <c:v>1.0079862379274425</c:v>
                </c:pt>
                <c:pt idx="20712">
                  <c:v>1.0078398972042006</c:v>
                </c:pt>
                <c:pt idx="20713">
                  <c:v>1.0082050066043191</c:v>
                </c:pt>
                <c:pt idx="20714">
                  <c:v>1.0079130640177156</c:v>
                </c:pt>
                <c:pt idx="20715">
                  <c:v>1.0080586234503637</c:v>
                </c:pt>
                <c:pt idx="20716">
                  <c:v>1.0081318114779469</c:v>
                </c:pt>
                <c:pt idx="20717">
                  <c:v>1.0082050066043191</c:v>
                </c:pt>
                <c:pt idx="20718">
                  <c:v>1.0083752922987081</c:v>
                </c:pt>
                <c:pt idx="20719">
                  <c:v>1.0079862379274425</c:v>
                </c:pt>
                <c:pt idx="20720">
                  <c:v>1.0081318114779469</c:v>
                </c:pt>
                <c:pt idx="20721">
                  <c:v>1.0078398972042006</c:v>
                </c:pt>
                <c:pt idx="20722">
                  <c:v>1.0082050066043191</c:v>
                </c:pt>
                <c:pt idx="20723">
                  <c:v>1.0079862379274425</c:v>
                </c:pt>
                <c:pt idx="20724">
                  <c:v>1.0081318114779469</c:v>
                </c:pt>
                <c:pt idx="20725">
                  <c:v>1.0079862379274425</c:v>
                </c:pt>
                <c:pt idx="20726">
                  <c:v>1.0082050066043191</c:v>
                </c:pt>
                <c:pt idx="20727">
                  <c:v>1.0083752922987081</c:v>
                </c:pt>
                <c:pt idx="20728">
                  <c:v>1.0079130640177156</c:v>
                </c:pt>
                <c:pt idx="20729">
                  <c:v>1.0085941737899287</c:v>
                </c:pt>
                <c:pt idx="20730">
                  <c:v>1.0084477151483868</c:v>
                </c:pt>
                <c:pt idx="20731">
                  <c:v>1.0079130640177156</c:v>
                </c:pt>
                <c:pt idx="20732">
                  <c:v>1.008277413115805</c:v>
                </c:pt>
                <c:pt idx="20733">
                  <c:v>1.0079862379274425</c:v>
                </c:pt>
                <c:pt idx="20734">
                  <c:v>1.0085209409174702</c:v>
                </c:pt>
                <c:pt idx="20735">
                  <c:v>1.0086666176417274</c:v>
                </c:pt>
                <c:pt idx="20736">
                  <c:v>1.0081318114779469</c:v>
                </c:pt>
                <c:pt idx="20737">
                  <c:v>1.0079862379274425</c:v>
                </c:pt>
                <c:pt idx="20738">
                  <c:v>1.0079130640177156</c:v>
                </c:pt>
                <c:pt idx="20739">
                  <c:v>1.0076697322797021</c:v>
                </c:pt>
                <c:pt idx="20740">
                  <c:v>1.0081318114779469</c:v>
                </c:pt>
                <c:pt idx="20741">
                  <c:v>1.0079862379274425</c:v>
                </c:pt>
                <c:pt idx="20742">
                  <c:v>1.0079862379274425</c:v>
                </c:pt>
                <c:pt idx="20743">
                  <c:v>1.0081318114779469</c:v>
                </c:pt>
                <c:pt idx="20744">
                  <c:v>1.0081318114779469</c:v>
                </c:pt>
                <c:pt idx="20745">
                  <c:v>1.0081318114779469</c:v>
                </c:pt>
                <c:pt idx="20746">
                  <c:v>1.0080586234503637</c:v>
                </c:pt>
                <c:pt idx="20747">
                  <c:v>1.008277413115805</c:v>
                </c:pt>
                <c:pt idx="20748">
                  <c:v>1.0082050066043191</c:v>
                </c:pt>
                <c:pt idx="20749">
                  <c:v>1.0082050066043191</c:v>
                </c:pt>
                <c:pt idx="20750">
                  <c:v>1.0086666176417274</c:v>
                </c:pt>
                <c:pt idx="20751">
                  <c:v>1.008277413115805</c:v>
                </c:pt>
                <c:pt idx="20752">
                  <c:v>1.0081318114779469</c:v>
                </c:pt>
                <c:pt idx="20753">
                  <c:v>1.0082050066043191</c:v>
                </c:pt>
                <c:pt idx="20754">
                  <c:v>1.0079862379274425</c:v>
                </c:pt>
                <c:pt idx="20755">
                  <c:v>1.0081318114779469</c:v>
                </c:pt>
                <c:pt idx="20756">
                  <c:v>1.0085941737899287</c:v>
                </c:pt>
                <c:pt idx="20757">
                  <c:v>1.0080586234503637</c:v>
                </c:pt>
                <c:pt idx="20758">
                  <c:v>1.0082050066043191</c:v>
                </c:pt>
                <c:pt idx="20759">
                  <c:v>1.008277413115805</c:v>
                </c:pt>
                <c:pt idx="20760">
                  <c:v>1.0082050066043191</c:v>
                </c:pt>
                <c:pt idx="20761">
                  <c:v>1.0085209409174702</c:v>
                </c:pt>
                <c:pt idx="20762">
                  <c:v>1.0082050066043191</c:v>
                </c:pt>
                <c:pt idx="20763">
                  <c:v>1.0081318114779469</c:v>
                </c:pt>
                <c:pt idx="20764">
                  <c:v>1.0085209409174702</c:v>
                </c:pt>
                <c:pt idx="20765">
                  <c:v>1.0084477151483868</c:v>
                </c:pt>
                <c:pt idx="20766">
                  <c:v>1.0083752922987081</c:v>
                </c:pt>
                <c:pt idx="20767">
                  <c:v>1.0083752922987081</c:v>
                </c:pt>
                <c:pt idx="20768">
                  <c:v>1.0080586234503637</c:v>
                </c:pt>
                <c:pt idx="20769">
                  <c:v>1.0079862379274425</c:v>
                </c:pt>
                <c:pt idx="20770">
                  <c:v>1.0079862379274425</c:v>
                </c:pt>
                <c:pt idx="20771">
                  <c:v>1.008277413115805</c:v>
                </c:pt>
                <c:pt idx="20772">
                  <c:v>1.0082050066043191</c:v>
                </c:pt>
                <c:pt idx="20773">
                  <c:v>1.008277413115805</c:v>
                </c:pt>
                <c:pt idx="20774">
                  <c:v>1.0079862379274425</c:v>
                </c:pt>
                <c:pt idx="20775">
                  <c:v>1.0078398972042006</c:v>
                </c:pt>
                <c:pt idx="20776">
                  <c:v>1.0080586234503637</c:v>
                </c:pt>
                <c:pt idx="20777">
                  <c:v>1.0077667374860375</c:v>
                </c:pt>
                <c:pt idx="20778">
                  <c:v>1.0079130640177156</c:v>
                </c:pt>
                <c:pt idx="20779">
                  <c:v>1.008277413115805</c:v>
                </c:pt>
                <c:pt idx="20780">
                  <c:v>1.0079130640177156</c:v>
                </c:pt>
                <c:pt idx="20781">
                  <c:v>1.0082050066043191</c:v>
                </c:pt>
                <c:pt idx="20782">
                  <c:v>1.0079130640177156</c:v>
                </c:pt>
                <c:pt idx="20783">
                  <c:v>1.0083752922987081</c:v>
                </c:pt>
                <c:pt idx="20784">
                  <c:v>1.0082050066043191</c:v>
                </c:pt>
                <c:pt idx="20785">
                  <c:v>1.008277413115805</c:v>
                </c:pt>
                <c:pt idx="20786">
                  <c:v>1.008277413115805</c:v>
                </c:pt>
                <c:pt idx="20787">
                  <c:v>1.0078398972042006</c:v>
                </c:pt>
                <c:pt idx="20788">
                  <c:v>1.0083752922987081</c:v>
                </c:pt>
                <c:pt idx="20789">
                  <c:v>1.0080586234503637</c:v>
                </c:pt>
                <c:pt idx="20790">
                  <c:v>1.0079862379274425</c:v>
                </c:pt>
                <c:pt idx="20791">
                  <c:v>1.008277413115805</c:v>
                </c:pt>
                <c:pt idx="20792">
                  <c:v>1.0081318114779469</c:v>
                </c:pt>
                <c:pt idx="20793">
                  <c:v>1.0081318114779469</c:v>
                </c:pt>
                <c:pt idx="20794">
                  <c:v>1.0078398972042006</c:v>
                </c:pt>
                <c:pt idx="20795">
                  <c:v>1.0081318114779469</c:v>
                </c:pt>
                <c:pt idx="20796">
                  <c:v>1.0081318114779469</c:v>
                </c:pt>
                <c:pt idx="20797">
                  <c:v>1.0079862379274425</c:v>
                </c:pt>
                <c:pt idx="20798">
                  <c:v>1.0079862379274425</c:v>
                </c:pt>
                <c:pt idx="20799">
                  <c:v>1.0084477151483868</c:v>
                </c:pt>
                <c:pt idx="20800">
                  <c:v>1.0083752922987081</c:v>
                </c:pt>
                <c:pt idx="20801">
                  <c:v>1.0085209409174702</c:v>
                </c:pt>
                <c:pt idx="20802">
                  <c:v>1.0082050066043191</c:v>
                </c:pt>
                <c:pt idx="20803">
                  <c:v>1.0081318114779469</c:v>
                </c:pt>
                <c:pt idx="20804">
                  <c:v>1.0081318114779469</c:v>
                </c:pt>
                <c:pt idx="20805">
                  <c:v>1.0081318114779469</c:v>
                </c:pt>
                <c:pt idx="20806">
                  <c:v>1.0080586234503637</c:v>
                </c:pt>
                <c:pt idx="20807">
                  <c:v>1.0083752922987081</c:v>
                </c:pt>
                <c:pt idx="20808">
                  <c:v>1.0081318114779469</c:v>
                </c:pt>
                <c:pt idx="20809">
                  <c:v>1.0084477151483868</c:v>
                </c:pt>
                <c:pt idx="20810">
                  <c:v>1.0079130640177156</c:v>
                </c:pt>
                <c:pt idx="20811">
                  <c:v>1.0082050066043191</c:v>
                </c:pt>
                <c:pt idx="20812">
                  <c:v>1.0079862379274425</c:v>
                </c:pt>
                <c:pt idx="20813">
                  <c:v>1.0083752922987081</c:v>
                </c:pt>
                <c:pt idx="20814">
                  <c:v>1.0081318114779469</c:v>
                </c:pt>
                <c:pt idx="20815">
                  <c:v>1.0085209409174702</c:v>
                </c:pt>
                <c:pt idx="20816">
                  <c:v>1.0083752922987081</c:v>
                </c:pt>
                <c:pt idx="20817">
                  <c:v>1.0084477151483868</c:v>
                </c:pt>
                <c:pt idx="20818">
                  <c:v>1.0083752922987081</c:v>
                </c:pt>
                <c:pt idx="20819">
                  <c:v>1.0082050066043191</c:v>
                </c:pt>
                <c:pt idx="20820">
                  <c:v>1.0084477151483868</c:v>
                </c:pt>
                <c:pt idx="20821">
                  <c:v>1.0083752922987081</c:v>
                </c:pt>
                <c:pt idx="20822">
                  <c:v>1.0080586234503637</c:v>
                </c:pt>
                <c:pt idx="20823">
                  <c:v>1.0083752922987081</c:v>
                </c:pt>
                <c:pt idx="20824">
                  <c:v>1.0085941737899287</c:v>
                </c:pt>
                <c:pt idx="20825">
                  <c:v>1.0080586234503637</c:v>
                </c:pt>
                <c:pt idx="20826">
                  <c:v>1.0081318114779469</c:v>
                </c:pt>
                <c:pt idx="20827">
                  <c:v>1.0080586234503637</c:v>
                </c:pt>
                <c:pt idx="20828">
                  <c:v>1.0082050066043191</c:v>
                </c:pt>
                <c:pt idx="20829">
                  <c:v>1.0084477151483868</c:v>
                </c:pt>
                <c:pt idx="20830">
                  <c:v>1.0080586234503637</c:v>
                </c:pt>
                <c:pt idx="20831">
                  <c:v>1.0081318114779469</c:v>
                </c:pt>
                <c:pt idx="20832">
                  <c:v>1.0082050066043191</c:v>
                </c:pt>
                <c:pt idx="20833">
                  <c:v>1.0086666176417274</c:v>
                </c:pt>
                <c:pt idx="20834">
                  <c:v>1.0080586234503637</c:v>
                </c:pt>
                <c:pt idx="20835">
                  <c:v>1.0085941737899287</c:v>
                </c:pt>
                <c:pt idx="20836">
                  <c:v>1.008277413115805</c:v>
                </c:pt>
                <c:pt idx="20837">
                  <c:v>1.0084477151483868</c:v>
                </c:pt>
                <c:pt idx="20838">
                  <c:v>1.0081318114779469</c:v>
                </c:pt>
                <c:pt idx="20839">
                  <c:v>1.0083752922987081</c:v>
                </c:pt>
                <c:pt idx="20840">
                  <c:v>1.0081318114779469</c:v>
                </c:pt>
                <c:pt idx="20841">
                  <c:v>1.008277413115805</c:v>
                </c:pt>
                <c:pt idx="20842">
                  <c:v>1.0080586234503637</c:v>
                </c:pt>
                <c:pt idx="20843">
                  <c:v>1.008277413115805</c:v>
                </c:pt>
                <c:pt idx="20844">
                  <c:v>1.0082050066043191</c:v>
                </c:pt>
                <c:pt idx="20845">
                  <c:v>1.0079862379274425</c:v>
                </c:pt>
                <c:pt idx="20846">
                  <c:v>1.0082050066043191</c:v>
                </c:pt>
                <c:pt idx="20847">
                  <c:v>1.0081318114779469</c:v>
                </c:pt>
                <c:pt idx="20848">
                  <c:v>1.0082050066043191</c:v>
                </c:pt>
                <c:pt idx="20849">
                  <c:v>1.008277413115805</c:v>
                </c:pt>
                <c:pt idx="20850">
                  <c:v>1.0087398646462902</c:v>
                </c:pt>
                <c:pt idx="20851">
                  <c:v>1.0080586234503637</c:v>
                </c:pt>
                <c:pt idx="20852">
                  <c:v>1.0084477151483868</c:v>
                </c:pt>
                <c:pt idx="20853">
                  <c:v>1.0082050066043191</c:v>
                </c:pt>
                <c:pt idx="20854">
                  <c:v>1.0081318114779469</c:v>
                </c:pt>
                <c:pt idx="20855">
                  <c:v>1.0085209409174702</c:v>
                </c:pt>
                <c:pt idx="20856">
                  <c:v>1.0080586234503637</c:v>
                </c:pt>
                <c:pt idx="20857">
                  <c:v>1.0087398646462902</c:v>
                </c:pt>
                <c:pt idx="20858">
                  <c:v>1.0081318114779469</c:v>
                </c:pt>
                <c:pt idx="20859">
                  <c:v>1.0083752922987081</c:v>
                </c:pt>
                <c:pt idx="20860">
                  <c:v>1.0083752922987081</c:v>
                </c:pt>
                <c:pt idx="20861">
                  <c:v>1.0080586234503637</c:v>
                </c:pt>
                <c:pt idx="20862">
                  <c:v>1.0082050066043191</c:v>
                </c:pt>
                <c:pt idx="20863">
                  <c:v>1.0080586234503637</c:v>
                </c:pt>
                <c:pt idx="20864">
                  <c:v>1.008277413115805</c:v>
                </c:pt>
                <c:pt idx="20865">
                  <c:v>1.0083752922987081</c:v>
                </c:pt>
                <c:pt idx="20866">
                  <c:v>1.0081318114779469</c:v>
                </c:pt>
                <c:pt idx="20867">
                  <c:v>1.0081318114779469</c:v>
                </c:pt>
                <c:pt idx="20868">
                  <c:v>1.0081318114779469</c:v>
                </c:pt>
                <c:pt idx="20869">
                  <c:v>1.0080586234503637</c:v>
                </c:pt>
                <c:pt idx="20870">
                  <c:v>1.0087398646462902</c:v>
                </c:pt>
                <c:pt idx="20871">
                  <c:v>1.0080586234503637</c:v>
                </c:pt>
                <c:pt idx="20872">
                  <c:v>1.0081318114779469</c:v>
                </c:pt>
                <c:pt idx="20873">
                  <c:v>1.008277413115805</c:v>
                </c:pt>
                <c:pt idx="20874">
                  <c:v>1.008277413115805</c:v>
                </c:pt>
                <c:pt idx="20875">
                  <c:v>1.0080586234503637</c:v>
                </c:pt>
                <c:pt idx="20876">
                  <c:v>1.008277413115805</c:v>
                </c:pt>
                <c:pt idx="20877">
                  <c:v>1.0080586234503637</c:v>
                </c:pt>
                <c:pt idx="20878">
                  <c:v>1.0081318114779469</c:v>
                </c:pt>
                <c:pt idx="20879">
                  <c:v>1.0079862379274425</c:v>
                </c:pt>
                <c:pt idx="20880">
                  <c:v>1.0082050066043191</c:v>
                </c:pt>
                <c:pt idx="20881">
                  <c:v>1.0085941737899287</c:v>
                </c:pt>
                <c:pt idx="20882">
                  <c:v>1.0087398646462902</c:v>
                </c:pt>
                <c:pt idx="20883">
                  <c:v>1.0088863799741408</c:v>
                </c:pt>
                <c:pt idx="20884">
                  <c:v>1.0084477151483868</c:v>
                </c:pt>
                <c:pt idx="20885">
                  <c:v>1.0082050066043191</c:v>
                </c:pt>
                <c:pt idx="20886">
                  <c:v>1.0085941737899287</c:v>
                </c:pt>
                <c:pt idx="20887">
                  <c:v>1.008277413115805</c:v>
                </c:pt>
                <c:pt idx="20888">
                  <c:v>1.0085209409174702</c:v>
                </c:pt>
                <c:pt idx="20889">
                  <c:v>1.008277413115805</c:v>
                </c:pt>
                <c:pt idx="20890">
                  <c:v>1.0080586234503637</c:v>
                </c:pt>
                <c:pt idx="20891">
                  <c:v>1.0084477151483868</c:v>
                </c:pt>
                <c:pt idx="20892">
                  <c:v>1.0083752922987081</c:v>
                </c:pt>
                <c:pt idx="20893">
                  <c:v>1.0082050066043191</c:v>
                </c:pt>
                <c:pt idx="20894">
                  <c:v>1.0085209409174702</c:v>
                </c:pt>
                <c:pt idx="20895">
                  <c:v>1.0081318114779469</c:v>
                </c:pt>
                <c:pt idx="20896">
                  <c:v>1.008277413115805</c:v>
                </c:pt>
                <c:pt idx="20897">
                  <c:v>1.0087398646462902</c:v>
                </c:pt>
                <c:pt idx="20898">
                  <c:v>1.008277413115805</c:v>
                </c:pt>
                <c:pt idx="20899">
                  <c:v>1.0083752922987081</c:v>
                </c:pt>
                <c:pt idx="20900">
                  <c:v>1.0083752922987081</c:v>
                </c:pt>
                <c:pt idx="20901">
                  <c:v>1.0084477151483868</c:v>
                </c:pt>
                <c:pt idx="20902">
                  <c:v>1.0081318114779469</c:v>
                </c:pt>
                <c:pt idx="20903">
                  <c:v>1.0086666176417274</c:v>
                </c:pt>
                <c:pt idx="20904">
                  <c:v>1.0086666176417274</c:v>
                </c:pt>
                <c:pt idx="20905">
                  <c:v>1.0086666176417274</c:v>
                </c:pt>
                <c:pt idx="20906">
                  <c:v>1.0083752922987081</c:v>
                </c:pt>
                <c:pt idx="20907">
                  <c:v>1.0082050066043191</c:v>
                </c:pt>
                <c:pt idx="20908">
                  <c:v>1.0086666176417274</c:v>
                </c:pt>
                <c:pt idx="20909">
                  <c:v>1.0081318114779469</c:v>
                </c:pt>
                <c:pt idx="20910">
                  <c:v>1.0082050066043191</c:v>
                </c:pt>
                <c:pt idx="20911">
                  <c:v>1.0082050066043191</c:v>
                </c:pt>
                <c:pt idx="20912">
                  <c:v>1.0086666176417274</c:v>
                </c:pt>
                <c:pt idx="20913">
                  <c:v>1.008277413115805</c:v>
                </c:pt>
                <c:pt idx="20914">
                  <c:v>1.008277413115805</c:v>
                </c:pt>
                <c:pt idx="20915">
                  <c:v>1.0084477151483868</c:v>
                </c:pt>
                <c:pt idx="20916">
                  <c:v>1.0079862379274425</c:v>
                </c:pt>
                <c:pt idx="20917">
                  <c:v>1.0081318114779469</c:v>
                </c:pt>
                <c:pt idx="20918">
                  <c:v>1.0081318114779469</c:v>
                </c:pt>
                <c:pt idx="20919">
                  <c:v>1.0084477151483868</c:v>
                </c:pt>
                <c:pt idx="20920">
                  <c:v>1.0085209409174702</c:v>
                </c:pt>
                <c:pt idx="20921">
                  <c:v>1.0085941737899287</c:v>
                </c:pt>
                <c:pt idx="20922">
                  <c:v>1.0085209409174702</c:v>
                </c:pt>
                <c:pt idx="20923">
                  <c:v>1.0082050066043191</c:v>
                </c:pt>
                <c:pt idx="20924">
                  <c:v>1.0082050066043191</c:v>
                </c:pt>
                <c:pt idx="20925">
                  <c:v>1.0083752922987081</c:v>
                </c:pt>
                <c:pt idx="20926">
                  <c:v>1.0084477151483868</c:v>
                </c:pt>
                <c:pt idx="20927">
                  <c:v>1.0083752922987081</c:v>
                </c:pt>
                <c:pt idx="20928">
                  <c:v>1.0083752922987081</c:v>
                </c:pt>
                <c:pt idx="20929">
                  <c:v>1.0083752922987081</c:v>
                </c:pt>
                <c:pt idx="20930">
                  <c:v>1.0082050066043191</c:v>
                </c:pt>
                <c:pt idx="20931">
                  <c:v>1.0084477151483868</c:v>
                </c:pt>
                <c:pt idx="20932">
                  <c:v>1.0088131187568063</c:v>
                </c:pt>
                <c:pt idx="20933">
                  <c:v>1.0081318114779469</c:v>
                </c:pt>
                <c:pt idx="20934">
                  <c:v>1.0085209409174702</c:v>
                </c:pt>
                <c:pt idx="20935">
                  <c:v>1.0080586234503637</c:v>
                </c:pt>
                <c:pt idx="20936">
                  <c:v>1.0082050066043191</c:v>
                </c:pt>
                <c:pt idx="20937">
                  <c:v>1.0081318114779469</c:v>
                </c:pt>
                <c:pt idx="20938">
                  <c:v>1.0082050066043191</c:v>
                </c:pt>
                <c:pt idx="20939">
                  <c:v>1.0082050066043191</c:v>
                </c:pt>
                <c:pt idx="20940">
                  <c:v>1.0085941737899287</c:v>
                </c:pt>
                <c:pt idx="20941">
                  <c:v>1.0079862379274425</c:v>
                </c:pt>
                <c:pt idx="20942">
                  <c:v>1.0082050066043191</c:v>
                </c:pt>
                <c:pt idx="20943">
                  <c:v>1.0085941737899287</c:v>
                </c:pt>
                <c:pt idx="20944">
                  <c:v>1.0086666176417274</c:v>
                </c:pt>
                <c:pt idx="20945">
                  <c:v>1.0084477151483868</c:v>
                </c:pt>
                <c:pt idx="20946">
                  <c:v>1.0083752922987081</c:v>
                </c:pt>
                <c:pt idx="20947">
                  <c:v>1.008277413115805</c:v>
                </c:pt>
                <c:pt idx="20948">
                  <c:v>1.0080586234503637</c:v>
                </c:pt>
                <c:pt idx="20949">
                  <c:v>1.0081318114779469</c:v>
                </c:pt>
                <c:pt idx="20950">
                  <c:v>1.0083752922987081</c:v>
                </c:pt>
                <c:pt idx="20951">
                  <c:v>1.0082050066043191</c:v>
                </c:pt>
                <c:pt idx="20952">
                  <c:v>1.0086666176417274</c:v>
                </c:pt>
                <c:pt idx="20953">
                  <c:v>1.0086666176417274</c:v>
                </c:pt>
                <c:pt idx="20954">
                  <c:v>1.0081318114779469</c:v>
                </c:pt>
                <c:pt idx="20955">
                  <c:v>1.0080586234503637</c:v>
                </c:pt>
                <c:pt idx="20956">
                  <c:v>1.0083752922987081</c:v>
                </c:pt>
                <c:pt idx="20957">
                  <c:v>1.0082050066043191</c:v>
                </c:pt>
                <c:pt idx="20958">
                  <c:v>1.0081318114779469</c:v>
                </c:pt>
                <c:pt idx="20959">
                  <c:v>1.0083752922987081</c:v>
                </c:pt>
                <c:pt idx="20960">
                  <c:v>1.0084477151483868</c:v>
                </c:pt>
                <c:pt idx="20961">
                  <c:v>1.0083752922987081</c:v>
                </c:pt>
                <c:pt idx="20962">
                  <c:v>1.0083752922987081</c:v>
                </c:pt>
                <c:pt idx="20963">
                  <c:v>1.0084477151483868</c:v>
                </c:pt>
                <c:pt idx="20964">
                  <c:v>1.0081318114779469</c:v>
                </c:pt>
                <c:pt idx="20965">
                  <c:v>1.0084477151483868</c:v>
                </c:pt>
                <c:pt idx="20966">
                  <c:v>1.0085941737899287</c:v>
                </c:pt>
                <c:pt idx="20967">
                  <c:v>1.0081318114779469</c:v>
                </c:pt>
                <c:pt idx="20968">
                  <c:v>1.0083752922987081</c:v>
                </c:pt>
                <c:pt idx="20969">
                  <c:v>1.0088131187568063</c:v>
                </c:pt>
                <c:pt idx="20970">
                  <c:v>1.0080586234503637</c:v>
                </c:pt>
                <c:pt idx="20971">
                  <c:v>1.0085209409174702</c:v>
                </c:pt>
                <c:pt idx="20972">
                  <c:v>1.0085941737899287</c:v>
                </c:pt>
                <c:pt idx="20973">
                  <c:v>1.0088131187568063</c:v>
                </c:pt>
                <c:pt idx="20974">
                  <c:v>1.0084477151483868</c:v>
                </c:pt>
                <c:pt idx="20975">
                  <c:v>1.0085209409174702</c:v>
                </c:pt>
                <c:pt idx="20976">
                  <c:v>1.008277413115805</c:v>
                </c:pt>
                <c:pt idx="20977">
                  <c:v>1.0081318114779469</c:v>
                </c:pt>
                <c:pt idx="20978">
                  <c:v>1.0080586234503637</c:v>
                </c:pt>
                <c:pt idx="20979">
                  <c:v>1.0082050066043191</c:v>
                </c:pt>
                <c:pt idx="20980">
                  <c:v>1.0079130640177156</c:v>
                </c:pt>
                <c:pt idx="20981">
                  <c:v>1.0085209409174702</c:v>
                </c:pt>
                <c:pt idx="20982">
                  <c:v>1.0084477151483868</c:v>
                </c:pt>
                <c:pt idx="20983">
                  <c:v>1.0083752922987081</c:v>
                </c:pt>
                <c:pt idx="20984">
                  <c:v>1.0083752922987081</c:v>
                </c:pt>
                <c:pt idx="20985">
                  <c:v>1.0088131187568063</c:v>
                </c:pt>
                <c:pt idx="20986">
                  <c:v>1.0085209409174702</c:v>
                </c:pt>
                <c:pt idx="20987">
                  <c:v>1.0083752922987081</c:v>
                </c:pt>
                <c:pt idx="20988">
                  <c:v>1.0081318114779469</c:v>
                </c:pt>
                <c:pt idx="20989">
                  <c:v>1.0084477151483868</c:v>
                </c:pt>
                <c:pt idx="20990">
                  <c:v>1.0082050066043191</c:v>
                </c:pt>
                <c:pt idx="20991">
                  <c:v>1.0083752922987081</c:v>
                </c:pt>
                <c:pt idx="20992">
                  <c:v>1.0086666176417274</c:v>
                </c:pt>
                <c:pt idx="20993">
                  <c:v>1.0089588518661077</c:v>
                </c:pt>
                <c:pt idx="20994">
                  <c:v>1.0086666176417274</c:v>
                </c:pt>
                <c:pt idx="20995">
                  <c:v>1.0085941737899287</c:v>
                </c:pt>
                <c:pt idx="20996">
                  <c:v>1.0084477151483868</c:v>
                </c:pt>
                <c:pt idx="20997">
                  <c:v>1.0088131187568063</c:v>
                </c:pt>
                <c:pt idx="20998">
                  <c:v>1.0084477151483868</c:v>
                </c:pt>
                <c:pt idx="20999">
                  <c:v>1.0081318114779469</c:v>
                </c:pt>
                <c:pt idx="21000">
                  <c:v>1.0084477151483868</c:v>
                </c:pt>
                <c:pt idx="21001">
                  <c:v>1.0089588518661077</c:v>
                </c:pt>
                <c:pt idx="21002">
                  <c:v>1.008277413115805</c:v>
                </c:pt>
                <c:pt idx="21003">
                  <c:v>1.0083752922987081</c:v>
                </c:pt>
                <c:pt idx="21004">
                  <c:v>1.0083752922987081</c:v>
                </c:pt>
                <c:pt idx="21005">
                  <c:v>1.0088131187568063</c:v>
                </c:pt>
                <c:pt idx="21006">
                  <c:v>1.0087398646462902</c:v>
                </c:pt>
                <c:pt idx="21007">
                  <c:v>1.0085941737899287</c:v>
                </c:pt>
                <c:pt idx="21008">
                  <c:v>1.0081318114779469</c:v>
                </c:pt>
                <c:pt idx="21009">
                  <c:v>1.0087398646462902</c:v>
                </c:pt>
                <c:pt idx="21010">
                  <c:v>1.0088131187568063</c:v>
                </c:pt>
                <c:pt idx="21011">
                  <c:v>1.0089588518661077</c:v>
                </c:pt>
                <c:pt idx="21012">
                  <c:v>1.0088863799741408</c:v>
                </c:pt>
                <c:pt idx="21013">
                  <c:v>1.0085209409174702</c:v>
                </c:pt>
                <c:pt idx="21014">
                  <c:v>1.0082050066043191</c:v>
                </c:pt>
                <c:pt idx="21015">
                  <c:v>1.0088131187568063</c:v>
                </c:pt>
                <c:pt idx="21016">
                  <c:v>1.0085941737899287</c:v>
                </c:pt>
                <c:pt idx="21017">
                  <c:v>1.0084477151483868</c:v>
                </c:pt>
                <c:pt idx="21018">
                  <c:v>1.0084477151483868</c:v>
                </c:pt>
                <c:pt idx="21019">
                  <c:v>1.0087398646462902</c:v>
                </c:pt>
                <c:pt idx="21020">
                  <c:v>1.008277413115805</c:v>
                </c:pt>
                <c:pt idx="21021">
                  <c:v>1.0080586234503637</c:v>
                </c:pt>
                <c:pt idx="21022">
                  <c:v>1.008277413115805</c:v>
                </c:pt>
                <c:pt idx="21023">
                  <c:v>1.0085209409174702</c:v>
                </c:pt>
                <c:pt idx="21024">
                  <c:v>1.0083752922987081</c:v>
                </c:pt>
                <c:pt idx="21025">
                  <c:v>1.0083752922987081</c:v>
                </c:pt>
                <c:pt idx="21026">
                  <c:v>1.0085941737899287</c:v>
                </c:pt>
                <c:pt idx="21027">
                  <c:v>1.0086666176417274</c:v>
                </c:pt>
                <c:pt idx="21028">
                  <c:v>1.0087398646462902</c:v>
                </c:pt>
                <c:pt idx="21029">
                  <c:v>1.0086666176417274</c:v>
                </c:pt>
                <c:pt idx="21030">
                  <c:v>1.0087398646462902</c:v>
                </c:pt>
                <c:pt idx="21031">
                  <c:v>1.0084477151483868</c:v>
                </c:pt>
                <c:pt idx="21032">
                  <c:v>1.008277413115805</c:v>
                </c:pt>
                <c:pt idx="21033">
                  <c:v>1.0081318114779469</c:v>
                </c:pt>
                <c:pt idx="21034">
                  <c:v>1.0082050066043191</c:v>
                </c:pt>
                <c:pt idx="21035">
                  <c:v>1.0084477151483868</c:v>
                </c:pt>
                <c:pt idx="21036">
                  <c:v>1.0088131187568063</c:v>
                </c:pt>
                <c:pt idx="21037">
                  <c:v>1.0088131187568063</c:v>
                </c:pt>
                <c:pt idx="21038">
                  <c:v>1.0084477151483868</c:v>
                </c:pt>
                <c:pt idx="21039">
                  <c:v>1.0082050066043191</c:v>
                </c:pt>
                <c:pt idx="21040">
                  <c:v>1.008277413115805</c:v>
                </c:pt>
                <c:pt idx="21041">
                  <c:v>1.0085941737899287</c:v>
                </c:pt>
                <c:pt idx="21042">
                  <c:v>1.0082050066043191</c:v>
                </c:pt>
                <c:pt idx="21043">
                  <c:v>1.0082050066043191</c:v>
                </c:pt>
                <c:pt idx="21044">
                  <c:v>1.0088131187568063</c:v>
                </c:pt>
                <c:pt idx="21045">
                  <c:v>1.0084477151483868</c:v>
                </c:pt>
                <c:pt idx="21046">
                  <c:v>1.0086666176417274</c:v>
                </c:pt>
                <c:pt idx="21047">
                  <c:v>1.0082050066043191</c:v>
                </c:pt>
                <c:pt idx="21048">
                  <c:v>1.0086666176417274</c:v>
                </c:pt>
                <c:pt idx="21049">
                  <c:v>1.0083752922987081</c:v>
                </c:pt>
                <c:pt idx="21050">
                  <c:v>1.0088131187568063</c:v>
                </c:pt>
                <c:pt idx="21051">
                  <c:v>1.0085941737899287</c:v>
                </c:pt>
                <c:pt idx="21052">
                  <c:v>1.0086666176417274</c:v>
                </c:pt>
                <c:pt idx="21053">
                  <c:v>1.008277413115805</c:v>
                </c:pt>
                <c:pt idx="21054">
                  <c:v>1.008277413115805</c:v>
                </c:pt>
                <c:pt idx="21055">
                  <c:v>1.008277413115805</c:v>
                </c:pt>
                <c:pt idx="21056">
                  <c:v>1.0086666176417274</c:v>
                </c:pt>
                <c:pt idx="21057">
                  <c:v>1.0086666176417274</c:v>
                </c:pt>
                <c:pt idx="21058">
                  <c:v>1.0087398646462902</c:v>
                </c:pt>
                <c:pt idx="21059">
                  <c:v>1.0085209409174702</c:v>
                </c:pt>
                <c:pt idx="21060">
                  <c:v>1.0083752922987081</c:v>
                </c:pt>
                <c:pt idx="21061">
                  <c:v>1.0082050066043191</c:v>
                </c:pt>
                <c:pt idx="21062">
                  <c:v>1.008277413115805</c:v>
                </c:pt>
                <c:pt idx="21063">
                  <c:v>1.0085209409174702</c:v>
                </c:pt>
                <c:pt idx="21064">
                  <c:v>1.0083752922987081</c:v>
                </c:pt>
                <c:pt idx="21065">
                  <c:v>1.0085209409174702</c:v>
                </c:pt>
                <c:pt idx="21066">
                  <c:v>1.0084477151483868</c:v>
                </c:pt>
                <c:pt idx="21067">
                  <c:v>1.0081318114779469</c:v>
                </c:pt>
                <c:pt idx="21068">
                  <c:v>1.0081318114779469</c:v>
                </c:pt>
                <c:pt idx="21069">
                  <c:v>1.0085941737899287</c:v>
                </c:pt>
                <c:pt idx="21070">
                  <c:v>1.0085209409174702</c:v>
                </c:pt>
                <c:pt idx="21071">
                  <c:v>1.0085209409174702</c:v>
                </c:pt>
                <c:pt idx="21072">
                  <c:v>1.0083752922987081</c:v>
                </c:pt>
                <c:pt idx="21073">
                  <c:v>1.008277413115805</c:v>
                </c:pt>
                <c:pt idx="21074">
                  <c:v>1.0085209409174702</c:v>
                </c:pt>
                <c:pt idx="21075">
                  <c:v>1.0084477151483868</c:v>
                </c:pt>
                <c:pt idx="21076">
                  <c:v>1.0085941737899287</c:v>
                </c:pt>
                <c:pt idx="21077">
                  <c:v>1.0087398646462902</c:v>
                </c:pt>
                <c:pt idx="21078">
                  <c:v>1.0081318114779469</c:v>
                </c:pt>
                <c:pt idx="21079">
                  <c:v>1.0089588518661077</c:v>
                </c:pt>
                <c:pt idx="21080">
                  <c:v>1.0088131187568063</c:v>
                </c:pt>
                <c:pt idx="21081">
                  <c:v>1.0088131187568063</c:v>
                </c:pt>
                <c:pt idx="21082">
                  <c:v>1.0084477151483868</c:v>
                </c:pt>
                <c:pt idx="21083">
                  <c:v>1.0087398646462902</c:v>
                </c:pt>
                <c:pt idx="21084">
                  <c:v>1.0085941737899287</c:v>
                </c:pt>
                <c:pt idx="21085">
                  <c:v>1.0082050066043191</c:v>
                </c:pt>
                <c:pt idx="21086">
                  <c:v>1.0084477151483868</c:v>
                </c:pt>
                <c:pt idx="21087">
                  <c:v>1.0085209409174702</c:v>
                </c:pt>
                <c:pt idx="21088">
                  <c:v>1.0082050066043191</c:v>
                </c:pt>
                <c:pt idx="21089">
                  <c:v>1.0084477151483868</c:v>
                </c:pt>
                <c:pt idx="21090">
                  <c:v>1.0088131187568063</c:v>
                </c:pt>
                <c:pt idx="21091">
                  <c:v>1.0082050066043191</c:v>
                </c:pt>
                <c:pt idx="21092">
                  <c:v>1.0085209409174702</c:v>
                </c:pt>
                <c:pt idx="21093">
                  <c:v>1.008277413115805</c:v>
                </c:pt>
                <c:pt idx="21094">
                  <c:v>1.0082050066043191</c:v>
                </c:pt>
                <c:pt idx="21095">
                  <c:v>1.0087398646462902</c:v>
                </c:pt>
                <c:pt idx="21096">
                  <c:v>1.0088131187568063</c:v>
                </c:pt>
                <c:pt idx="21097">
                  <c:v>1.0088863799741408</c:v>
                </c:pt>
                <c:pt idx="21098">
                  <c:v>1.0083752922987081</c:v>
                </c:pt>
                <c:pt idx="21099">
                  <c:v>1.0086666176417274</c:v>
                </c:pt>
                <c:pt idx="21100">
                  <c:v>1.0084477151483868</c:v>
                </c:pt>
                <c:pt idx="21101">
                  <c:v>1.0084477151483868</c:v>
                </c:pt>
                <c:pt idx="21102">
                  <c:v>1.0085209409174702</c:v>
                </c:pt>
                <c:pt idx="21103">
                  <c:v>1.0085941737899287</c:v>
                </c:pt>
                <c:pt idx="21104">
                  <c:v>1.0088131187568063</c:v>
                </c:pt>
                <c:pt idx="21105">
                  <c:v>1.008277413115805</c:v>
                </c:pt>
                <c:pt idx="21106">
                  <c:v>1.008277413115805</c:v>
                </c:pt>
                <c:pt idx="21107">
                  <c:v>1.0088863799741408</c:v>
                </c:pt>
                <c:pt idx="21108">
                  <c:v>1.0084477151483868</c:v>
                </c:pt>
                <c:pt idx="21109">
                  <c:v>1.0084477151483868</c:v>
                </c:pt>
                <c:pt idx="21110">
                  <c:v>1.0088863799741408</c:v>
                </c:pt>
                <c:pt idx="21111">
                  <c:v>1.0085209409174702</c:v>
                </c:pt>
                <c:pt idx="21112">
                  <c:v>1.0085941737899287</c:v>
                </c:pt>
                <c:pt idx="21113">
                  <c:v>1.0085209409174702</c:v>
                </c:pt>
                <c:pt idx="21114">
                  <c:v>1.0086666176417274</c:v>
                </c:pt>
                <c:pt idx="21115">
                  <c:v>1.0088131187568063</c:v>
                </c:pt>
                <c:pt idx="21116">
                  <c:v>1.0088131187568063</c:v>
                </c:pt>
                <c:pt idx="21117">
                  <c:v>1.0085209409174702</c:v>
                </c:pt>
                <c:pt idx="21118">
                  <c:v>1.0084477151483868</c:v>
                </c:pt>
                <c:pt idx="21119">
                  <c:v>1.0082050066043191</c:v>
                </c:pt>
                <c:pt idx="21120">
                  <c:v>1.0084477151483868</c:v>
                </c:pt>
                <c:pt idx="21121">
                  <c:v>1.0086666176417274</c:v>
                </c:pt>
                <c:pt idx="21122">
                  <c:v>1.0084477151483868</c:v>
                </c:pt>
                <c:pt idx="21123">
                  <c:v>1.0084477151483868</c:v>
                </c:pt>
                <c:pt idx="21124">
                  <c:v>1.0086666176417274</c:v>
                </c:pt>
                <c:pt idx="21125">
                  <c:v>1.0083752922987081</c:v>
                </c:pt>
                <c:pt idx="21126">
                  <c:v>1.0083752922987081</c:v>
                </c:pt>
                <c:pt idx="21127">
                  <c:v>1.0085209409174702</c:v>
                </c:pt>
                <c:pt idx="21128">
                  <c:v>1.0086666176417274</c:v>
                </c:pt>
                <c:pt idx="21129">
                  <c:v>1.0083752922987081</c:v>
                </c:pt>
                <c:pt idx="21130">
                  <c:v>1.0086666176417274</c:v>
                </c:pt>
                <c:pt idx="21131">
                  <c:v>1.0083752922987081</c:v>
                </c:pt>
                <c:pt idx="21132">
                  <c:v>1.0086666176417274</c:v>
                </c:pt>
                <c:pt idx="21133">
                  <c:v>1.0084477151483868</c:v>
                </c:pt>
                <c:pt idx="21134">
                  <c:v>1.0085209409174702</c:v>
                </c:pt>
                <c:pt idx="21135">
                  <c:v>1.0083752922987081</c:v>
                </c:pt>
                <c:pt idx="21136">
                  <c:v>1.0085209409174702</c:v>
                </c:pt>
                <c:pt idx="21137">
                  <c:v>1.0085941737899287</c:v>
                </c:pt>
                <c:pt idx="21138">
                  <c:v>1.0084477151483868</c:v>
                </c:pt>
                <c:pt idx="21139">
                  <c:v>1.0086666176417274</c:v>
                </c:pt>
                <c:pt idx="21140">
                  <c:v>1.0084477151483868</c:v>
                </c:pt>
                <c:pt idx="21141">
                  <c:v>1.0085209409174702</c:v>
                </c:pt>
                <c:pt idx="21142">
                  <c:v>1.0085941737899287</c:v>
                </c:pt>
                <c:pt idx="21143">
                  <c:v>1.0083752922987081</c:v>
                </c:pt>
                <c:pt idx="21144">
                  <c:v>1.0085941737899287</c:v>
                </c:pt>
                <c:pt idx="21145">
                  <c:v>1.0083752922987081</c:v>
                </c:pt>
                <c:pt idx="21146">
                  <c:v>1.0084477151483868</c:v>
                </c:pt>
                <c:pt idx="21147">
                  <c:v>1.0085209409174702</c:v>
                </c:pt>
                <c:pt idx="21148">
                  <c:v>1.0088131187568063</c:v>
                </c:pt>
                <c:pt idx="21149">
                  <c:v>1.0083752922987081</c:v>
                </c:pt>
                <c:pt idx="21150">
                  <c:v>1.0085209409174702</c:v>
                </c:pt>
                <c:pt idx="21151">
                  <c:v>1.0088131187568063</c:v>
                </c:pt>
                <c:pt idx="21152">
                  <c:v>1.0085941737899287</c:v>
                </c:pt>
                <c:pt idx="21153">
                  <c:v>1.0085209409174702</c:v>
                </c:pt>
                <c:pt idx="21154">
                  <c:v>1.0085209409174702</c:v>
                </c:pt>
                <c:pt idx="21155">
                  <c:v>1.0085209409174702</c:v>
                </c:pt>
                <c:pt idx="21156">
                  <c:v>1.0080586234503637</c:v>
                </c:pt>
                <c:pt idx="21157">
                  <c:v>1.0085941737899287</c:v>
                </c:pt>
                <c:pt idx="21158">
                  <c:v>1.0087398646462902</c:v>
                </c:pt>
                <c:pt idx="21159">
                  <c:v>1.0085209409174702</c:v>
                </c:pt>
                <c:pt idx="21160">
                  <c:v>1.0088131187568063</c:v>
                </c:pt>
                <c:pt idx="21161">
                  <c:v>1.0083752922987081</c:v>
                </c:pt>
                <c:pt idx="21162">
                  <c:v>1.0084477151483868</c:v>
                </c:pt>
                <c:pt idx="21163">
                  <c:v>1.0084477151483868</c:v>
                </c:pt>
                <c:pt idx="21164">
                  <c:v>1.0082050066043191</c:v>
                </c:pt>
                <c:pt idx="21165">
                  <c:v>1.0084477151483868</c:v>
                </c:pt>
                <c:pt idx="21166">
                  <c:v>1.0084477151483868</c:v>
                </c:pt>
                <c:pt idx="21167">
                  <c:v>1.0086666176417274</c:v>
                </c:pt>
                <c:pt idx="21168">
                  <c:v>1.0090568194329164</c:v>
                </c:pt>
                <c:pt idx="21169">
                  <c:v>1.0085941737899287</c:v>
                </c:pt>
                <c:pt idx="21170">
                  <c:v>1.0085941737899287</c:v>
                </c:pt>
                <c:pt idx="21171">
                  <c:v>1.0083752922987081</c:v>
                </c:pt>
                <c:pt idx="21172">
                  <c:v>1.0086666176417274</c:v>
                </c:pt>
                <c:pt idx="21173">
                  <c:v>1.0085209409174702</c:v>
                </c:pt>
                <c:pt idx="21174">
                  <c:v>1.0085209409174702</c:v>
                </c:pt>
                <c:pt idx="21175">
                  <c:v>1.0085941737899287</c:v>
                </c:pt>
                <c:pt idx="21176">
                  <c:v>1.0085941737899287</c:v>
                </c:pt>
                <c:pt idx="21177">
                  <c:v>1.0084477151483868</c:v>
                </c:pt>
                <c:pt idx="21178">
                  <c:v>1.0089588518661077</c:v>
                </c:pt>
                <c:pt idx="21179">
                  <c:v>1.0088131187568063</c:v>
                </c:pt>
                <c:pt idx="21180">
                  <c:v>1.0085209409174702</c:v>
                </c:pt>
                <c:pt idx="21181">
                  <c:v>1.0089588518661077</c:v>
                </c:pt>
                <c:pt idx="21182">
                  <c:v>1.0085209409174702</c:v>
                </c:pt>
                <c:pt idx="21183">
                  <c:v>1.0086666176417274</c:v>
                </c:pt>
                <c:pt idx="21184">
                  <c:v>1.0088863799741408</c:v>
                </c:pt>
                <c:pt idx="21185">
                  <c:v>1.009129307681554</c:v>
                </c:pt>
                <c:pt idx="21186">
                  <c:v>1.0085209409174702</c:v>
                </c:pt>
                <c:pt idx="21187">
                  <c:v>1.008277413115805</c:v>
                </c:pt>
                <c:pt idx="21188">
                  <c:v>1.0086666176417274</c:v>
                </c:pt>
                <c:pt idx="21189">
                  <c:v>1.0087398646462902</c:v>
                </c:pt>
                <c:pt idx="21190">
                  <c:v>1.0088863799741408</c:v>
                </c:pt>
                <c:pt idx="21191">
                  <c:v>1.0088131187568063</c:v>
                </c:pt>
                <c:pt idx="21192">
                  <c:v>1.0089588518661077</c:v>
                </c:pt>
                <c:pt idx="21193">
                  <c:v>1.0086666176417274</c:v>
                </c:pt>
                <c:pt idx="21194">
                  <c:v>1.009129307681554</c:v>
                </c:pt>
                <c:pt idx="21195">
                  <c:v>1.0085209409174702</c:v>
                </c:pt>
                <c:pt idx="21196">
                  <c:v>1.0085209409174702</c:v>
                </c:pt>
                <c:pt idx="21197">
                  <c:v>1.0087398646462902</c:v>
                </c:pt>
                <c:pt idx="21198">
                  <c:v>1.0085941737899287</c:v>
                </c:pt>
                <c:pt idx="21199">
                  <c:v>1.0088131187568063</c:v>
                </c:pt>
                <c:pt idx="21200">
                  <c:v>1.0087398646462902</c:v>
                </c:pt>
                <c:pt idx="21201">
                  <c:v>1.0088131187568063</c:v>
                </c:pt>
                <c:pt idx="21202">
                  <c:v>1.009129307681554</c:v>
                </c:pt>
                <c:pt idx="21203">
                  <c:v>1.0088863799741408</c:v>
                </c:pt>
                <c:pt idx="21204">
                  <c:v>1.0086666176417274</c:v>
                </c:pt>
                <c:pt idx="21205">
                  <c:v>1.0089588518661077</c:v>
                </c:pt>
                <c:pt idx="21206">
                  <c:v>1.0085209409174702</c:v>
                </c:pt>
                <c:pt idx="21207">
                  <c:v>1.0088863799741408</c:v>
                </c:pt>
                <c:pt idx="21208">
                  <c:v>1.0089588518661077</c:v>
                </c:pt>
                <c:pt idx="21209">
                  <c:v>1.0088863799741408</c:v>
                </c:pt>
                <c:pt idx="21210">
                  <c:v>1.0087398646462902</c:v>
                </c:pt>
                <c:pt idx="21211">
                  <c:v>1.0088131187568063</c:v>
                </c:pt>
                <c:pt idx="21212">
                  <c:v>1.0092758985823673</c:v>
                </c:pt>
                <c:pt idx="21213">
                  <c:v>1.0085941737899287</c:v>
                </c:pt>
                <c:pt idx="21214">
                  <c:v>1.0085941737899287</c:v>
                </c:pt>
                <c:pt idx="21215">
                  <c:v>1.0090568194329164</c:v>
                </c:pt>
                <c:pt idx="21216">
                  <c:v>1.0088863799741408</c:v>
                </c:pt>
                <c:pt idx="21217">
                  <c:v>1.0088863799741408</c:v>
                </c:pt>
                <c:pt idx="21218">
                  <c:v>1.0088131187568063</c:v>
                </c:pt>
                <c:pt idx="21219">
                  <c:v>1.0086666176417274</c:v>
                </c:pt>
                <c:pt idx="21220">
                  <c:v>1.0089588518661077</c:v>
                </c:pt>
                <c:pt idx="21221">
                  <c:v>1.0086666176417274</c:v>
                </c:pt>
                <c:pt idx="21222">
                  <c:v>1.0085209409174702</c:v>
                </c:pt>
                <c:pt idx="21223">
                  <c:v>1.0087398646462902</c:v>
                </c:pt>
                <c:pt idx="21224">
                  <c:v>1.0085209409174702</c:v>
                </c:pt>
                <c:pt idx="21225">
                  <c:v>1.0085209409174702</c:v>
                </c:pt>
                <c:pt idx="21226">
                  <c:v>1.0088863799741408</c:v>
                </c:pt>
                <c:pt idx="21227">
                  <c:v>1.0088131187568063</c:v>
                </c:pt>
                <c:pt idx="21228">
                  <c:v>1.0088863799741408</c:v>
                </c:pt>
                <c:pt idx="21229">
                  <c:v>1.0085209409174702</c:v>
                </c:pt>
                <c:pt idx="21230">
                  <c:v>1.0086666176417274</c:v>
                </c:pt>
                <c:pt idx="21231">
                  <c:v>1.0088863799741408</c:v>
                </c:pt>
                <c:pt idx="21232">
                  <c:v>1.0088863799741408</c:v>
                </c:pt>
                <c:pt idx="21233">
                  <c:v>1.0087398646462902</c:v>
                </c:pt>
                <c:pt idx="21234">
                  <c:v>1.0088131187568063</c:v>
                </c:pt>
                <c:pt idx="21235">
                  <c:v>1.0088863799741408</c:v>
                </c:pt>
                <c:pt idx="21236">
                  <c:v>1.0085941737899287</c:v>
                </c:pt>
                <c:pt idx="21237">
                  <c:v>1.0086666176417274</c:v>
                </c:pt>
                <c:pt idx="21238">
                  <c:v>1.0087398646462902</c:v>
                </c:pt>
                <c:pt idx="21239">
                  <c:v>1.0089588518661077</c:v>
                </c:pt>
                <c:pt idx="21240">
                  <c:v>1.0088131187568063</c:v>
                </c:pt>
                <c:pt idx="21241">
                  <c:v>1.0088863799741408</c:v>
                </c:pt>
                <c:pt idx="21242">
                  <c:v>1.0090568194329164</c:v>
                </c:pt>
                <c:pt idx="21243">
                  <c:v>1.0088863799741408</c:v>
                </c:pt>
                <c:pt idx="21244">
                  <c:v>1.0088131187568063</c:v>
                </c:pt>
                <c:pt idx="21245">
                  <c:v>1.0087398646462902</c:v>
                </c:pt>
                <c:pt idx="21246">
                  <c:v>1.0087398646462902</c:v>
                </c:pt>
                <c:pt idx="21247">
                  <c:v>1.0088863799741408</c:v>
                </c:pt>
                <c:pt idx="21248">
                  <c:v>1.0089588518661077</c:v>
                </c:pt>
                <c:pt idx="21249">
                  <c:v>1.0086666176417274</c:v>
                </c:pt>
                <c:pt idx="21250">
                  <c:v>1.0089588518661077</c:v>
                </c:pt>
                <c:pt idx="21251">
                  <c:v>1.0085941737899287</c:v>
                </c:pt>
                <c:pt idx="21252">
                  <c:v>1.0085209409174702</c:v>
                </c:pt>
                <c:pt idx="21253">
                  <c:v>1.0086666176417274</c:v>
                </c:pt>
                <c:pt idx="21254">
                  <c:v>1.0083752922987081</c:v>
                </c:pt>
                <c:pt idx="21255">
                  <c:v>1.0085209409174702</c:v>
                </c:pt>
                <c:pt idx="21256">
                  <c:v>1.0086666176417274</c:v>
                </c:pt>
                <c:pt idx="21257">
                  <c:v>1.0088863799741408</c:v>
                </c:pt>
                <c:pt idx="21258">
                  <c:v>1.0088863799741408</c:v>
                </c:pt>
                <c:pt idx="21259">
                  <c:v>1.0085941737899287</c:v>
                </c:pt>
                <c:pt idx="21260">
                  <c:v>1.0087398646462902</c:v>
                </c:pt>
                <c:pt idx="21261">
                  <c:v>1.0090568194329164</c:v>
                </c:pt>
                <c:pt idx="21262">
                  <c:v>1.0083752922987081</c:v>
                </c:pt>
                <c:pt idx="21263">
                  <c:v>1.0084477151483868</c:v>
                </c:pt>
                <c:pt idx="21264">
                  <c:v>1.0085941737899287</c:v>
                </c:pt>
                <c:pt idx="21265">
                  <c:v>1.0083752922987081</c:v>
                </c:pt>
                <c:pt idx="21266">
                  <c:v>1.0086666176417274</c:v>
                </c:pt>
                <c:pt idx="21267">
                  <c:v>1.0086666176417274</c:v>
                </c:pt>
                <c:pt idx="21268">
                  <c:v>1.0087398646462902</c:v>
                </c:pt>
                <c:pt idx="21269">
                  <c:v>1.0087398646462902</c:v>
                </c:pt>
                <c:pt idx="21270">
                  <c:v>1.0088131187568063</c:v>
                </c:pt>
                <c:pt idx="21271">
                  <c:v>1.0089588518661077</c:v>
                </c:pt>
                <c:pt idx="21272">
                  <c:v>1.0085941737899287</c:v>
                </c:pt>
                <c:pt idx="21273">
                  <c:v>1.0085941737899287</c:v>
                </c:pt>
                <c:pt idx="21274">
                  <c:v>1.0085209409174702</c:v>
                </c:pt>
                <c:pt idx="21275">
                  <c:v>1.0085941737899287</c:v>
                </c:pt>
                <c:pt idx="21276">
                  <c:v>1.0085941737899287</c:v>
                </c:pt>
                <c:pt idx="21277">
                  <c:v>1.0084477151483868</c:v>
                </c:pt>
                <c:pt idx="21278">
                  <c:v>1.0089588518661077</c:v>
                </c:pt>
                <c:pt idx="21279">
                  <c:v>1.0086666176417274</c:v>
                </c:pt>
                <c:pt idx="21280">
                  <c:v>1.0085209409174702</c:v>
                </c:pt>
                <c:pt idx="21281">
                  <c:v>1.0088131187568063</c:v>
                </c:pt>
                <c:pt idx="21282">
                  <c:v>1.0087398646462902</c:v>
                </c:pt>
                <c:pt idx="21283">
                  <c:v>1.0083752922987081</c:v>
                </c:pt>
                <c:pt idx="21284">
                  <c:v>1.0088863799741408</c:v>
                </c:pt>
                <c:pt idx="21285">
                  <c:v>1.0086666176417274</c:v>
                </c:pt>
                <c:pt idx="21286">
                  <c:v>1.0088863799741408</c:v>
                </c:pt>
                <c:pt idx="21287">
                  <c:v>1.0084477151483868</c:v>
                </c:pt>
                <c:pt idx="21288">
                  <c:v>1.0088863799741408</c:v>
                </c:pt>
                <c:pt idx="21289">
                  <c:v>1.0088131187568063</c:v>
                </c:pt>
                <c:pt idx="21290">
                  <c:v>1.0089588518661077</c:v>
                </c:pt>
                <c:pt idx="21291">
                  <c:v>1.0090568194329164</c:v>
                </c:pt>
                <c:pt idx="21292">
                  <c:v>1.0087398646462902</c:v>
                </c:pt>
                <c:pt idx="21293">
                  <c:v>1.0087398646462902</c:v>
                </c:pt>
                <c:pt idx="21294">
                  <c:v>1.0086666176417274</c:v>
                </c:pt>
                <c:pt idx="21295">
                  <c:v>1.0088863799741408</c:v>
                </c:pt>
                <c:pt idx="21296">
                  <c:v>1.0088863799741408</c:v>
                </c:pt>
                <c:pt idx="21297">
                  <c:v>1.0089588518661077</c:v>
                </c:pt>
                <c:pt idx="21298">
                  <c:v>1.0084477151483868</c:v>
                </c:pt>
                <c:pt idx="21299">
                  <c:v>1.0087398646462902</c:v>
                </c:pt>
                <c:pt idx="21300">
                  <c:v>1.0085941737899287</c:v>
                </c:pt>
                <c:pt idx="21301">
                  <c:v>1.0088131187568063</c:v>
                </c:pt>
                <c:pt idx="21302">
                  <c:v>1.0087398646462902</c:v>
                </c:pt>
                <c:pt idx="21303">
                  <c:v>1.0087398646462902</c:v>
                </c:pt>
                <c:pt idx="21304">
                  <c:v>1.0086666176417274</c:v>
                </c:pt>
                <c:pt idx="21305">
                  <c:v>1.0086666176417274</c:v>
                </c:pt>
                <c:pt idx="21306">
                  <c:v>1.0085941737899287</c:v>
                </c:pt>
                <c:pt idx="21307">
                  <c:v>1.0086666176417274</c:v>
                </c:pt>
                <c:pt idx="21308">
                  <c:v>1.0085941737899287</c:v>
                </c:pt>
                <c:pt idx="21309">
                  <c:v>1.0085941737899287</c:v>
                </c:pt>
                <c:pt idx="21310">
                  <c:v>1.0087398646462902</c:v>
                </c:pt>
                <c:pt idx="21311">
                  <c:v>1.0088131187568063</c:v>
                </c:pt>
                <c:pt idx="21312">
                  <c:v>1.0088131187568063</c:v>
                </c:pt>
                <c:pt idx="21313">
                  <c:v>1.0087398646462902</c:v>
                </c:pt>
                <c:pt idx="21314">
                  <c:v>1.0087398646462902</c:v>
                </c:pt>
                <c:pt idx="21315">
                  <c:v>1.0086666176417274</c:v>
                </c:pt>
                <c:pt idx="21316">
                  <c:v>1.0085941737899287</c:v>
                </c:pt>
                <c:pt idx="21317">
                  <c:v>1.0085941737899287</c:v>
                </c:pt>
                <c:pt idx="21318">
                  <c:v>1.0085941737899287</c:v>
                </c:pt>
                <c:pt idx="21319">
                  <c:v>1.0085941737899287</c:v>
                </c:pt>
                <c:pt idx="21320">
                  <c:v>1.0085209409174702</c:v>
                </c:pt>
                <c:pt idx="21321">
                  <c:v>1.0084477151483868</c:v>
                </c:pt>
                <c:pt idx="21322">
                  <c:v>1.0085941737899287</c:v>
                </c:pt>
                <c:pt idx="21323">
                  <c:v>1.0086666176417274</c:v>
                </c:pt>
                <c:pt idx="21324">
                  <c:v>1.0088131187568063</c:v>
                </c:pt>
                <c:pt idx="21325">
                  <c:v>1.0086666176417274</c:v>
                </c:pt>
                <c:pt idx="21326">
                  <c:v>1.0087398646462902</c:v>
                </c:pt>
                <c:pt idx="21327">
                  <c:v>1.0087398646462902</c:v>
                </c:pt>
                <c:pt idx="21328">
                  <c:v>1.0087398646462902</c:v>
                </c:pt>
                <c:pt idx="21329">
                  <c:v>1.0087398646462902</c:v>
                </c:pt>
                <c:pt idx="21330">
                  <c:v>1.0086666176417274</c:v>
                </c:pt>
                <c:pt idx="21331">
                  <c:v>1.0085209409174702</c:v>
                </c:pt>
                <c:pt idx="21332">
                  <c:v>1.0083752922987081</c:v>
                </c:pt>
                <c:pt idx="21333">
                  <c:v>1.0084477151483868</c:v>
                </c:pt>
                <c:pt idx="21334">
                  <c:v>1.0084477151483868</c:v>
                </c:pt>
                <c:pt idx="21335">
                  <c:v>1.0085209409174702</c:v>
                </c:pt>
                <c:pt idx="21336">
                  <c:v>1.0085209409174702</c:v>
                </c:pt>
                <c:pt idx="21337">
                  <c:v>1.0085209409174702</c:v>
                </c:pt>
                <c:pt idx="21338">
                  <c:v>1.0087398646462902</c:v>
                </c:pt>
                <c:pt idx="21339">
                  <c:v>1.0088863799741408</c:v>
                </c:pt>
                <c:pt idx="21340">
                  <c:v>1.0089588518661077</c:v>
                </c:pt>
                <c:pt idx="21341">
                  <c:v>1.0088863799741408</c:v>
                </c:pt>
                <c:pt idx="21342">
                  <c:v>1.0088131187568063</c:v>
                </c:pt>
                <c:pt idx="21343">
                  <c:v>1.0088863799741408</c:v>
                </c:pt>
                <c:pt idx="21344">
                  <c:v>1.0088131187568063</c:v>
                </c:pt>
                <c:pt idx="21345">
                  <c:v>1.0088131187568063</c:v>
                </c:pt>
                <c:pt idx="21346">
                  <c:v>1.0085941737899287</c:v>
                </c:pt>
                <c:pt idx="21347">
                  <c:v>1.0084477151483868</c:v>
                </c:pt>
                <c:pt idx="21348">
                  <c:v>1.0084477151483868</c:v>
                </c:pt>
                <c:pt idx="21349">
                  <c:v>1.0084477151483868</c:v>
                </c:pt>
                <c:pt idx="21350">
                  <c:v>1.0085209409174702</c:v>
                </c:pt>
                <c:pt idx="21351">
                  <c:v>1.0085941737899287</c:v>
                </c:pt>
                <c:pt idx="21352">
                  <c:v>1.0085209409174702</c:v>
                </c:pt>
                <c:pt idx="21353">
                  <c:v>1.0088131187568063</c:v>
                </c:pt>
                <c:pt idx="21354">
                  <c:v>1.0088863799741408</c:v>
                </c:pt>
                <c:pt idx="21355">
                  <c:v>1.0089588518661077</c:v>
                </c:pt>
                <c:pt idx="21356">
                  <c:v>1.0090568194329164</c:v>
                </c:pt>
                <c:pt idx="21357">
                  <c:v>1.009129307681554</c:v>
                </c:pt>
                <c:pt idx="21358">
                  <c:v>1.009129307681554</c:v>
                </c:pt>
                <c:pt idx="21359">
                  <c:v>1.0088863799741408</c:v>
                </c:pt>
                <c:pt idx="21360">
                  <c:v>1.0088131187568063</c:v>
                </c:pt>
                <c:pt idx="21361">
                  <c:v>1.0088863799741408</c:v>
                </c:pt>
                <c:pt idx="21362">
                  <c:v>1.0087398646462902</c:v>
                </c:pt>
                <c:pt idx="21363">
                  <c:v>1.0087398646462902</c:v>
                </c:pt>
                <c:pt idx="21364">
                  <c:v>1.0087398646462902</c:v>
                </c:pt>
                <c:pt idx="21365">
                  <c:v>1.0085941737899287</c:v>
                </c:pt>
                <c:pt idx="21366">
                  <c:v>1.0085941737899287</c:v>
                </c:pt>
                <c:pt idx="21367">
                  <c:v>1.0085209409174702</c:v>
                </c:pt>
                <c:pt idx="21368">
                  <c:v>1.0085209409174702</c:v>
                </c:pt>
                <c:pt idx="21369">
                  <c:v>1.0086666176417274</c:v>
                </c:pt>
                <c:pt idx="21370">
                  <c:v>1.0087398646462902</c:v>
                </c:pt>
                <c:pt idx="21371">
                  <c:v>1.0088131187568063</c:v>
                </c:pt>
                <c:pt idx="21372">
                  <c:v>1.0088131187568063</c:v>
                </c:pt>
                <c:pt idx="21373">
                  <c:v>1.0087398646462902</c:v>
                </c:pt>
                <c:pt idx="21374">
                  <c:v>1.0086666176417274</c:v>
                </c:pt>
                <c:pt idx="21375">
                  <c:v>1.0085941737899287</c:v>
                </c:pt>
                <c:pt idx="21376">
                  <c:v>1.0085209409174702</c:v>
                </c:pt>
                <c:pt idx="21377">
                  <c:v>1.0085209409174702</c:v>
                </c:pt>
                <c:pt idx="21378">
                  <c:v>1.0084477151483868</c:v>
                </c:pt>
                <c:pt idx="21379">
                  <c:v>1.0084477151483868</c:v>
                </c:pt>
                <c:pt idx="21380">
                  <c:v>1.0084477151483868</c:v>
                </c:pt>
                <c:pt idx="21381">
                  <c:v>1.0084477151483868</c:v>
                </c:pt>
                <c:pt idx="21382">
                  <c:v>1.0085209409174702</c:v>
                </c:pt>
                <c:pt idx="21383">
                  <c:v>1.0085209409174702</c:v>
                </c:pt>
                <c:pt idx="21384">
                  <c:v>1.0085209409174702</c:v>
                </c:pt>
                <c:pt idx="21385">
                  <c:v>1.0084477151483868</c:v>
                </c:pt>
                <c:pt idx="21386">
                  <c:v>1.0083752922987081</c:v>
                </c:pt>
                <c:pt idx="21387">
                  <c:v>1.0083752922987081</c:v>
                </c:pt>
                <c:pt idx="21388">
                  <c:v>1.0083752922987081</c:v>
                </c:pt>
                <c:pt idx="21389">
                  <c:v>1.008277413115805</c:v>
                </c:pt>
                <c:pt idx="21390">
                  <c:v>1.0082050066043191</c:v>
                </c:pt>
                <c:pt idx="21391">
                  <c:v>1.008277413115805</c:v>
                </c:pt>
                <c:pt idx="21392">
                  <c:v>1.008277413115805</c:v>
                </c:pt>
                <c:pt idx="21393">
                  <c:v>1.0085209409174702</c:v>
                </c:pt>
                <c:pt idx="21394">
                  <c:v>1.0086666176417274</c:v>
                </c:pt>
                <c:pt idx="21395">
                  <c:v>1.0086666176417274</c:v>
                </c:pt>
                <c:pt idx="21396">
                  <c:v>1.0088131187568063</c:v>
                </c:pt>
                <c:pt idx="21397">
                  <c:v>1.0088131187568063</c:v>
                </c:pt>
                <c:pt idx="21398">
                  <c:v>1.0088131187568063</c:v>
                </c:pt>
                <c:pt idx="21399">
                  <c:v>1.0087398646462902</c:v>
                </c:pt>
                <c:pt idx="21400">
                  <c:v>1.0086666176417274</c:v>
                </c:pt>
                <c:pt idx="21401">
                  <c:v>1.0085941737899287</c:v>
                </c:pt>
                <c:pt idx="21402">
                  <c:v>1.0085209409174702</c:v>
                </c:pt>
                <c:pt idx="21403">
                  <c:v>1.0085209409174702</c:v>
                </c:pt>
                <c:pt idx="21404">
                  <c:v>1.0085209409174702</c:v>
                </c:pt>
                <c:pt idx="21405">
                  <c:v>1.0084477151483868</c:v>
                </c:pt>
                <c:pt idx="21406">
                  <c:v>1.0083752922987081</c:v>
                </c:pt>
                <c:pt idx="21407">
                  <c:v>1.0083752922987081</c:v>
                </c:pt>
                <c:pt idx="21408">
                  <c:v>1.0085209409174702</c:v>
                </c:pt>
                <c:pt idx="21409">
                  <c:v>1.0085941737899287</c:v>
                </c:pt>
                <c:pt idx="21410">
                  <c:v>1.0086666176417274</c:v>
                </c:pt>
                <c:pt idx="21411">
                  <c:v>1.0088131187568063</c:v>
                </c:pt>
                <c:pt idx="21412">
                  <c:v>1.0090568194329164</c:v>
                </c:pt>
                <c:pt idx="21413">
                  <c:v>1.0090568194329164</c:v>
                </c:pt>
                <c:pt idx="21414">
                  <c:v>1.0089588518661077</c:v>
                </c:pt>
                <c:pt idx="21415">
                  <c:v>1.0089588518661077</c:v>
                </c:pt>
                <c:pt idx="21416">
                  <c:v>1.0088863799741408</c:v>
                </c:pt>
                <c:pt idx="21417">
                  <c:v>1.0088131187568063</c:v>
                </c:pt>
                <c:pt idx="21418">
                  <c:v>1.0087398646462902</c:v>
                </c:pt>
                <c:pt idx="21419">
                  <c:v>1.0086666176417274</c:v>
                </c:pt>
                <c:pt idx="21420">
                  <c:v>1.0085941737899287</c:v>
                </c:pt>
                <c:pt idx="21421">
                  <c:v>1.0084477151483868</c:v>
                </c:pt>
                <c:pt idx="21422">
                  <c:v>1.0084477151483868</c:v>
                </c:pt>
                <c:pt idx="21423">
                  <c:v>1.0085209409174702</c:v>
                </c:pt>
                <c:pt idx="21424">
                  <c:v>1.0085209409174702</c:v>
                </c:pt>
                <c:pt idx="21425">
                  <c:v>1.0086666176417274</c:v>
                </c:pt>
                <c:pt idx="21426">
                  <c:v>1.0085941737899287</c:v>
                </c:pt>
                <c:pt idx="21427">
                  <c:v>1.0088131187568063</c:v>
                </c:pt>
                <c:pt idx="21428">
                  <c:v>1.0088131187568063</c:v>
                </c:pt>
                <c:pt idx="21429">
                  <c:v>1.0087398646462902</c:v>
                </c:pt>
                <c:pt idx="21430">
                  <c:v>1.0085941737899287</c:v>
                </c:pt>
                <c:pt idx="21431">
                  <c:v>1.0084477151483868</c:v>
                </c:pt>
                <c:pt idx="21432">
                  <c:v>1.0083752922987081</c:v>
                </c:pt>
                <c:pt idx="21433">
                  <c:v>1.0083752922987081</c:v>
                </c:pt>
                <c:pt idx="21434">
                  <c:v>1.0084477151483868</c:v>
                </c:pt>
                <c:pt idx="21435">
                  <c:v>1.0084477151483868</c:v>
                </c:pt>
                <c:pt idx="21436">
                  <c:v>1.0083752922987081</c:v>
                </c:pt>
                <c:pt idx="21437">
                  <c:v>1.0085209409174702</c:v>
                </c:pt>
                <c:pt idx="21438">
                  <c:v>1.0085209409174702</c:v>
                </c:pt>
                <c:pt idx="21439">
                  <c:v>1.0085209409174702</c:v>
                </c:pt>
                <c:pt idx="21440">
                  <c:v>1.0085209409174702</c:v>
                </c:pt>
                <c:pt idx="21441">
                  <c:v>1.0083752922987081</c:v>
                </c:pt>
                <c:pt idx="21442">
                  <c:v>1.0083752922987081</c:v>
                </c:pt>
                <c:pt idx="21443">
                  <c:v>1.0085209409174702</c:v>
                </c:pt>
                <c:pt idx="21444">
                  <c:v>1.0083752922987081</c:v>
                </c:pt>
                <c:pt idx="21445">
                  <c:v>1.0083752922987081</c:v>
                </c:pt>
                <c:pt idx="21446">
                  <c:v>1.0083752922987081</c:v>
                </c:pt>
                <c:pt idx="21447">
                  <c:v>1.008277413115805</c:v>
                </c:pt>
                <c:pt idx="21448">
                  <c:v>1.0084477151483868</c:v>
                </c:pt>
                <c:pt idx="21449">
                  <c:v>1.0085209409174702</c:v>
                </c:pt>
                <c:pt idx="21450">
                  <c:v>1.0087398646462902</c:v>
                </c:pt>
                <c:pt idx="21451">
                  <c:v>1.0088863799741408</c:v>
                </c:pt>
                <c:pt idx="21452">
                  <c:v>1.0088863799741408</c:v>
                </c:pt>
                <c:pt idx="21453">
                  <c:v>1.0089588518661077</c:v>
                </c:pt>
                <c:pt idx="21454">
                  <c:v>1.0088863799741408</c:v>
                </c:pt>
                <c:pt idx="21455">
                  <c:v>1.0088863799741408</c:v>
                </c:pt>
                <c:pt idx="21456">
                  <c:v>1.0088131187568063</c:v>
                </c:pt>
                <c:pt idx="21457">
                  <c:v>1.0087398646462902</c:v>
                </c:pt>
                <c:pt idx="21458">
                  <c:v>1.0085941737899287</c:v>
                </c:pt>
                <c:pt idx="21459">
                  <c:v>1.0085209409174702</c:v>
                </c:pt>
                <c:pt idx="21460">
                  <c:v>1.0085209409174702</c:v>
                </c:pt>
                <c:pt idx="21461">
                  <c:v>1.0084477151483868</c:v>
                </c:pt>
                <c:pt idx="21462">
                  <c:v>1.0084477151483868</c:v>
                </c:pt>
                <c:pt idx="21463">
                  <c:v>1.0084477151483868</c:v>
                </c:pt>
                <c:pt idx="21464">
                  <c:v>1.0085209409174702</c:v>
                </c:pt>
                <c:pt idx="21465">
                  <c:v>1.0085941737899287</c:v>
                </c:pt>
                <c:pt idx="21466">
                  <c:v>1.0087398646462902</c:v>
                </c:pt>
                <c:pt idx="21467">
                  <c:v>1.0088131187568063</c:v>
                </c:pt>
                <c:pt idx="21468">
                  <c:v>1.0086666176417274</c:v>
                </c:pt>
                <c:pt idx="21469">
                  <c:v>1.0087398646462902</c:v>
                </c:pt>
                <c:pt idx="21470">
                  <c:v>1.0087398646462902</c:v>
                </c:pt>
                <c:pt idx="21471">
                  <c:v>1.0085941737899287</c:v>
                </c:pt>
                <c:pt idx="21472">
                  <c:v>1.0085941737899287</c:v>
                </c:pt>
                <c:pt idx="21473">
                  <c:v>1.0085941737899287</c:v>
                </c:pt>
                <c:pt idx="21474">
                  <c:v>1.0085941737899287</c:v>
                </c:pt>
                <c:pt idx="21475">
                  <c:v>1.0084477151483868</c:v>
                </c:pt>
                <c:pt idx="21476">
                  <c:v>1.008277413115805</c:v>
                </c:pt>
                <c:pt idx="21477">
                  <c:v>1.0083752922987081</c:v>
                </c:pt>
                <c:pt idx="21478">
                  <c:v>1.0083752922987081</c:v>
                </c:pt>
                <c:pt idx="21479">
                  <c:v>1.0083752922987081</c:v>
                </c:pt>
                <c:pt idx="21480">
                  <c:v>1.0085209409174702</c:v>
                </c:pt>
                <c:pt idx="21481">
                  <c:v>1.0085209409174702</c:v>
                </c:pt>
                <c:pt idx="21482">
                  <c:v>1.0084477151483868</c:v>
                </c:pt>
                <c:pt idx="21483">
                  <c:v>1.0083752922987081</c:v>
                </c:pt>
                <c:pt idx="21484">
                  <c:v>1.0083752922987081</c:v>
                </c:pt>
                <c:pt idx="21485">
                  <c:v>1.0082050066043191</c:v>
                </c:pt>
                <c:pt idx="21486">
                  <c:v>1.008277413115805</c:v>
                </c:pt>
                <c:pt idx="21487">
                  <c:v>1.008277413115805</c:v>
                </c:pt>
                <c:pt idx="21488">
                  <c:v>1.0083752922987081</c:v>
                </c:pt>
                <c:pt idx="21489">
                  <c:v>1.0084477151483868</c:v>
                </c:pt>
                <c:pt idx="21490">
                  <c:v>1.0084477151483868</c:v>
                </c:pt>
                <c:pt idx="21491">
                  <c:v>1.0084477151483868</c:v>
                </c:pt>
                <c:pt idx="21492">
                  <c:v>1.0084477151483868</c:v>
                </c:pt>
                <c:pt idx="21493">
                  <c:v>1.0084477151483868</c:v>
                </c:pt>
                <c:pt idx="21494">
                  <c:v>1.0083752922987081</c:v>
                </c:pt>
                <c:pt idx="21495">
                  <c:v>1.008277413115805</c:v>
                </c:pt>
                <c:pt idx="21496">
                  <c:v>1.0082050066043191</c:v>
                </c:pt>
                <c:pt idx="21497">
                  <c:v>1.0082050066043191</c:v>
                </c:pt>
                <c:pt idx="21498">
                  <c:v>1.0082050066043191</c:v>
                </c:pt>
                <c:pt idx="21499">
                  <c:v>1.008277413115805</c:v>
                </c:pt>
                <c:pt idx="21500">
                  <c:v>1.008277413115805</c:v>
                </c:pt>
                <c:pt idx="21501">
                  <c:v>1.0083752922987081</c:v>
                </c:pt>
                <c:pt idx="21502">
                  <c:v>1.0085209409174702</c:v>
                </c:pt>
                <c:pt idx="21503">
                  <c:v>1.0085209409174702</c:v>
                </c:pt>
                <c:pt idx="21504">
                  <c:v>1.0085941737899287</c:v>
                </c:pt>
                <c:pt idx="21505">
                  <c:v>1.0085941737899287</c:v>
                </c:pt>
                <c:pt idx="21506">
                  <c:v>1.0085209409174702</c:v>
                </c:pt>
                <c:pt idx="21507">
                  <c:v>1.0085941737899287</c:v>
                </c:pt>
                <c:pt idx="21508">
                  <c:v>1.0084477151483868</c:v>
                </c:pt>
                <c:pt idx="21509">
                  <c:v>1.0084477151483868</c:v>
                </c:pt>
                <c:pt idx="21510">
                  <c:v>1.008277413115805</c:v>
                </c:pt>
                <c:pt idx="21511">
                  <c:v>1.0082050066043191</c:v>
                </c:pt>
                <c:pt idx="21512">
                  <c:v>1.0081318114779469</c:v>
                </c:pt>
                <c:pt idx="21513">
                  <c:v>1.0081318114779469</c:v>
                </c:pt>
                <c:pt idx="21514">
                  <c:v>1.0084477151483868</c:v>
                </c:pt>
                <c:pt idx="21515">
                  <c:v>1.008277413115805</c:v>
                </c:pt>
                <c:pt idx="21516">
                  <c:v>1.0082050066043191</c:v>
                </c:pt>
                <c:pt idx="21517">
                  <c:v>1.0082050066043191</c:v>
                </c:pt>
                <c:pt idx="21518">
                  <c:v>1.0081318114779469</c:v>
                </c:pt>
                <c:pt idx="21519">
                  <c:v>1.0085209409174702</c:v>
                </c:pt>
                <c:pt idx="21520">
                  <c:v>1.0085941737899287</c:v>
                </c:pt>
                <c:pt idx="21521">
                  <c:v>1.0087398646462902</c:v>
                </c:pt>
                <c:pt idx="21522">
                  <c:v>1.0084477151483868</c:v>
                </c:pt>
                <c:pt idx="21523">
                  <c:v>1.0086666176417274</c:v>
                </c:pt>
                <c:pt idx="21524">
                  <c:v>1.0084477151483868</c:v>
                </c:pt>
                <c:pt idx="21525">
                  <c:v>1.0088863799741408</c:v>
                </c:pt>
                <c:pt idx="21526">
                  <c:v>1.0089588518661077</c:v>
                </c:pt>
                <c:pt idx="21527">
                  <c:v>1.0088863799741408</c:v>
                </c:pt>
                <c:pt idx="21528">
                  <c:v>1.0085209409174702</c:v>
                </c:pt>
                <c:pt idx="21529">
                  <c:v>1.0090568194329164</c:v>
                </c:pt>
                <c:pt idx="21530">
                  <c:v>1.009129307681554</c:v>
                </c:pt>
                <c:pt idx="21531">
                  <c:v>1.0085941737899287</c:v>
                </c:pt>
                <c:pt idx="21532">
                  <c:v>1.0088863799741408</c:v>
                </c:pt>
                <c:pt idx="21533">
                  <c:v>1.0084477151483868</c:v>
                </c:pt>
                <c:pt idx="21534">
                  <c:v>1.0087398646462902</c:v>
                </c:pt>
                <c:pt idx="21535">
                  <c:v>1.0088863799741408</c:v>
                </c:pt>
                <c:pt idx="21536">
                  <c:v>1.0087398646462902</c:v>
                </c:pt>
                <c:pt idx="21537">
                  <c:v>1.0088863799741408</c:v>
                </c:pt>
                <c:pt idx="21538">
                  <c:v>1.0088131187568063</c:v>
                </c:pt>
                <c:pt idx="21539">
                  <c:v>1.0085941737899287</c:v>
                </c:pt>
                <c:pt idx="21540">
                  <c:v>1.0085209409174702</c:v>
                </c:pt>
                <c:pt idx="21541">
                  <c:v>1.0087398646462902</c:v>
                </c:pt>
                <c:pt idx="21542">
                  <c:v>1.0084477151483868</c:v>
                </c:pt>
                <c:pt idx="21543">
                  <c:v>1.0085941737899287</c:v>
                </c:pt>
                <c:pt idx="21544">
                  <c:v>1.0085941737899287</c:v>
                </c:pt>
                <c:pt idx="21545">
                  <c:v>1.0088863799741408</c:v>
                </c:pt>
                <c:pt idx="21546">
                  <c:v>1.0085941737899287</c:v>
                </c:pt>
                <c:pt idx="21547">
                  <c:v>1.0085941737899287</c:v>
                </c:pt>
                <c:pt idx="21548">
                  <c:v>1.0086666176417274</c:v>
                </c:pt>
                <c:pt idx="21549">
                  <c:v>1.0088131187568063</c:v>
                </c:pt>
                <c:pt idx="21550">
                  <c:v>1.0085941737899287</c:v>
                </c:pt>
                <c:pt idx="21551">
                  <c:v>1.0085209409174702</c:v>
                </c:pt>
                <c:pt idx="21552">
                  <c:v>1.0090568194329164</c:v>
                </c:pt>
                <c:pt idx="21553">
                  <c:v>1.0084477151483868</c:v>
                </c:pt>
                <c:pt idx="21554">
                  <c:v>1.0084477151483868</c:v>
                </c:pt>
                <c:pt idx="21555">
                  <c:v>1.0092758985823673</c:v>
                </c:pt>
                <c:pt idx="21556">
                  <c:v>1.0085209409174702</c:v>
                </c:pt>
                <c:pt idx="21557">
                  <c:v>1.0085941737899287</c:v>
                </c:pt>
                <c:pt idx="21558">
                  <c:v>1.0085209409174702</c:v>
                </c:pt>
                <c:pt idx="21559">
                  <c:v>1.0089588518661077</c:v>
                </c:pt>
                <c:pt idx="21560">
                  <c:v>1.0088863799741408</c:v>
                </c:pt>
                <c:pt idx="21561">
                  <c:v>1.0088131187568063</c:v>
                </c:pt>
                <c:pt idx="21562">
                  <c:v>1.0088863799741408</c:v>
                </c:pt>
                <c:pt idx="21563">
                  <c:v>1.0086666176417274</c:v>
                </c:pt>
                <c:pt idx="21564">
                  <c:v>1.0089588518661077</c:v>
                </c:pt>
                <c:pt idx="21565">
                  <c:v>1.0088131187568063</c:v>
                </c:pt>
                <c:pt idx="21566">
                  <c:v>1.0085209409174702</c:v>
                </c:pt>
                <c:pt idx="21567">
                  <c:v>1.0089588518661077</c:v>
                </c:pt>
                <c:pt idx="21568">
                  <c:v>1.0090568194329164</c:v>
                </c:pt>
                <c:pt idx="21569">
                  <c:v>1.0087398646462902</c:v>
                </c:pt>
                <c:pt idx="21570">
                  <c:v>1.0089588518661077</c:v>
                </c:pt>
                <c:pt idx="21571">
                  <c:v>1.0088131187568063</c:v>
                </c:pt>
                <c:pt idx="21572">
                  <c:v>1.0086666176417274</c:v>
                </c:pt>
                <c:pt idx="21573">
                  <c:v>1.0086666176417274</c:v>
                </c:pt>
                <c:pt idx="21574">
                  <c:v>1.0087398646462902</c:v>
                </c:pt>
                <c:pt idx="21575">
                  <c:v>1.009129307681554</c:v>
                </c:pt>
                <c:pt idx="21576">
                  <c:v>1.0086666176417274</c:v>
                </c:pt>
                <c:pt idx="21577">
                  <c:v>1.009129307681554</c:v>
                </c:pt>
                <c:pt idx="21578">
                  <c:v>1.009129307681554</c:v>
                </c:pt>
                <c:pt idx="21579">
                  <c:v>1.0085941737899287</c:v>
                </c:pt>
                <c:pt idx="21580">
                  <c:v>1.0092025995762566</c:v>
                </c:pt>
                <c:pt idx="21581">
                  <c:v>1.0092025995762566</c:v>
                </c:pt>
                <c:pt idx="21582">
                  <c:v>1.0088131187568063</c:v>
                </c:pt>
                <c:pt idx="21583">
                  <c:v>1.0087398646462902</c:v>
                </c:pt>
                <c:pt idx="21584">
                  <c:v>1.0094217210110805</c:v>
                </c:pt>
                <c:pt idx="21585">
                  <c:v>1.0088863799741408</c:v>
                </c:pt>
                <c:pt idx="21586">
                  <c:v>1.0084477151483868</c:v>
                </c:pt>
                <c:pt idx="21587">
                  <c:v>1.0088863799741408</c:v>
                </c:pt>
                <c:pt idx="21588">
                  <c:v>1.0086666176417274</c:v>
                </c:pt>
                <c:pt idx="21589">
                  <c:v>1.0085941737899287</c:v>
                </c:pt>
                <c:pt idx="21590">
                  <c:v>1.009129307681554</c:v>
                </c:pt>
                <c:pt idx="21591">
                  <c:v>1.0087398646462902</c:v>
                </c:pt>
                <c:pt idx="21592">
                  <c:v>1.0089588518661077</c:v>
                </c:pt>
                <c:pt idx="21593">
                  <c:v>1.009129307681554</c:v>
                </c:pt>
                <c:pt idx="21594">
                  <c:v>1.0090568194329164</c:v>
                </c:pt>
                <c:pt idx="21595">
                  <c:v>1.0090568194329164</c:v>
                </c:pt>
                <c:pt idx="21596">
                  <c:v>1.0088131187568063</c:v>
                </c:pt>
                <c:pt idx="21597">
                  <c:v>1.0088131187568063</c:v>
                </c:pt>
                <c:pt idx="21598">
                  <c:v>1.0087398646462902</c:v>
                </c:pt>
                <c:pt idx="21599">
                  <c:v>1.0089588518661077</c:v>
                </c:pt>
                <c:pt idx="21600">
                  <c:v>1.0089588518661077</c:v>
                </c:pt>
                <c:pt idx="21601">
                  <c:v>1.0089588518661077</c:v>
                </c:pt>
                <c:pt idx="21602">
                  <c:v>1.0089588518661077</c:v>
                </c:pt>
                <c:pt idx="21603">
                  <c:v>1.0089588518661077</c:v>
                </c:pt>
                <c:pt idx="21604">
                  <c:v>1.0088863799741408</c:v>
                </c:pt>
                <c:pt idx="21605">
                  <c:v>1.0088131187568063</c:v>
                </c:pt>
                <c:pt idx="21606">
                  <c:v>1.0087398646462902</c:v>
                </c:pt>
                <c:pt idx="21607">
                  <c:v>1.0087398646462902</c:v>
                </c:pt>
                <c:pt idx="21608">
                  <c:v>1.0087398646462902</c:v>
                </c:pt>
                <c:pt idx="21609">
                  <c:v>1.0085941737899287</c:v>
                </c:pt>
                <c:pt idx="21610">
                  <c:v>1.0085941737899287</c:v>
                </c:pt>
                <c:pt idx="21611">
                  <c:v>1.0087398646462902</c:v>
                </c:pt>
                <c:pt idx="21612">
                  <c:v>1.0088131187568063</c:v>
                </c:pt>
                <c:pt idx="21613">
                  <c:v>1.0088131187568063</c:v>
                </c:pt>
                <c:pt idx="21614">
                  <c:v>1.0088131187568063</c:v>
                </c:pt>
                <c:pt idx="21615">
                  <c:v>1.0087398646462902</c:v>
                </c:pt>
                <c:pt idx="21616">
                  <c:v>1.0088131187568063</c:v>
                </c:pt>
                <c:pt idx="21617">
                  <c:v>1.0087398646462902</c:v>
                </c:pt>
                <c:pt idx="21618">
                  <c:v>1.0087398646462902</c:v>
                </c:pt>
                <c:pt idx="21619">
                  <c:v>1.0086666176417274</c:v>
                </c:pt>
                <c:pt idx="21620">
                  <c:v>1.0085941737899287</c:v>
                </c:pt>
                <c:pt idx="21621">
                  <c:v>1.0085941737899287</c:v>
                </c:pt>
                <c:pt idx="21622">
                  <c:v>1.0085941737899287</c:v>
                </c:pt>
                <c:pt idx="21623">
                  <c:v>1.0086666176417274</c:v>
                </c:pt>
                <c:pt idx="21624">
                  <c:v>1.0087398646462902</c:v>
                </c:pt>
                <c:pt idx="21625">
                  <c:v>1.0086666176417274</c:v>
                </c:pt>
                <c:pt idx="21626">
                  <c:v>1.0087398646462902</c:v>
                </c:pt>
                <c:pt idx="21627">
                  <c:v>1.0087398646462902</c:v>
                </c:pt>
                <c:pt idx="21628">
                  <c:v>1.0087398646462902</c:v>
                </c:pt>
                <c:pt idx="21629">
                  <c:v>1.0086666176417274</c:v>
                </c:pt>
                <c:pt idx="21630">
                  <c:v>1.0085941737899287</c:v>
                </c:pt>
                <c:pt idx="21631">
                  <c:v>1.0085941737899287</c:v>
                </c:pt>
                <c:pt idx="21632">
                  <c:v>1.0085941737899287</c:v>
                </c:pt>
                <c:pt idx="21633">
                  <c:v>1.0085209409174702</c:v>
                </c:pt>
                <c:pt idx="21634">
                  <c:v>1.0085209409174702</c:v>
                </c:pt>
                <c:pt idx="21635">
                  <c:v>1.0085941737899287</c:v>
                </c:pt>
                <c:pt idx="21636">
                  <c:v>1.0087398646462902</c:v>
                </c:pt>
                <c:pt idx="21637">
                  <c:v>1.0088131187568063</c:v>
                </c:pt>
                <c:pt idx="21638">
                  <c:v>1.0088863799741408</c:v>
                </c:pt>
                <c:pt idx="21639">
                  <c:v>1.0088863799741408</c:v>
                </c:pt>
                <c:pt idx="21640">
                  <c:v>1.0088131187568063</c:v>
                </c:pt>
                <c:pt idx="21641">
                  <c:v>1.0088131187568063</c:v>
                </c:pt>
                <c:pt idx="21642">
                  <c:v>1.0086666176417274</c:v>
                </c:pt>
                <c:pt idx="21643">
                  <c:v>1.0087398646462902</c:v>
                </c:pt>
                <c:pt idx="21644">
                  <c:v>1.0086666176417274</c:v>
                </c:pt>
                <c:pt idx="21645">
                  <c:v>1.0085941737899287</c:v>
                </c:pt>
                <c:pt idx="21646">
                  <c:v>1.0085941737899287</c:v>
                </c:pt>
                <c:pt idx="21647">
                  <c:v>1.0085209409174702</c:v>
                </c:pt>
                <c:pt idx="21648">
                  <c:v>1.0085941737899287</c:v>
                </c:pt>
                <c:pt idx="21649">
                  <c:v>1.0087398646462902</c:v>
                </c:pt>
                <c:pt idx="21650">
                  <c:v>1.0088131187568063</c:v>
                </c:pt>
                <c:pt idx="21651">
                  <c:v>1.0090568194329164</c:v>
                </c:pt>
                <c:pt idx="21652">
                  <c:v>1.009129307681554</c:v>
                </c:pt>
                <c:pt idx="21653">
                  <c:v>1.0092025995762566</c:v>
                </c:pt>
                <c:pt idx="21654">
                  <c:v>1.0092025995762566</c:v>
                </c:pt>
                <c:pt idx="21655">
                  <c:v>1.009129307681554</c:v>
                </c:pt>
                <c:pt idx="21656">
                  <c:v>1.0090568194329164</c:v>
                </c:pt>
                <c:pt idx="21657">
                  <c:v>1.0090568194329164</c:v>
                </c:pt>
                <c:pt idx="21658">
                  <c:v>1.0090568194329164</c:v>
                </c:pt>
                <c:pt idx="21659">
                  <c:v>1.0088863799741408</c:v>
                </c:pt>
                <c:pt idx="21660">
                  <c:v>1.0088863799741408</c:v>
                </c:pt>
                <c:pt idx="21661">
                  <c:v>1.0088131187568063</c:v>
                </c:pt>
                <c:pt idx="21662">
                  <c:v>1.0087398646462902</c:v>
                </c:pt>
                <c:pt idx="21663">
                  <c:v>1.0086666176417274</c:v>
                </c:pt>
                <c:pt idx="21664">
                  <c:v>1.0088131187568063</c:v>
                </c:pt>
                <c:pt idx="21665">
                  <c:v>1.0088131187568063</c:v>
                </c:pt>
                <c:pt idx="21666">
                  <c:v>1.0088131187568063</c:v>
                </c:pt>
                <c:pt idx="21667">
                  <c:v>1.0088131187568063</c:v>
                </c:pt>
                <c:pt idx="21668">
                  <c:v>1.0088863799741408</c:v>
                </c:pt>
                <c:pt idx="21669">
                  <c:v>1.0088863799741408</c:v>
                </c:pt>
                <c:pt idx="21670">
                  <c:v>1.0088863799741408</c:v>
                </c:pt>
                <c:pt idx="21671">
                  <c:v>1.0088863799741408</c:v>
                </c:pt>
                <c:pt idx="21672">
                  <c:v>1.0092025995762566</c:v>
                </c:pt>
                <c:pt idx="21673">
                  <c:v>1.0087398646462902</c:v>
                </c:pt>
                <c:pt idx="21674">
                  <c:v>1.0088131187568063</c:v>
                </c:pt>
                <c:pt idx="21675">
                  <c:v>1.0090568194329164</c:v>
                </c:pt>
                <c:pt idx="21676">
                  <c:v>1.0086666176417274</c:v>
                </c:pt>
                <c:pt idx="21677">
                  <c:v>1.0087398646462902</c:v>
                </c:pt>
                <c:pt idx="21678">
                  <c:v>1.0088131187568063</c:v>
                </c:pt>
                <c:pt idx="21679">
                  <c:v>1.0087398646462902</c:v>
                </c:pt>
                <c:pt idx="21680">
                  <c:v>1.0088863799741408</c:v>
                </c:pt>
                <c:pt idx="21681">
                  <c:v>1.0088863799741408</c:v>
                </c:pt>
                <c:pt idx="21682">
                  <c:v>1.0088131187568063</c:v>
                </c:pt>
                <c:pt idx="21683">
                  <c:v>1.0088131187568063</c:v>
                </c:pt>
                <c:pt idx="21684">
                  <c:v>1.0087398646462902</c:v>
                </c:pt>
                <c:pt idx="21685">
                  <c:v>1.0087398646462902</c:v>
                </c:pt>
                <c:pt idx="21686">
                  <c:v>1.0087398646462902</c:v>
                </c:pt>
                <c:pt idx="21687">
                  <c:v>1.0087398646462902</c:v>
                </c:pt>
                <c:pt idx="21688">
                  <c:v>1.0086666176417274</c:v>
                </c:pt>
                <c:pt idx="21689">
                  <c:v>1.0086666176417274</c:v>
                </c:pt>
                <c:pt idx="21690">
                  <c:v>1.0087398646462902</c:v>
                </c:pt>
                <c:pt idx="21691">
                  <c:v>1.0088863799741408</c:v>
                </c:pt>
                <c:pt idx="21692">
                  <c:v>1.0088863799741408</c:v>
                </c:pt>
                <c:pt idx="21693">
                  <c:v>1.0090568194329164</c:v>
                </c:pt>
                <c:pt idx="21694">
                  <c:v>1.0090568194329164</c:v>
                </c:pt>
                <c:pt idx="21695">
                  <c:v>1.0090568194329164</c:v>
                </c:pt>
                <c:pt idx="21696">
                  <c:v>1.0090568194329164</c:v>
                </c:pt>
                <c:pt idx="21697">
                  <c:v>1.0089588518661077</c:v>
                </c:pt>
                <c:pt idx="21698">
                  <c:v>1.0088863799741408</c:v>
                </c:pt>
                <c:pt idx="21699">
                  <c:v>1.0088131187568063</c:v>
                </c:pt>
                <c:pt idx="21700">
                  <c:v>1.0087398646462902</c:v>
                </c:pt>
                <c:pt idx="21701">
                  <c:v>1.0086666176417274</c:v>
                </c:pt>
                <c:pt idx="21702">
                  <c:v>1.0086666176417274</c:v>
                </c:pt>
                <c:pt idx="21703">
                  <c:v>1.0086666176417274</c:v>
                </c:pt>
                <c:pt idx="21704">
                  <c:v>1.0088131187568063</c:v>
                </c:pt>
                <c:pt idx="21705">
                  <c:v>1.0088863799741408</c:v>
                </c:pt>
                <c:pt idx="21706">
                  <c:v>1.0090568194329164</c:v>
                </c:pt>
                <c:pt idx="21707">
                  <c:v>1.0089588518661077</c:v>
                </c:pt>
                <c:pt idx="21708">
                  <c:v>1.0089588518661077</c:v>
                </c:pt>
                <c:pt idx="21709">
                  <c:v>1.0088863799741408</c:v>
                </c:pt>
                <c:pt idx="21710">
                  <c:v>1.0088863799741408</c:v>
                </c:pt>
                <c:pt idx="21711">
                  <c:v>1.0088863799741408</c:v>
                </c:pt>
                <c:pt idx="21712">
                  <c:v>1.0088131187568063</c:v>
                </c:pt>
                <c:pt idx="21713">
                  <c:v>1.0088131187568063</c:v>
                </c:pt>
                <c:pt idx="21714">
                  <c:v>1.0087398646462902</c:v>
                </c:pt>
                <c:pt idx="21715">
                  <c:v>1.0086666176417274</c:v>
                </c:pt>
                <c:pt idx="21716">
                  <c:v>1.0086666176417274</c:v>
                </c:pt>
                <c:pt idx="21717">
                  <c:v>1.0085941737899287</c:v>
                </c:pt>
                <c:pt idx="21718">
                  <c:v>1.0087398646462902</c:v>
                </c:pt>
                <c:pt idx="21719">
                  <c:v>1.0089588518661077</c:v>
                </c:pt>
                <c:pt idx="21720">
                  <c:v>1.009129307681554</c:v>
                </c:pt>
                <c:pt idx="21721">
                  <c:v>1.0090568194329164</c:v>
                </c:pt>
                <c:pt idx="21722">
                  <c:v>1.009129307681554</c:v>
                </c:pt>
                <c:pt idx="21723">
                  <c:v>1.009129307681554</c:v>
                </c:pt>
                <c:pt idx="21724">
                  <c:v>1.009129307681554</c:v>
                </c:pt>
                <c:pt idx="21725">
                  <c:v>1.0090568194329164</c:v>
                </c:pt>
                <c:pt idx="21726">
                  <c:v>1.0090568194329164</c:v>
                </c:pt>
                <c:pt idx="21727">
                  <c:v>1.0089588518661077</c:v>
                </c:pt>
                <c:pt idx="21728">
                  <c:v>1.0088863799741408</c:v>
                </c:pt>
                <c:pt idx="21729">
                  <c:v>1.0088863799741408</c:v>
                </c:pt>
                <c:pt idx="21730">
                  <c:v>1.0087398646462902</c:v>
                </c:pt>
                <c:pt idx="21731">
                  <c:v>1.0086666176417274</c:v>
                </c:pt>
                <c:pt idx="21732">
                  <c:v>1.0087398646462902</c:v>
                </c:pt>
                <c:pt idx="21733">
                  <c:v>1.0087398646462902</c:v>
                </c:pt>
                <c:pt idx="21734">
                  <c:v>1.0088131187568063</c:v>
                </c:pt>
                <c:pt idx="21735">
                  <c:v>1.0089588518661077</c:v>
                </c:pt>
                <c:pt idx="21736">
                  <c:v>1.0089588518661077</c:v>
                </c:pt>
                <c:pt idx="21737">
                  <c:v>1.0089588518661077</c:v>
                </c:pt>
                <c:pt idx="21738">
                  <c:v>1.0089588518661077</c:v>
                </c:pt>
                <c:pt idx="21739">
                  <c:v>1.0090568194329164</c:v>
                </c:pt>
                <c:pt idx="21740">
                  <c:v>1.0089588518661077</c:v>
                </c:pt>
                <c:pt idx="21741">
                  <c:v>1.0086666176417274</c:v>
                </c:pt>
                <c:pt idx="21742">
                  <c:v>1.0087398646462902</c:v>
                </c:pt>
                <c:pt idx="21743">
                  <c:v>1.009129307681554</c:v>
                </c:pt>
                <c:pt idx="21744">
                  <c:v>1.0089588518661077</c:v>
                </c:pt>
                <c:pt idx="21745">
                  <c:v>1.0092758985823673</c:v>
                </c:pt>
                <c:pt idx="21746">
                  <c:v>1.0088131187568063</c:v>
                </c:pt>
                <c:pt idx="21747">
                  <c:v>1.0092025995762566</c:v>
                </c:pt>
                <c:pt idx="21748">
                  <c:v>1.0088863799741408</c:v>
                </c:pt>
                <c:pt idx="21749">
                  <c:v>1.0088131187568063</c:v>
                </c:pt>
                <c:pt idx="21750">
                  <c:v>1.0088863799741408</c:v>
                </c:pt>
                <c:pt idx="21751">
                  <c:v>1.0086666176417274</c:v>
                </c:pt>
                <c:pt idx="21752">
                  <c:v>1.0092758985823673</c:v>
                </c:pt>
                <c:pt idx="21753">
                  <c:v>1.0092025995762566</c:v>
                </c:pt>
                <c:pt idx="21754">
                  <c:v>1.0088863799741408</c:v>
                </c:pt>
                <c:pt idx="21755">
                  <c:v>1.0090568194329164</c:v>
                </c:pt>
                <c:pt idx="21756">
                  <c:v>1.0089588518661077</c:v>
                </c:pt>
                <c:pt idx="21757">
                  <c:v>1.0092758985823673</c:v>
                </c:pt>
                <c:pt idx="21758">
                  <c:v>1.0089588518661077</c:v>
                </c:pt>
                <c:pt idx="21759">
                  <c:v>1.009129307681554</c:v>
                </c:pt>
                <c:pt idx="21760">
                  <c:v>1.0087398646462902</c:v>
                </c:pt>
                <c:pt idx="21761">
                  <c:v>1.0088131187568063</c:v>
                </c:pt>
                <c:pt idx="21762">
                  <c:v>1.0088863799741408</c:v>
                </c:pt>
                <c:pt idx="21763">
                  <c:v>1.0088131187568063</c:v>
                </c:pt>
                <c:pt idx="21764">
                  <c:v>1.0085209409174702</c:v>
                </c:pt>
                <c:pt idx="21765">
                  <c:v>1.0090568194329164</c:v>
                </c:pt>
                <c:pt idx="21766">
                  <c:v>1.0090568194329164</c:v>
                </c:pt>
                <c:pt idx="21767">
                  <c:v>1.0085209409174702</c:v>
                </c:pt>
                <c:pt idx="21768">
                  <c:v>1.0085209409174702</c:v>
                </c:pt>
                <c:pt idx="21769">
                  <c:v>1.0089588518661077</c:v>
                </c:pt>
                <c:pt idx="21770">
                  <c:v>1.0084477151483868</c:v>
                </c:pt>
                <c:pt idx="21771">
                  <c:v>1.0084477151483868</c:v>
                </c:pt>
                <c:pt idx="21772">
                  <c:v>1.0084477151483868</c:v>
                </c:pt>
                <c:pt idx="21773">
                  <c:v>1.0085941737899287</c:v>
                </c:pt>
                <c:pt idx="21774">
                  <c:v>1.0086666176417274</c:v>
                </c:pt>
                <c:pt idx="21775">
                  <c:v>1.0089588518661077</c:v>
                </c:pt>
                <c:pt idx="21776">
                  <c:v>1.009129307681554</c:v>
                </c:pt>
                <c:pt idx="21777">
                  <c:v>1.0088863799741408</c:v>
                </c:pt>
                <c:pt idx="21778">
                  <c:v>1.0087398646462902</c:v>
                </c:pt>
                <c:pt idx="21779">
                  <c:v>1.0086666176417274</c:v>
                </c:pt>
                <c:pt idx="21780">
                  <c:v>1.0086666176417274</c:v>
                </c:pt>
                <c:pt idx="21781">
                  <c:v>1.0089588518661077</c:v>
                </c:pt>
                <c:pt idx="21782">
                  <c:v>1.0085209409174702</c:v>
                </c:pt>
                <c:pt idx="21783">
                  <c:v>1.0086666176417274</c:v>
                </c:pt>
                <c:pt idx="21784">
                  <c:v>1.0088863799741408</c:v>
                </c:pt>
                <c:pt idx="21785">
                  <c:v>1.0085941737899287</c:v>
                </c:pt>
                <c:pt idx="21786">
                  <c:v>1.0088863799741408</c:v>
                </c:pt>
                <c:pt idx="21787">
                  <c:v>1.0085941737899287</c:v>
                </c:pt>
                <c:pt idx="21788">
                  <c:v>1.0087398646462902</c:v>
                </c:pt>
                <c:pt idx="21789">
                  <c:v>1.0085209409174702</c:v>
                </c:pt>
                <c:pt idx="21790">
                  <c:v>1.0085941737899287</c:v>
                </c:pt>
                <c:pt idx="21791">
                  <c:v>1.0090568194329164</c:v>
                </c:pt>
                <c:pt idx="21792">
                  <c:v>1.0088131187568063</c:v>
                </c:pt>
                <c:pt idx="21793">
                  <c:v>1.0090568194329164</c:v>
                </c:pt>
                <c:pt idx="21794">
                  <c:v>1.0085941737899287</c:v>
                </c:pt>
                <c:pt idx="21795">
                  <c:v>1.0088131187568063</c:v>
                </c:pt>
                <c:pt idx="21796">
                  <c:v>1.0086666176417274</c:v>
                </c:pt>
                <c:pt idx="21797">
                  <c:v>1.0088863799741408</c:v>
                </c:pt>
                <c:pt idx="21798">
                  <c:v>1.0084477151483868</c:v>
                </c:pt>
                <c:pt idx="21799">
                  <c:v>1.0087398646462902</c:v>
                </c:pt>
                <c:pt idx="21800">
                  <c:v>1.0086666176417274</c:v>
                </c:pt>
                <c:pt idx="21801">
                  <c:v>1.0088863799741408</c:v>
                </c:pt>
                <c:pt idx="21802">
                  <c:v>1.0086666176417274</c:v>
                </c:pt>
                <c:pt idx="21803">
                  <c:v>1.0087398646462902</c:v>
                </c:pt>
                <c:pt idx="21804">
                  <c:v>1.0088863799741408</c:v>
                </c:pt>
                <c:pt idx="21805">
                  <c:v>1.0087398646462902</c:v>
                </c:pt>
                <c:pt idx="21806">
                  <c:v>1.0086666176417274</c:v>
                </c:pt>
                <c:pt idx="21807">
                  <c:v>1.0090568194329164</c:v>
                </c:pt>
                <c:pt idx="21808">
                  <c:v>1.0086666176417274</c:v>
                </c:pt>
                <c:pt idx="21809">
                  <c:v>1.0088131187568063</c:v>
                </c:pt>
                <c:pt idx="21810">
                  <c:v>1.0087398646462902</c:v>
                </c:pt>
                <c:pt idx="21811">
                  <c:v>1.0086666176417274</c:v>
                </c:pt>
                <c:pt idx="21812">
                  <c:v>1.0087398646462902</c:v>
                </c:pt>
                <c:pt idx="21813">
                  <c:v>1.0086666176417274</c:v>
                </c:pt>
                <c:pt idx="21814">
                  <c:v>1.0086666176417274</c:v>
                </c:pt>
                <c:pt idx="21815">
                  <c:v>1.0087398646462902</c:v>
                </c:pt>
                <c:pt idx="21816">
                  <c:v>1.0088131187568063</c:v>
                </c:pt>
                <c:pt idx="21817">
                  <c:v>1.0085941737899287</c:v>
                </c:pt>
                <c:pt idx="21818">
                  <c:v>1.0092025995762566</c:v>
                </c:pt>
                <c:pt idx="21819">
                  <c:v>1.0087398646462902</c:v>
                </c:pt>
                <c:pt idx="21820">
                  <c:v>1.0087398646462902</c:v>
                </c:pt>
                <c:pt idx="21821">
                  <c:v>1.0085941737899287</c:v>
                </c:pt>
                <c:pt idx="21822">
                  <c:v>1.0087398646462902</c:v>
                </c:pt>
                <c:pt idx="21823">
                  <c:v>1.0085941737899287</c:v>
                </c:pt>
                <c:pt idx="21824">
                  <c:v>1.0086666176417274</c:v>
                </c:pt>
                <c:pt idx="21825">
                  <c:v>1.0089588518661077</c:v>
                </c:pt>
                <c:pt idx="21826">
                  <c:v>1.0087398646462902</c:v>
                </c:pt>
                <c:pt idx="21827">
                  <c:v>1.009129307681554</c:v>
                </c:pt>
                <c:pt idx="21828">
                  <c:v>1.0085209409174702</c:v>
                </c:pt>
                <c:pt idx="21829">
                  <c:v>1.0088863799741408</c:v>
                </c:pt>
                <c:pt idx="21830">
                  <c:v>1.0086666176417274</c:v>
                </c:pt>
                <c:pt idx="21831">
                  <c:v>1.0088131187568063</c:v>
                </c:pt>
                <c:pt idx="21832">
                  <c:v>1.0085941737899287</c:v>
                </c:pt>
                <c:pt idx="21833">
                  <c:v>1.0085209409174702</c:v>
                </c:pt>
                <c:pt idx="21834">
                  <c:v>1.0086666176417274</c:v>
                </c:pt>
                <c:pt idx="21835">
                  <c:v>1.0087398646462902</c:v>
                </c:pt>
                <c:pt idx="21836">
                  <c:v>1.0085209409174702</c:v>
                </c:pt>
                <c:pt idx="21837">
                  <c:v>1.0086666176417274</c:v>
                </c:pt>
                <c:pt idx="21838">
                  <c:v>1.0088863799741408</c:v>
                </c:pt>
                <c:pt idx="21839">
                  <c:v>1.0090568194329164</c:v>
                </c:pt>
                <c:pt idx="21840">
                  <c:v>1.009129307681554</c:v>
                </c:pt>
                <c:pt idx="21841">
                  <c:v>1.009129307681554</c:v>
                </c:pt>
                <c:pt idx="21842">
                  <c:v>1.0092025995762566</c:v>
                </c:pt>
                <c:pt idx="21843">
                  <c:v>1.009129307681554</c:v>
                </c:pt>
                <c:pt idx="21844">
                  <c:v>1.0090568194329164</c:v>
                </c:pt>
                <c:pt idx="21845">
                  <c:v>1.0089588518661077</c:v>
                </c:pt>
                <c:pt idx="21846">
                  <c:v>1.0089588518661077</c:v>
                </c:pt>
                <c:pt idx="21847">
                  <c:v>1.0088131187568063</c:v>
                </c:pt>
                <c:pt idx="21848">
                  <c:v>1.0088131187568063</c:v>
                </c:pt>
                <c:pt idx="21849">
                  <c:v>1.0086666176417274</c:v>
                </c:pt>
                <c:pt idx="21850">
                  <c:v>1.0085941737899287</c:v>
                </c:pt>
                <c:pt idx="21851">
                  <c:v>1.0085209409174702</c:v>
                </c:pt>
                <c:pt idx="21852">
                  <c:v>1.0085941737899287</c:v>
                </c:pt>
                <c:pt idx="21853">
                  <c:v>1.0086666176417274</c:v>
                </c:pt>
                <c:pt idx="21854">
                  <c:v>1.0087398646462902</c:v>
                </c:pt>
                <c:pt idx="21855">
                  <c:v>1.0087398646462902</c:v>
                </c:pt>
                <c:pt idx="21856">
                  <c:v>1.0088131187568063</c:v>
                </c:pt>
                <c:pt idx="21857">
                  <c:v>1.0088131187568063</c:v>
                </c:pt>
                <c:pt idx="21858">
                  <c:v>1.0088131187568063</c:v>
                </c:pt>
                <c:pt idx="21859">
                  <c:v>1.0087398646462902</c:v>
                </c:pt>
                <c:pt idx="21860">
                  <c:v>1.0086666176417274</c:v>
                </c:pt>
                <c:pt idx="21861">
                  <c:v>1.0086666176417274</c:v>
                </c:pt>
                <c:pt idx="21862">
                  <c:v>1.0085209409174702</c:v>
                </c:pt>
                <c:pt idx="21863">
                  <c:v>1.0085209409174702</c:v>
                </c:pt>
                <c:pt idx="21864">
                  <c:v>1.0085209409174702</c:v>
                </c:pt>
                <c:pt idx="21865">
                  <c:v>1.0085941737899287</c:v>
                </c:pt>
                <c:pt idx="21866">
                  <c:v>1.0085941737899287</c:v>
                </c:pt>
                <c:pt idx="21867">
                  <c:v>1.0086666176417274</c:v>
                </c:pt>
                <c:pt idx="21868">
                  <c:v>1.0087398646462902</c:v>
                </c:pt>
                <c:pt idx="21869">
                  <c:v>1.0086666176417274</c:v>
                </c:pt>
                <c:pt idx="21870">
                  <c:v>1.0085941737899287</c:v>
                </c:pt>
                <c:pt idx="21871">
                  <c:v>1.0085941737899287</c:v>
                </c:pt>
                <c:pt idx="21872">
                  <c:v>1.0085209409174702</c:v>
                </c:pt>
                <c:pt idx="21873">
                  <c:v>1.0084477151483868</c:v>
                </c:pt>
                <c:pt idx="21874">
                  <c:v>1.0083752922987081</c:v>
                </c:pt>
                <c:pt idx="21875">
                  <c:v>1.0083752922987081</c:v>
                </c:pt>
                <c:pt idx="21876">
                  <c:v>1.0084477151483868</c:v>
                </c:pt>
                <c:pt idx="21877">
                  <c:v>1.0085209409174702</c:v>
                </c:pt>
                <c:pt idx="21878">
                  <c:v>1.0085941737899287</c:v>
                </c:pt>
                <c:pt idx="21879">
                  <c:v>1.0087398646462902</c:v>
                </c:pt>
                <c:pt idx="21880">
                  <c:v>1.0087398646462902</c:v>
                </c:pt>
                <c:pt idx="21881">
                  <c:v>1.0087398646462902</c:v>
                </c:pt>
                <c:pt idx="21882">
                  <c:v>1.0087398646462902</c:v>
                </c:pt>
                <c:pt idx="21883">
                  <c:v>1.0087398646462902</c:v>
                </c:pt>
                <c:pt idx="21884">
                  <c:v>1.0087398646462902</c:v>
                </c:pt>
                <c:pt idx="21885">
                  <c:v>1.0086666176417274</c:v>
                </c:pt>
                <c:pt idx="21886">
                  <c:v>1.0085941737899287</c:v>
                </c:pt>
                <c:pt idx="21887">
                  <c:v>1.0085209409174702</c:v>
                </c:pt>
                <c:pt idx="21888">
                  <c:v>1.0085209409174702</c:v>
                </c:pt>
                <c:pt idx="21889">
                  <c:v>1.0085209409174702</c:v>
                </c:pt>
                <c:pt idx="21890">
                  <c:v>1.0084477151483868</c:v>
                </c:pt>
                <c:pt idx="21891">
                  <c:v>1.0085209409174702</c:v>
                </c:pt>
                <c:pt idx="21892">
                  <c:v>1.0085941737899287</c:v>
                </c:pt>
                <c:pt idx="21893">
                  <c:v>1.0087398646462902</c:v>
                </c:pt>
                <c:pt idx="21894">
                  <c:v>1.0088863799741408</c:v>
                </c:pt>
                <c:pt idx="21895">
                  <c:v>1.0088863799741408</c:v>
                </c:pt>
                <c:pt idx="21896">
                  <c:v>1.0088863799741408</c:v>
                </c:pt>
                <c:pt idx="21897">
                  <c:v>1.0088131187568063</c:v>
                </c:pt>
                <c:pt idx="21898">
                  <c:v>1.0087398646462902</c:v>
                </c:pt>
                <c:pt idx="21899">
                  <c:v>1.0087398646462902</c:v>
                </c:pt>
                <c:pt idx="21900">
                  <c:v>1.0086666176417274</c:v>
                </c:pt>
                <c:pt idx="21901">
                  <c:v>1.0085941737899287</c:v>
                </c:pt>
                <c:pt idx="21902">
                  <c:v>1.0085209409174702</c:v>
                </c:pt>
                <c:pt idx="21903">
                  <c:v>1.0085941737899287</c:v>
                </c:pt>
                <c:pt idx="21904">
                  <c:v>1.0085941737899287</c:v>
                </c:pt>
                <c:pt idx="21905">
                  <c:v>1.0086666176417274</c:v>
                </c:pt>
                <c:pt idx="21906">
                  <c:v>1.0086666176417274</c:v>
                </c:pt>
                <c:pt idx="21907">
                  <c:v>1.0087398646462902</c:v>
                </c:pt>
                <c:pt idx="21908">
                  <c:v>1.0086666176417274</c:v>
                </c:pt>
                <c:pt idx="21909">
                  <c:v>1.0087398646462902</c:v>
                </c:pt>
                <c:pt idx="21910">
                  <c:v>1.0086666176417274</c:v>
                </c:pt>
                <c:pt idx="21911">
                  <c:v>1.0086666176417274</c:v>
                </c:pt>
                <c:pt idx="21912">
                  <c:v>1.0085941737899287</c:v>
                </c:pt>
                <c:pt idx="21913">
                  <c:v>1.0085941737899287</c:v>
                </c:pt>
                <c:pt idx="21914">
                  <c:v>1.0085209409174702</c:v>
                </c:pt>
                <c:pt idx="21915">
                  <c:v>1.0085209409174702</c:v>
                </c:pt>
                <c:pt idx="21916">
                  <c:v>1.0085209409174702</c:v>
                </c:pt>
                <c:pt idx="21917">
                  <c:v>1.0085209409174702</c:v>
                </c:pt>
                <c:pt idx="21918">
                  <c:v>1.0085941737899287</c:v>
                </c:pt>
                <c:pt idx="21919">
                  <c:v>1.0086666176417274</c:v>
                </c:pt>
                <c:pt idx="21920">
                  <c:v>1.0087398646462902</c:v>
                </c:pt>
                <c:pt idx="21921">
                  <c:v>1.0087398646462902</c:v>
                </c:pt>
                <c:pt idx="21922">
                  <c:v>1.0086666176417274</c:v>
                </c:pt>
                <c:pt idx="21923">
                  <c:v>1.0085941737899287</c:v>
                </c:pt>
                <c:pt idx="21924">
                  <c:v>1.0085209409174702</c:v>
                </c:pt>
                <c:pt idx="21925">
                  <c:v>1.0085209409174702</c:v>
                </c:pt>
                <c:pt idx="21926">
                  <c:v>1.0085209409174702</c:v>
                </c:pt>
                <c:pt idx="21927">
                  <c:v>1.0085209409174702</c:v>
                </c:pt>
                <c:pt idx="21928">
                  <c:v>1.0084477151483868</c:v>
                </c:pt>
                <c:pt idx="21929">
                  <c:v>1.0084477151483868</c:v>
                </c:pt>
                <c:pt idx="21930">
                  <c:v>1.0085209409174702</c:v>
                </c:pt>
                <c:pt idx="21931">
                  <c:v>1.0085209409174702</c:v>
                </c:pt>
                <c:pt idx="21932">
                  <c:v>1.0085941737899287</c:v>
                </c:pt>
                <c:pt idx="21933">
                  <c:v>1.0085941737899287</c:v>
                </c:pt>
                <c:pt idx="21934">
                  <c:v>1.0085209409174702</c:v>
                </c:pt>
                <c:pt idx="21935">
                  <c:v>1.0084477151483868</c:v>
                </c:pt>
                <c:pt idx="21936">
                  <c:v>1.0085209409174702</c:v>
                </c:pt>
                <c:pt idx="21937">
                  <c:v>1.0084477151483868</c:v>
                </c:pt>
                <c:pt idx="21938">
                  <c:v>1.0084477151483868</c:v>
                </c:pt>
                <c:pt idx="21939">
                  <c:v>1.0084477151483868</c:v>
                </c:pt>
                <c:pt idx="21940">
                  <c:v>1.0084477151483868</c:v>
                </c:pt>
                <c:pt idx="21941">
                  <c:v>1.0084477151483868</c:v>
                </c:pt>
                <c:pt idx="21942">
                  <c:v>1.0084477151483868</c:v>
                </c:pt>
                <c:pt idx="21943">
                  <c:v>1.0084477151483868</c:v>
                </c:pt>
                <c:pt idx="21944">
                  <c:v>1.0085209409174702</c:v>
                </c:pt>
                <c:pt idx="21945">
                  <c:v>1.0084477151483868</c:v>
                </c:pt>
                <c:pt idx="21946">
                  <c:v>1.0083752922987081</c:v>
                </c:pt>
                <c:pt idx="21947">
                  <c:v>1.0083752922987081</c:v>
                </c:pt>
                <c:pt idx="21948">
                  <c:v>1.0083752922987081</c:v>
                </c:pt>
                <c:pt idx="21949">
                  <c:v>1.0084477151483868</c:v>
                </c:pt>
                <c:pt idx="21950">
                  <c:v>1.0085209409174702</c:v>
                </c:pt>
                <c:pt idx="21951">
                  <c:v>1.0085941737899287</c:v>
                </c:pt>
                <c:pt idx="21952">
                  <c:v>1.0085941737899287</c:v>
                </c:pt>
                <c:pt idx="21953">
                  <c:v>1.0085941737899287</c:v>
                </c:pt>
                <c:pt idx="21954">
                  <c:v>1.0085941737899287</c:v>
                </c:pt>
                <c:pt idx="21955">
                  <c:v>1.0085209409174702</c:v>
                </c:pt>
                <c:pt idx="21956">
                  <c:v>1.0084477151483868</c:v>
                </c:pt>
                <c:pt idx="21957">
                  <c:v>1.0083752922987081</c:v>
                </c:pt>
                <c:pt idx="21958">
                  <c:v>1.0083752922987081</c:v>
                </c:pt>
                <c:pt idx="21959">
                  <c:v>1.0083752922987081</c:v>
                </c:pt>
                <c:pt idx="21960">
                  <c:v>1.0083752922987081</c:v>
                </c:pt>
                <c:pt idx="21961">
                  <c:v>1.0084477151483868</c:v>
                </c:pt>
                <c:pt idx="21962">
                  <c:v>1.0085941737899287</c:v>
                </c:pt>
                <c:pt idx="21963">
                  <c:v>1.0086666176417274</c:v>
                </c:pt>
                <c:pt idx="21964">
                  <c:v>1.0087398646462902</c:v>
                </c:pt>
                <c:pt idx="21965">
                  <c:v>1.0087398646462902</c:v>
                </c:pt>
                <c:pt idx="21966">
                  <c:v>1.0086666176417274</c:v>
                </c:pt>
                <c:pt idx="21967">
                  <c:v>1.0086666176417274</c:v>
                </c:pt>
                <c:pt idx="21968">
                  <c:v>1.0086666176417274</c:v>
                </c:pt>
                <c:pt idx="21969">
                  <c:v>1.0085941737899287</c:v>
                </c:pt>
                <c:pt idx="21970">
                  <c:v>1.0085209409174702</c:v>
                </c:pt>
                <c:pt idx="21971">
                  <c:v>1.0084477151483868</c:v>
                </c:pt>
                <c:pt idx="21972">
                  <c:v>1.0084477151483868</c:v>
                </c:pt>
                <c:pt idx="21973">
                  <c:v>1.0085209409174702</c:v>
                </c:pt>
                <c:pt idx="21974">
                  <c:v>1.0084477151483868</c:v>
                </c:pt>
                <c:pt idx="21975">
                  <c:v>1.0085209409174702</c:v>
                </c:pt>
                <c:pt idx="21976">
                  <c:v>1.0085941737899287</c:v>
                </c:pt>
                <c:pt idx="21977">
                  <c:v>1.0086666176417274</c:v>
                </c:pt>
                <c:pt idx="21978">
                  <c:v>1.0088131187568063</c:v>
                </c:pt>
                <c:pt idx="21979">
                  <c:v>1.0088863799741408</c:v>
                </c:pt>
                <c:pt idx="21980">
                  <c:v>1.0088131187568063</c:v>
                </c:pt>
                <c:pt idx="21981">
                  <c:v>1.0088131187568063</c:v>
                </c:pt>
                <c:pt idx="21982">
                  <c:v>1.0087398646462902</c:v>
                </c:pt>
                <c:pt idx="21983">
                  <c:v>1.0086666176417274</c:v>
                </c:pt>
                <c:pt idx="21984">
                  <c:v>1.0085941737899287</c:v>
                </c:pt>
                <c:pt idx="21985">
                  <c:v>1.0085941737899287</c:v>
                </c:pt>
                <c:pt idx="21986">
                  <c:v>1.0085941737899287</c:v>
                </c:pt>
                <c:pt idx="21987">
                  <c:v>1.0085209409174702</c:v>
                </c:pt>
                <c:pt idx="21988">
                  <c:v>1.0085209409174702</c:v>
                </c:pt>
                <c:pt idx="21989">
                  <c:v>1.0085941737899287</c:v>
                </c:pt>
                <c:pt idx="21990">
                  <c:v>1.0086666176417274</c:v>
                </c:pt>
                <c:pt idx="21991">
                  <c:v>1.0087398646462902</c:v>
                </c:pt>
                <c:pt idx="21992">
                  <c:v>1.0088131187568063</c:v>
                </c:pt>
                <c:pt idx="21993">
                  <c:v>1.0087398646462902</c:v>
                </c:pt>
                <c:pt idx="21994">
                  <c:v>1.0087398646462902</c:v>
                </c:pt>
                <c:pt idx="21995">
                  <c:v>1.0087398646462902</c:v>
                </c:pt>
                <c:pt idx="21996">
                  <c:v>1.0085941737899287</c:v>
                </c:pt>
                <c:pt idx="21997">
                  <c:v>1.0085209409174702</c:v>
                </c:pt>
                <c:pt idx="21998">
                  <c:v>1.0085209409174702</c:v>
                </c:pt>
                <c:pt idx="21999">
                  <c:v>1.0085941737899287</c:v>
                </c:pt>
                <c:pt idx="22000">
                  <c:v>1.0086666176417274</c:v>
                </c:pt>
                <c:pt idx="22001">
                  <c:v>1.0086666176417274</c:v>
                </c:pt>
                <c:pt idx="22002">
                  <c:v>1.0087398646462902</c:v>
                </c:pt>
                <c:pt idx="22003">
                  <c:v>1.0087398646462902</c:v>
                </c:pt>
                <c:pt idx="22004">
                  <c:v>1.0086666176417274</c:v>
                </c:pt>
                <c:pt idx="22005">
                  <c:v>1.0086666176417274</c:v>
                </c:pt>
                <c:pt idx="22006">
                  <c:v>1.0086666176417274</c:v>
                </c:pt>
                <c:pt idx="22007">
                  <c:v>1.0085941737899287</c:v>
                </c:pt>
                <c:pt idx="22008">
                  <c:v>1.0085209409174702</c:v>
                </c:pt>
                <c:pt idx="22009">
                  <c:v>1.0085209409174702</c:v>
                </c:pt>
                <c:pt idx="22010">
                  <c:v>1.0083752922987081</c:v>
                </c:pt>
                <c:pt idx="22011">
                  <c:v>1.0084477151483868</c:v>
                </c:pt>
                <c:pt idx="22012">
                  <c:v>1.0084477151483868</c:v>
                </c:pt>
                <c:pt idx="22013">
                  <c:v>1.0085209409174702</c:v>
                </c:pt>
                <c:pt idx="22014">
                  <c:v>1.0086666176417274</c:v>
                </c:pt>
                <c:pt idx="22015">
                  <c:v>1.0087398646462902</c:v>
                </c:pt>
                <c:pt idx="22016">
                  <c:v>1.0088131187568063</c:v>
                </c:pt>
                <c:pt idx="22017">
                  <c:v>1.0088131187568063</c:v>
                </c:pt>
                <c:pt idx="22018">
                  <c:v>1.0088131187568063</c:v>
                </c:pt>
                <c:pt idx="22019">
                  <c:v>1.0087398646462902</c:v>
                </c:pt>
                <c:pt idx="22020">
                  <c:v>1.0086666176417274</c:v>
                </c:pt>
                <c:pt idx="22021">
                  <c:v>1.0085941737899287</c:v>
                </c:pt>
                <c:pt idx="22022">
                  <c:v>1.0085209409174702</c:v>
                </c:pt>
                <c:pt idx="22023">
                  <c:v>1.0085209409174702</c:v>
                </c:pt>
                <c:pt idx="22024">
                  <c:v>1.0084477151483868</c:v>
                </c:pt>
                <c:pt idx="22025">
                  <c:v>1.0084477151483868</c:v>
                </c:pt>
                <c:pt idx="22026">
                  <c:v>1.0085209409174702</c:v>
                </c:pt>
                <c:pt idx="22027">
                  <c:v>1.0085941737899287</c:v>
                </c:pt>
                <c:pt idx="22028">
                  <c:v>1.0088131187568063</c:v>
                </c:pt>
                <c:pt idx="22029">
                  <c:v>1.0088863799741408</c:v>
                </c:pt>
                <c:pt idx="22030">
                  <c:v>1.0089588518661077</c:v>
                </c:pt>
                <c:pt idx="22031">
                  <c:v>1.0089588518661077</c:v>
                </c:pt>
                <c:pt idx="22032">
                  <c:v>1.0090568194329164</c:v>
                </c:pt>
                <c:pt idx="22033">
                  <c:v>1.0090568194329164</c:v>
                </c:pt>
                <c:pt idx="22034">
                  <c:v>1.0089588518661077</c:v>
                </c:pt>
                <c:pt idx="22035">
                  <c:v>1.0089588518661077</c:v>
                </c:pt>
                <c:pt idx="22036">
                  <c:v>1.0088131187568063</c:v>
                </c:pt>
                <c:pt idx="22037">
                  <c:v>1.0088131187568063</c:v>
                </c:pt>
                <c:pt idx="22038">
                  <c:v>1.0088131187568063</c:v>
                </c:pt>
                <c:pt idx="22039">
                  <c:v>1.0087398646462902</c:v>
                </c:pt>
                <c:pt idx="22040">
                  <c:v>1.0086666176417274</c:v>
                </c:pt>
                <c:pt idx="22041">
                  <c:v>1.0086666176417274</c:v>
                </c:pt>
                <c:pt idx="22042">
                  <c:v>1.0086666176417274</c:v>
                </c:pt>
                <c:pt idx="22043">
                  <c:v>1.0087398646462902</c:v>
                </c:pt>
                <c:pt idx="22044">
                  <c:v>1.0088131187568063</c:v>
                </c:pt>
                <c:pt idx="22045">
                  <c:v>1.0088863799741408</c:v>
                </c:pt>
                <c:pt idx="22046">
                  <c:v>1.0088863799741408</c:v>
                </c:pt>
                <c:pt idx="22047">
                  <c:v>1.0088863799741408</c:v>
                </c:pt>
                <c:pt idx="22048">
                  <c:v>1.0089588518661077</c:v>
                </c:pt>
                <c:pt idx="22049">
                  <c:v>1.0089588518661077</c:v>
                </c:pt>
                <c:pt idx="22050">
                  <c:v>1.0087398646462902</c:v>
                </c:pt>
                <c:pt idx="22051">
                  <c:v>1.0087398646462902</c:v>
                </c:pt>
                <c:pt idx="22052">
                  <c:v>1.0087398646462902</c:v>
                </c:pt>
                <c:pt idx="22053">
                  <c:v>1.0086666176417274</c:v>
                </c:pt>
                <c:pt idx="22054">
                  <c:v>1.0086666176417274</c:v>
                </c:pt>
                <c:pt idx="22055">
                  <c:v>1.0085941737899287</c:v>
                </c:pt>
                <c:pt idx="22056">
                  <c:v>1.0085941737899287</c:v>
                </c:pt>
                <c:pt idx="22057">
                  <c:v>1.0088131187568063</c:v>
                </c:pt>
                <c:pt idx="22058">
                  <c:v>1.0088131187568063</c:v>
                </c:pt>
                <c:pt idx="22059">
                  <c:v>1.0089588518661077</c:v>
                </c:pt>
                <c:pt idx="22060">
                  <c:v>1.0089588518661077</c:v>
                </c:pt>
                <c:pt idx="22061">
                  <c:v>1.0088863799741408</c:v>
                </c:pt>
                <c:pt idx="22062">
                  <c:v>1.0089588518661077</c:v>
                </c:pt>
                <c:pt idx="22063">
                  <c:v>1.0089588518661077</c:v>
                </c:pt>
                <c:pt idx="22064">
                  <c:v>1.0088863799741408</c:v>
                </c:pt>
                <c:pt idx="22065">
                  <c:v>1.0088131187568063</c:v>
                </c:pt>
                <c:pt idx="22066">
                  <c:v>1.0088131187568063</c:v>
                </c:pt>
                <c:pt idx="22067">
                  <c:v>1.0087398646462902</c:v>
                </c:pt>
                <c:pt idx="22068">
                  <c:v>1.0086666176417274</c:v>
                </c:pt>
                <c:pt idx="22069">
                  <c:v>1.0086666176417274</c:v>
                </c:pt>
                <c:pt idx="22070">
                  <c:v>1.0085941737899287</c:v>
                </c:pt>
                <c:pt idx="22071">
                  <c:v>1.0085941737899287</c:v>
                </c:pt>
                <c:pt idx="22072">
                  <c:v>1.0086666176417274</c:v>
                </c:pt>
                <c:pt idx="22073">
                  <c:v>1.0088131187568063</c:v>
                </c:pt>
                <c:pt idx="22074">
                  <c:v>1.0088131187568063</c:v>
                </c:pt>
                <c:pt idx="22075">
                  <c:v>1.0088131187568063</c:v>
                </c:pt>
                <c:pt idx="22076">
                  <c:v>1.0087398646462902</c:v>
                </c:pt>
                <c:pt idx="22077">
                  <c:v>1.0086666176417274</c:v>
                </c:pt>
                <c:pt idx="22078">
                  <c:v>1.0086666176417274</c:v>
                </c:pt>
                <c:pt idx="22079">
                  <c:v>1.0086666176417274</c:v>
                </c:pt>
                <c:pt idx="22080">
                  <c:v>1.0085941737899287</c:v>
                </c:pt>
                <c:pt idx="22081">
                  <c:v>1.0085209409174702</c:v>
                </c:pt>
                <c:pt idx="22082">
                  <c:v>1.0085941737899287</c:v>
                </c:pt>
                <c:pt idx="22083">
                  <c:v>1.0086666176417274</c:v>
                </c:pt>
                <c:pt idx="22084">
                  <c:v>1.0088131187568063</c:v>
                </c:pt>
                <c:pt idx="22085">
                  <c:v>1.0088863799741408</c:v>
                </c:pt>
                <c:pt idx="22086">
                  <c:v>1.0089588518661077</c:v>
                </c:pt>
                <c:pt idx="22087">
                  <c:v>1.0089588518661077</c:v>
                </c:pt>
                <c:pt idx="22088">
                  <c:v>1.0089588518661077</c:v>
                </c:pt>
                <c:pt idx="22089">
                  <c:v>1.0088863799741408</c:v>
                </c:pt>
                <c:pt idx="22090">
                  <c:v>1.0088863799741408</c:v>
                </c:pt>
                <c:pt idx="22091">
                  <c:v>1.0087398646462902</c:v>
                </c:pt>
                <c:pt idx="22092">
                  <c:v>1.0087398646462902</c:v>
                </c:pt>
                <c:pt idx="22093">
                  <c:v>1.0086666176417274</c:v>
                </c:pt>
                <c:pt idx="22094">
                  <c:v>1.0086666176417274</c:v>
                </c:pt>
                <c:pt idx="22095">
                  <c:v>1.0085941737899287</c:v>
                </c:pt>
                <c:pt idx="22096">
                  <c:v>1.0086666176417274</c:v>
                </c:pt>
                <c:pt idx="22097">
                  <c:v>1.0087398646462902</c:v>
                </c:pt>
                <c:pt idx="22098">
                  <c:v>1.0088131187568063</c:v>
                </c:pt>
                <c:pt idx="22099">
                  <c:v>1.0089588518661077</c:v>
                </c:pt>
                <c:pt idx="22100">
                  <c:v>1.0089588518661077</c:v>
                </c:pt>
                <c:pt idx="22101">
                  <c:v>1.0089588518661077</c:v>
                </c:pt>
                <c:pt idx="22102">
                  <c:v>1.0088863799741408</c:v>
                </c:pt>
                <c:pt idx="22103">
                  <c:v>1.0088131187568063</c:v>
                </c:pt>
                <c:pt idx="22104">
                  <c:v>1.0088131187568063</c:v>
                </c:pt>
                <c:pt idx="22105">
                  <c:v>1.0087398646462902</c:v>
                </c:pt>
                <c:pt idx="22106">
                  <c:v>1.0086666176417274</c:v>
                </c:pt>
                <c:pt idx="22107">
                  <c:v>1.0085941737899287</c:v>
                </c:pt>
                <c:pt idx="22108">
                  <c:v>1.0085941737899287</c:v>
                </c:pt>
                <c:pt idx="22109">
                  <c:v>1.0085941737899287</c:v>
                </c:pt>
                <c:pt idx="22110">
                  <c:v>1.0086666176417274</c:v>
                </c:pt>
                <c:pt idx="22111">
                  <c:v>1.0087398646462902</c:v>
                </c:pt>
                <c:pt idx="22112">
                  <c:v>1.0089588518661077</c:v>
                </c:pt>
                <c:pt idx="22113">
                  <c:v>1.0090568194329164</c:v>
                </c:pt>
                <c:pt idx="22114">
                  <c:v>1.009129307681554</c:v>
                </c:pt>
                <c:pt idx="22115">
                  <c:v>1.0092025995762566</c:v>
                </c:pt>
                <c:pt idx="22116">
                  <c:v>1.0085941737899287</c:v>
                </c:pt>
                <c:pt idx="22117">
                  <c:v>1.0088863799741408</c:v>
                </c:pt>
                <c:pt idx="22118">
                  <c:v>1.0092025995762566</c:v>
                </c:pt>
                <c:pt idx="22119">
                  <c:v>1.0087398646462902</c:v>
                </c:pt>
                <c:pt idx="22120">
                  <c:v>1.0085941737899287</c:v>
                </c:pt>
                <c:pt idx="22121">
                  <c:v>1.0085209409174702</c:v>
                </c:pt>
                <c:pt idx="22122">
                  <c:v>1.0085209409174702</c:v>
                </c:pt>
                <c:pt idx="22123">
                  <c:v>1.0083752922987081</c:v>
                </c:pt>
                <c:pt idx="22124">
                  <c:v>1.0083752922987081</c:v>
                </c:pt>
                <c:pt idx="22125">
                  <c:v>1.0084477151483868</c:v>
                </c:pt>
                <c:pt idx="22126">
                  <c:v>1.0084477151483868</c:v>
                </c:pt>
                <c:pt idx="22127">
                  <c:v>1.0085209409174702</c:v>
                </c:pt>
                <c:pt idx="22128">
                  <c:v>1.0085941737899287</c:v>
                </c:pt>
                <c:pt idx="22129">
                  <c:v>1.0088131187568063</c:v>
                </c:pt>
                <c:pt idx="22130">
                  <c:v>1.0089588518661077</c:v>
                </c:pt>
                <c:pt idx="22131">
                  <c:v>1.0090568194329164</c:v>
                </c:pt>
                <c:pt idx="22132">
                  <c:v>1.009129307681554</c:v>
                </c:pt>
                <c:pt idx="22133">
                  <c:v>1.0090568194329164</c:v>
                </c:pt>
                <c:pt idx="22134">
                  <c:v>1.0089588518661077</c:v>
                </c:pt>
                <c:pt idx="22135">
                  <c:v>1.0089588518661077</c:v>
                </c:pt>
                <c:pt idx="22136">
                  <c:v>1.0088863799741408</c:v>
                </c:pt>
                <c:pt idx="22137">
                  <c:v>1.0088131187568063</c:v>
                </c:pt>
                <c:pt idx="22138">
                  <c:v>1.0087398646462902</c:v>
                </c:pt>
                <c:pt idx="22139">
                  <c:v>1.0086666176417274</c:v>
                </c:pt>
                <c:pt idx="22140">
                  <c:v>1.0086666176417274</c:v>
                </c:pt>
                <c:pt idx="22141">
                  <c:v>1.0086666176417274</c:v>
                </c:pt>
                <c:pt idx="22142">
                  <c:v>1.0087398646462902</c:v>
                </c:pt>
                <c:pt idx="22143">
                  <c:v>1.0088131187568063</c:v>
                </c:pt>
                <c:pt idx="22144">
                  <c:v>1.0089588518661077</c:v>
                </c:pt>
                <c:pt idx="22145">
                  <c:v>1.0089588518661077</c:v>
                </c:pt>
                <c:pt idx="22146">
                  <c:v>1.0090568194329164</c:v>
                </c:pt>
                <c:pt idx="22147">
                  <c:v>1.0090568194329164</c:v>
                </c:pt>
                <c:pt idx="22148">
                  <c:v>1.0090568194329164</c:v>
                </c:pt>
                <c:pt idx="22149">
                  <c:v>1.009129307681554</c:v>
                </c:pt>
                <c:pt idx="22150">
                  <c:v>1.0090568194329164</c:v>
                </c:pt>
                <c:pt idx="22151">
                  <c:v>1.0088131187568063</c:v>
                </c:pt>
                <c:pt idx="22152">
                  <c:v>1.0087398646462902</c:v>
                </c:pt>
                <c:pt idx="22153">
                  <c:v>1.0086666176417274</c:v>
                </c:pt>
                <c:pt idx="22154">
                  <c:v>1.0085941737899287</c:v>
                </c:pt>
                <c:pt idx="22155">
                  <c:v>1.0086666176417274</c:v>
                </c:pt>
                <c:pt idx="22156">
                  <c:v>1.0087398646462902</c:v>
                </c:pt>
                <c:pt idx="22157">
                  <c:v>1.0087398646462902</c:v>
                </c:pt>
                <c:pt idx="22158">
                  <c:v>1.0088131187568063</c:v>
                </c:pt>
                <c:pt idx="22159">
                  <c:v>1.0088131187568063</c:v>
                </c:pt>
                <c:pt idx="22160">
                  <c:v>1.0088863799741408</c:v>
                </c:pt>
                <c:pt idx="22161">
                  <c:v>1.0088131187568063</c:v>
                </c:pt>
                <c:pt idx="22162">
                  <c:v>1.0086666176417274</c:v>
                </c:pt>
                <c:pt idx="22163">
                  <c:v>1.0085209409174702</c:v>
                </c:pt>
                <c:pt idx="22164">
                  <c:v>1.0084477151483868</c:v>
                </c:pt>
                <c:pt idx="22165">
                  <c:v>1.0083752922987081</c:v>
                </c:pt>
                <c:pt idx="22166">
                  <c:v>1.0084477151483868</c:v>
                </c:pt>
                <c:pt idx="22167">
                  <c:v>1.0084477151483868</c:v>
                </c:pt>
                <c:pt idx="22168">
                  <c:v>1.0085209409174702</c:v>
                </c:pt>
                <c:pt idx="22169">
                  <c:v>1.0085941737899287</c:v>
                </c:pt>
                <c:pt idx="22170">
                  <c:v>1.0086666176417274</c:v>
                </c:pt>
                <c:pt idx="22171">
                  <c:v>1.0087398646462902</c:v>
                </c:pt>
                <c:pt idx="22172">
                  <c:v>1.0088863799741408</c:v>
                </c:pt>
                <c:pt idx="22173">
                  <c:v>1.0090568194329164</c:v>
                </c:pt>
                <c:pt idx="22174">
                  <c:v>1.0090568194329164</c:v>
                </c:pt>
                <c:pt idx="22175">
                  <c:v>1.0089588518661077</c:v>
                </c:pt>
                <c:pt idx="22176">
                  <c:v>1.0088863799741408</c:v>
                </c:pt>
                <c:pt idx="22177">
                  <c:v>1.0088131187568063</c:v>
                </c:pt>
                <c:pt idx="22178">
                  <c:v>1.0087398646462902</c:v>
                </c:pt>
                <c:pt idx="22179">
                  <c:v>1.0086666176417274</c:v>
                </c:pt>
                <c:pt idx="22180">
                  <c:v>1.0084477151483868</c:v>
                </c:pt>
                <c:pt idx="22181">
                  <c:v>1.0085941737899287</c:v>
                </c:pt>
                <c:pt idx="22182">
                  <c:v>1.0085941737899287</c:v>
                </c:pt>
                <c:pt idx="22183">
                  <c:v>1.0086666176417274</c:v>
                </c:pt>
                <c:pt idx="22184">
                  <c:v>1.0086666176417274</c:v>
                </c:pt>
                <c:pt idx="22185">
                  <c:v>1.0088131187568063</c:v>
                </c:pt>
                <c:pt idx="22186">
                  <c:v>1.0087398646462902</c:v>
                </c:pt>
                <c:pt idx="22187">
                  <c:v>1.0087398646462902</c:v>
                </c:pt>
                <c:pt idx="22188">
                  <c:v>1.0087398646462902</c:v>
                </c:pt>
                <c:pt idx="22189">
                  <c:v>1.0087398646462902</c:v>
                </c:pt>
                <c:pt idx="22190">
                  <c:v>1.0086666176417274</c:v>
                </c:pt>
                <c:pt idx="22191">
                  <c:v>1.0086666176417274</c:v>
                </c:pt>
                <c:pt idx="22192">
                  <c:v>1.0085941737899287</c:v>
                </c:pt>
                <c:pt idx="22193">
                  <c:v>1.0085209409174702</c:v>
                </c:pt>
                <c:pt idx="22194">
                  <c:v>1.0084477151483868</c:v>
                </c:pt>
                <c:pt idx="22195">
                  <c:v>1.0084477151483868</c:v>
                </c:pt>
                <c:pt idx="22196">
                  <c:v>1.0085209409174702</c:v>
                </c:pt>
                <c:pt idx="22197">
                  <c:v>1.0086666176417274</c:v>
                </c:pt>
                <c:pt idx="22198">
                  <c:v>1.0088131187568063</c:v>
                </c:pt>
                <c:pt idx="22199">
                  <c:v>1.0089588518661077</c:v>
                </c:pt>
                <c:pt idx="22200">
                  <c:v>1.0090568194329164</c:v>
                </c:pt>
                <c:pt idx="22201">
                  <c:v>1.009129307681554</c:v>
                </c:pt>
                <c:pt idx="22202">
                  <c:v>1.0090568194329164</c:v>
                </c:pt>
                <c:pt idx="22203">
                  <c:v>1.0089588518661077</c:v>
                </c:pt>
                <c:pt idx="22204">
                  <c:v>1.0087398646462902</c:v>
                </c:pt>
                <c:pt idx="22205">
                  <c:v>1.0087398646462902</c:v>
                </c:pt>
                <c:pt idx="22206">
                  <c:v>1.0088131187568063</c:v>
                </c:pt>
                <c:pt idx="22207">
                  <c:v>1.0087398646462902</c:v>
                </c:pt>
                <c:pt idx="22208">
                  <c:v>1.0087398646462902</c:v>
                </c:pt>
                <c:pt idx="22209">
                  <c:v>1.0088131187568063</c:v>
                </c:pt>
                <c:pt idx="22210">
                  <c:v>1.0087398646462902</c:v>
                </c:pt>
                <c:pt idx="22211">
                  <c:v>1.0085941737899287</c:v>
                </c:pt>
                <c:pt idx="22212">
                  <c:v>1.0086666176417274</c:v>
                </c:pt>
                <c:pt idx="22213">
                  <c:v>1.0086666176417274</c:v>
                </c:pt>
                <c:pt idx="22214">
                  <c:v>1.0088131187568063</c:v>
                </c:pt>
                <c:pt idx="22215">
                  <c:v>1.0089588518661077</c:v>
                </c:pt>
                <c:pt idx="22216">
                  <c:v>1.0088863799741408</c:v>
                </c:pt>
                <c:pt idx="22217">
                  <c:v>1.0088863799741408</c:v>
                </c:pt>
                <c:pt idx="22218">
                  <c:v>1.0088131187568063</c:v>
                </c:pt>
                <c:pt idx="22219">
                  <c:v>1.0088863799741408</c:v>
                </c:pt>
                <c:pt idx="22220">
                  <c:v>1.0088131187568063</c:v>
                </c:pt>
                <c:pt idx="22221">
                  <c:v>1.0087398646462902</c:v>
                </c:pt>
                <c:pt idx="22222">
                  <c:v>1.0086666176417274</c:v>
                </c:pt>
                <c:pt idx="22223">
                  <c:v>1.0085941737899287</c:v>
                </c:pt>
                <c:pt idx="22224">
                  <c:v>1.0084477151483868</c:v>
                </c:pt>
                <c:pt idx="22225">
                  <c:v>1.0085209409174702</c:v>
                </c:pt>
                <c:pt idx="22226">
                  <c:v>1.0086666176417274</c:v>
                </c:pt>
                <c:pt idx="22227">
                  <c:v>1.0085941737899287</c:v>
                </c:pt>
                <c:pt idx="22228">
                  <c:v>1.0086666176417274</c:v>
                </c:pt>
                <c:pt idx="22229">
                  <c:v>1.0086666176417274</c:v>
                </c:pt>
                <c:pt idx="22230">
                  <c:v>1.0086666176417274</c:v>
                </c:pt>
                <c:pt idx="22231">
                  <c:v>1.0085941737899287</c:v>
                </c:pt>
                <c:pt idx="22232">
                  <c:v>1.0085209409174702</c:v>
                </c:pt>
                <c:pt idx="22233">
                  <c:v>1.0085209409174702</c:v>
                </c:pt>
                <c:pt idx="22234">
                  <c:v>1.0084477151483868</c:v>
                </c:pt>
                <c:pt idx="22235">
                  <c:v>1.0085209409174702</c:v>
                </c:pt>
                <c:pt idx="22236">
                  <c:v>1.0083752922987081</c:v>
                </c:pt>
                <c:pt idx="22237">
                  <c:v>1.0083752922987081</c:v>
                </c:pt>
                <c:pt idx="22238">
                  <c:v>1.0086666176417274</c:v>
                </c:pt>
                <c:pt idx="22239">
                  <c:v>1.008277413115805</c:v>
                </c:pt>
                <c:pt idx="22240">
                  <c:v>1.0085941737899287</c:v>
                </c:pt>
                <c:pt idx="22241">
                  <c:v>1.0084477151483868</c:v>
                </c:pt>
                <c:pt idx="22242">
                  <c:v>1.0087398646462902</c:v>
                </c:pt>
                <c:pt idx="22243">
                  <c:v>1.0088863799741408</c:v>
                </c:pt>
                <c:pt idx="22244">
                  <c:v>1.0090568194329164</c:v>
                </c:pt>
                <c:pt idx="22245">
                  <c:v>1.0087398646462902</c:v>
                </c:pt>
                <c:pt idx="22246">
                  <c:v>1.0088131187568063</c:v>
                </c:pt>
                <c:pt idx="22247">
                  <c:v>1.0087398646462902</c:v>
                </c:pt>
                <c:pt idx="22248">
                  <c:v>1.0088863799741408</c:v>
                </c:pt>
                <c:pt idx="22249">
                  <c:v>1.0086666176417274</c:v>
                </c:pt>
                <c:pt idx="22250">
                  <c:v>1.0088863799741408</c:v>
                </c:pt>
                <c:pt idx="22251">
                  <c:v>1.0088863799741408</c:v>
                </c:pt>
                <c:pt idx="22252">
                  <c:v>1.0085941737899287</c:v>
                </c:pt>
                <c:pt idx="22253">
                  <c:v>1.0089588518661077</c:v>
                </c:pt>
                <c:pt idx="22254">
                  <c:v>1.0089588518661077</c:v>
                </c:pt>
                <c:pt idx="22255">
                  <c:v>1.0094217210110805</c:v>
                </c:pt>
                <c:pt idx="22256">
                  <c:v>1.0089588518661077</c:v>
                </c:pt>
                <c:pt idx="22257">
                  <c:v>1.0088131187568063</c:v>
                </c:pt>
                <c:pt idx="22258">
                  <c:v>1.0089588518661077</c:v>
                </c:pt>
                <c:pt idx="22259">
                  <c:v>1.0092758985823673</c:v>
                </c:pt>
                <c:pt idx="22260">
                  <c:v>1.0088863799741408</c:v>
                </c:pt>
                <c:pt idx="22261">
                  <c:v>1.0089588518661077</c:v>
                </c:pt>
                <c:pt idx="22262">
                  <c:v>1.0088131187568063</c:v>
                </c:pt>
                <c:pt idx="22263">
                  <c:v>1.0085941737899287</c:v>
                </c:pt>
                <c:pt idx="22264">
                  <c:v>1.0093484078568804</c:v>
                </c:pt>
                <c:pt idx="22265">
                  <c:v>1.0089588518661077</c:v>
                </c:pt>
                <c:pt idx="22266">
                  <c:v>1.009129307681554</c:v>
                </c:pt>
                <c:pt idx="22267">
                  <c:v>1.0088863799741408</c:v>
                </c:pt>
                <c:pt idx="22268">
                  <c:v>1.0092758985823673</c:v>
                </c:pt>
                <c:pt idx="22269">
                  <c:v>1.0088131187568063</c:v>
                </c:pt>
                <c:pt idx="22270">
                  <c:v>1.0088863799741408</c:v>
                </c:pt>
                <c:pt idx="22271">
                  <c:v>1.0092758985823673</c:v>
                </c:pt>
                <c:pt idx="22272">
                  <c:v>1.0088863799741408</c:v>
                </c:pt>
                <c:pt idx="22273">
                  <c:v>1.0092758985823673</c:v>
                </c:pt>
                <c:pt idx="22274">
                  <c:v>1.0087398646462902</c:v>
                </c:pt>
                <c:pt idx="22275">
                  <c:v>1.0093484078568804</c:v>
                </c:pt>
                <c:pt idx="22276">
                  <c:v>1.0088863799741408</c:v>
                </c:pt>
                <c:pt idx="22277">
                  <c:v>1.0087398646462902</c:v>
                </c:pt>
                <c:pt idx="22278">
                  <c:v>1.0087398646462902</c:v>
                </c:pt>
                <c:pt idx="22279">
                  <c:v>1.0092025995762566</c:v>
                </c:pt>
                <c:pt idx="22280">
                  <c:v>1.0088131187568063</c:v>
                </c:pt>
                <c:pt idx="22281">
                  <c:v>1.0095683686623214</c:v>
                </c:pt>
                <c:pt idx="22282">
                  <c:v>1.0092758985823673</c:v>
                </c:pt>
                <c:pt idx="22283">
                  <c:v>1.009129307681554</c:v>
                </c:pt>
                <c:pt idx="22284">
                  <c:v>1.0090568194329164</c:v>
                </c:pt>
                <c:pt idx="22285">
                  <c:v>1.0090568194329164</c:v>
                </c:pt>
                <c:pt idx="22286">
                  <c:v>1.0090568194329164</c:v>
                </c:pt>
                <c:pt idx="22287">
                  <c:v>1.0090568194329164</c:v>
                </c:pt>
                <c:pt idx="22288">
                  <c:v>1.0092758985823673</c:v>
                </c:pt>
                <c:pt idx="22289">
                  <c:v>1.0093484078568804</c:v>
                </c:pt>
                <c:pt idx="22290">
                  <c:v>1.0089588518661077</c:v>
                </c:pt>
                <c:pt idx="22291">
                  <c:v>1.0092758985823673</c:v>
                </c:pt>
                <c:pt idx="22292">
                  <c:v>1.0092025995762566</c:v>
                </c:pt>
                <c:pt idx="22293">
                  <c:v>1.0092758985823673</c:v>
                </c:pt>
                <c:pt idx="22294">
                  <c:v>1.0090568194329164</c:v>
                </c:pt>
                <c:pt idx="22295">
                  <c:v>1.0088863799741408</c:v>
                </c:pt>
                <c:pt idx="22296">
                  <c:v>1.0088863799741408</c:v>
                </c:pt>
                <c:pt idx="22297">
                  <c:v>1.0092025995762566</c:v>
                </c:pt>
                <c:pt idx="22298">
                  <c:v>1.0094217210110805</c:v>
                </c:pt>
                <c:pt idx="22299">
                  <c:v>1.009129307681554</c:v>
                </c:pt>
                <c:pt idx="22300">
                  <c:v>1.0089588518661077</c:v>
                </c:pt>
                <c:pt idx="22301">
                  <c:v>1.009129307681554</c:v>
                </c:pt>
                <c:pt idx="22302">
                  <c:v>1.0090568194329164</c:v>
                </c:pt>
                <c:pt idx="22303">
                  <c:v>1.0089588518661077</c:v>
                </c:pt>
                <c:pt idx="22304">
                  <c:v>1.0092025995762566</c:v>
                </c:pt>
                <c:pt idx="22305">
                  <c:v>1.0092025995762566</c:v>
                </c:pt>
                <c:pt idx="22306">
                  <c:v>1.0090568194329164</c:v>
                </c:pt>
                <c:pt idx="22307">
                  <c:v>1.0089588518661077</c:v>
                </c:pt>
                <c:pt idx="22308">
                  <c:v>1.0094950412792723</c:v>
                </c:pt>
                <c:pt idx="22309">
                  <c:v>1.0089588518661077</c:v>
                </c:pt>
                <c:pt idx="22310">
                  <c:v>1.009129307681554</c:v>
                </c:pt>
                <c:pt idx="22311">
                  <c:v>1.0086666176417274</c:v>
                </c:pt>
                <c:pt idx="22312">
                  <c:v>1.0089588518661077</c:v>
                </c:pt>
                <c:pt idx="22313">
                  <c:v>1.0089588518661077</c:v>
                </c:pt>
                <c:pt idx="22314">
                  <c:v>1.0090568194329164</c:v>
                </c:pt>
                <c:pt idx="22315">
                  <c:v>1.0088863799741408</c:v>
                </c:pt>
                <c:pt idx="22316">
                  <c:v>1.0088863799741408</c:v>
                </c:pt>
                <c:pt idx="22317">
                  <c:v>1.0088863799741408</c:v>
                </c:pt>
                <c:pt idx="22318">
                  <c:v>1.0088863799741408</c:v>
                </c:pt>
                <c:pt idx="22319">
                  <c:v>1.0089588518661077</c:v>
                </c:pt>
                <c:pt idx="22320">
                  <c:v>1.0089588518661077</c:v>
                </c:pt>
                <c:pt idx="22321">
                  <c:v>1.0089588518661077</c:v>
                </c:pt>
                <c:pt idx="22322">
                  <c:v>1.009129307681554</c:v>
                </c:pt>
                <c:pt idx="22323">
                  <c:v>1.0089588518661077</c:v>
                </c:pt>
                <c:pt idx="22324">
                  <c:v>1.0089588518661077</c:v>
                </c:pt>
                <c:pt idx="22325">
                  <c:v>1.0089588518661077</c:v>
                </c:pt>
                <c:pt idx="22326">
                  <c:v>1.0088863799741408</c:v>
                </c:pt>
                <c:pt idx="22327">
                  <c:v>1.0088863799741408</c:v>
                </c:pt>
                <c:pt idx="22328">
                  <c:v>1.0088863799741408</c:v>
                </c:pt>
                <c:pt idx="22329">
                  <c:v>1.0088863799741408</c:v>
                </c:pt>
                <c:pt idx="22330">
                  <c:v>1.0088863799741408</c:v>
                </c:pt>
                <c:pt idx="22331">
                  <c:v>1.0089588518661077</c:v>
                </c:pt>
                <c:pt idx="22332">
                  <c:v>1.0090568194329164</c:v>
                </c:pt>
                <c:pt idx="22333">
                  <c:v>1.0090568194329164</c:v>
                </c:pt>
                <c:pt idx="22334">
                  <c:v>1.0090568194329164</c:v>
                </c:pt>
                <c:pt idx="22335">
                  <c:v>1.0089588518661077</c:v>
                </c:pt>
                <c:pt idx="22336">
                  <c:v>1.0088863799741408</c:v>
                </c:pt>
                <c:pt idx="22337">
                  <c:v>1.0088863799741408</c:v>
                </c:pt>
                <c:pt idx="22338">
                  <c:v>1.0088131187568063</c:v>
                </c:pt>
                <c:pt idx="22339">
                  <c:v>1.0088131187568063</c:v>
                </c:pt>
                <c:pt idx="22340">
                  <c:v>1.0087398646462902</c:v>
                </c:pt>
                <c:pt idx="22341">
                  <c:v>1.0088131187568063</c:v>
                </c:pt>
                <c:pt idx="22342">
                  <c:v>1.0088863799741408</c:v>
                </c:pt>
                <c:pt idx="22343">
                  <c:v>1.0088863799741408</c:v>
                </c:pt>
                <c:pt idx="22344">
                  <c:v>1.0090568194329164</c:v>
                </c:pt>
                <c:pt idx="22345">
                  <c:v>1.0092025995762566</c:v>
                </c:pt>
                <c:pt idx="22346">
                  <c:v>1.0092025995762566</c:v>
                </c:pt>
                <c:pt idx="22347">
                  <c:v>1.0092025995762566</c:v>
                </c:pt>
                <c:pt idx="22348">
                  <c:v>1.0092025995762566</c:v>
                </c:pt>
                <c:pt idx="22349">
                  <c:v>1.009129307681554</c:v>
                </c:pt>
                <c:pt idx="22350">
                  <c:v>1.009129307681554</c:v>
                </c:pt>
                <c:pt idx="22351">
                  <c:v>1.0089588518661077</c:v>
                </c:pt>
                <c:pt idx="22352">
                  <c:v>1.0088863799741408</c:v>
                </c:pt>
                <c:pt idx="22353">
                  <c:v>1.0088863799741408</c:v>
                </c:pt>
                <c:pt idx="22354">
                  <c:v>1.0088863799741408</c:v>
                </c:pt>
                <c:pt idx="22355">
                  <c:v>1.0088863799741408</c:v>
                </c:pt>
                <c:pt idx="22356">
                  <c:v>1.0088863799741408</c:v>
                </c:pt>
                <c:pt idx="22357">
                  <c:v>1.0089588518661077</c:v>
                </c:pt>
                <c:pt idx="22358">
                  <c:v>1.0088863799741408</c:v>
                </c:pt>
                <c:pt idx="22359">
                  <c:v>1.0090568194329164</c:v>
                </c:pt>
                <c:pt idx="22360">
                  <c:v>1.0090568194329164</c:v>
                </c:pt>
                <c:pt idx="22361">
                  <c:v>1.0090568194329164</c:v>
                </c:pt>
                <c:pt idx="22362">
                  <c:v>1.0089588518661077</c:v>
                </c:pt>
                <c:pt idx="22363">
                  <c:v>1.0089588518661077</c:v>
                </c:pt>
                <c:pt idx="22364">
                  <c:v>1.0088863799741408</c:v>
                </c:pt>
                <c:pt idx="22365">
                  <c:v>1.0088131187568063</c:v>
                </c:pt>
                <c:pt idx="22366">
                  <c:v>1.0088131187568063</c:v>
                </c:pt>
                <c:pt idx="22367">
                  <c:v>1.0088131187568063</c:v>
                </c:pt>
                <c:pt idx="22368">
                  <c:v>1.0088131187568063</c:v>
                </c:pt>
                <c:pt idx="22369">
                  <c:v>1.0088863799741408</c:v>
                </c:pt>
                <c:pt idx="22370">
                  <c:v>1.0089588518661077</c:v>
                </c:pt>
                <c:pt idx="22371">
                  <c:v>1.0090568194329164</c:v>
                </c:pt>
                <c:pt idx="22372">
                  <c:v>1.009129307681554</c:v>
                </c:pt>
                <c:pt idx="22373">
                  <c:v>1.009129307681554</c:v>
                </c:pt>
                <c:pt idx="22374">
                  <c:v>1.009129307681554</c:v>
                </c:pt>
                <c:pt idx="22375">
                  <c:v>1.009129307681554</c:v>
                </c:pt>
                <c:pt idx="22376">
                  <c:v>1.0089588518661077</c:v>
                </c:pt>
                <c:pt idx="22377">
                  <c:v>1.0088131187568063</c:v>
                </c:pt>
                <c:pt idx="22378">
                  <c:v>1.0088131187568063</c:v>
                </c:pt>
                <c:pt idx="22379">
                  <c:v>1.0087398646462902</c:v>
                </c:pt>
                <c:pt idx="22380">
                  <c:v>1.0087398646462902</c:v>
                </c:pt>
                <c:pt idx="22381">
                  <c:v>1.0088131187568063</c:v>
                </c:pt>
                <c:pt idx="22382">
                  <c:v>1.0088863799741408</c:v>
                </c:pt>
                <c:pt idx="22383">
                  <c:v>1.0090568194329164</c:v>
                </c:pt>
                <c:pt idx="22384">
                  <c:v>1.009129307681554</c:v>
                </c:pt>
                <c:pt idx="22385">
                  <c:v>1.0092025995762566</c:v>
                </c:pt>
                <c:pt idx="22386">
                  <c:v>1.0092758985823673</c:v>
                </c:pt>
                <c:pt idx="22387">
                  <c:v>1.0093484078568804</c:v>
                </c:pt>
                <c:pt idx="22388">
                  <c:v>1.0092758985823673</c:v>
                </c:pt>
                <c:pt idx="22389">
                  <c:v>1.0092758985823673</c:v>
                </c:pt>
                <c:pt idx="22390">
                  <c:v>1.0092025995762566</c:v>
                </c:pt>
                <c:pt idx="22391">
                  <c:v>1.009129307681554</c:v>
                </c:pt>
                <c:pt idx="22392">
                  <c:v>1.0090568194329164</c:v>
                </c:pt>
                <c:pt idx="22393">
                  <c:v>1.0089588518661077</c:v>
                </c:pt>
                <c:pt idx="22394">
                  <c:v>1.0089588518661077</c:v>
                </c:pt>
                <c:pt idx="22395">
                  <c:v>1.0089588518661077</c:v>
                </c:pt>
                <c:pt idx="22396">
                  <c:v>1.0089588518661077</c:v>
                </c:pt>
                <c:pt idx="22397">
                  <c:v>1.0089588518661077</c:v>
                </c:pt>
                <c:pt idx="22398">
                  <c:v>1.0089588518661077</c:v>
                </c:pt>
                <c:pt idx="22399">
                  <c:v>1.0090568194329164</c:v>
                </c:pt>
                <c:pt idx="22400">
                  <c:v>1.0092758985823673</c:v>
                </c:pt>
                <c:pt idx="22401">
                  <c:v>1.0093484078568804</c:v>
                </c:pt>
                <c:pt idx="22402">
                  <c:v>1.0094217210110805</c:v>
                </c:pt>
                <c:pt idx="22403">
                  <c:v>1.0094950412792723</c:v>
                </c:pt>
                <c:pt idx="22404">
                  <c:v>1.0094950412792723</c:v>
                </c:pt>
                <c:pt idx="22405">
                  <c:v>1.0093484078568804</c:v>
                </c:pt>
                <c:pt idx="22406">
                  <c:v>1.0093484078568804</c:v>
                </c:pt>
                <c:pt idx="22407">
                  <c:v>1.0092758985823673</c:v>
                </c:pt>
                <c:pt idx="22408">
                  <c:v>1.0092025995762566</c:v>
                </c:pt>
                <c:pt idx="22409">
                  <c:v>1.009129307681554</c:v>
                </c:pt>
                <c:pt idx="22410">
                  <c:v>1.009129307681554</c:v>
                </c:pt>
                <c:pt idx="22411">
                  <c:v>1.0090568194329164</c:v>
                </c:pt>
                <c:pt idx="22412">
                  <c:v>1.0089588518661077</c:v>
                </c:pt>
                <c:pt idx="22413">
                  <c:v>1.0090568194329164</c:v>
                </c:pt>
                <c:pt idx="22414">
                  <c:v>1.0090568194329164</c:v>
                </c:pt>
                <c:pt idx="22415">
                  <c:v>1.009129307681554</c:v>
                </c:pt>
                <c:pt idx="22416">
                  <c:v>1.0092758985823673</c:v>
                </c:pt>
                <c:pt idx="22417">
                  <c:v>1.0093484078568804</c:v>
                </c:pt>
                <c:pt idx="22418">
                  <c:v>1.0094217210110805</c:v>
                </c:pt>
                <c:pt idx="22419">
                  <c:v>1.0093484078568804</c:v>
                </c:pt>
                <c:pt idx="22420">
                  <c:v>1.0093484078568804</c:v>
                </c:pt>
                <c:pt idx="22421">
                  <c:v>1.0092758985823673</c:v>
                </c:pt>
                <c:pt idx="22422">
                  <c:v>1.0092025995762566</c:v>
                </c:pt>
                <c:pt idx="22423">
                  <c:v>1.0092025995762566</c:v>
                </c:pt>
                <c:pt idx="22424">
                  <c:v>1.009129307681554</c:v>
                </c:pt>
                <c:pt idx="22425">
                  <c:v>1.0089588518661077</c:v>
                </c:pt>
                <c:pt idx="22426">
                  <c:v>1.0089588518661077</c:v>
                </c:pt>
                <c:pt idx="22427">
                  <c:v>1.0089588518661077</c:v>
                </c:pt>
                <c:pt idx="22428">
                  <c:v>1.0089588518661077</c:v>
                </c:pt>
                <c:pt idx="22429">
                  <c:v>1.0090568194329164</c:v>
                </c:pt>
                <c:pt idx="22430">
                  <c:v>1.0090568194329164</c:v>
                </c:pt>
                <c:pt idx="22431">
                  <c:v>1.0090568194329164</c:v>
                </c:pt>
                <c:pt idx="22432">
                  <c:v>1.0089588518661077</c:v>
                </c:pt>
                <c:pt idx="22433">
                  <c:v>1.0089588518661077</c:v>
                </c:pt>
                <c:pt idx="22434">
                  <c:v>1.0088863799741408</c:v>
                </c:pt>
                <c:pt idx="22435">
                  <c:v>1.0088863799741408</c:v>
                </c:pt>
                <c:pt idx="22436">
                  <c:v>1.0088863799741408</c:v>
                </c:pt>
                <c:pt idx="22437">
                  <c:v>1.0088863799741408</c:v>
                </c:pt>
                <c:pt idx="22438">
                  <c:v>1.0088131187568063</c:v>
                </c:pt>
                <c:pt idx="22439">
                  <c:v>1.0088863799741408</c:v>
                </c:pt>
                <c:pt idx="22440">
                  <c:v>1.0088863799741408</c:v>
                </c:pt>
                <c:pt idx="22441">
                  <c:v>1.0089588518661077</c:v>
                </c:pt>
                <c:pt idx="22442">
                  <c:v>1.0089588518661077</c:v>
                </c:pt>
                <c:pt idx="22443">
                  <c:v>1.0089588518661077</c:v>
                </c:pt>
                <c:pt idx="22444">
                  <c:v>1.0088863799741408</c:v>
                </c:pt>
                <c:pt idx="22445">
                  <c:v>1.0088863799741408</c:v>
                </c:pt>
                <c:pt idx="22446">
                  <c:v>1.0088131187568063</c:v>
                </c:pt>
                <c:pt idx="22447">
                  <c:v>1.0087398646462902</c:v>
                </c:pt>
                <c:pt idx="22448">
                  <c:v>1.0087398646462902</c:v>
                </c:pt>
                <c:pt idx="22449">
                  <c:v>1.0087398646462902</c:v>
                </c:pt>
                <c:pt idx="22450">
                  <c:v>1.0088131187568063</c:v>
                </c:pt>
                <c:pt idx="22451">
                  <c:v>1.0088131187568063</c:v>
                </c:pt>
                <c:pt idx="22452">
                  <c:v>1.0087398646462902</c:v>
                </c:pt>
                <c:pt idx="22453">
                  <c:v>1.0087398646462902</c:v>
                </c:pt>
                <c:pt idx="22454">
                  <c:v>1.0087398646462902</c:v>
                </c:pt>
                <c:pt idx="22455">
                  <c:v>1.0086666176417274</c:v>
                </c:pt>
                <c:pt idx="22456">
                  <c:v>1.0087398646462902</c:v>
                </c:pt>
                <c:pt idx="22457">
                  <c:v>1.0087398646462902</c:v>
                </c:pt>
                <c:pt idx="22458">
                  <c:v>1.0087398646462902</c:v>
                </c:pt>
                <c:pt idx="22459">
                  <c:v>1.0088131187568063</c:v>
                </c:pt>
                <c:pt idx="22460">
                  <c:v>1.0088131187568063</c:v>
                </c:pt>
                <c:pt idx="22461">
                  <c:v>1.0088131187568063</c:v>
                </c:pt>
                <c:pt idx="22462">
                  <c:v>1.0092758985823673</c:v>
                </c:pt>
                <c:pt idx="22463">
                  <c:v>1.0092025995762566</c:v>
                </c:pt>
                <c:pt idx="22464">
                  <c:v>1.0088131187568063</c:v>
                </c:pt>
                <c:pt idx="22465">
                  <c:v>1.0088863799741408</c:v>
                </c:pt>
                <c:pt idx="22466">
                  <c:v>1.0093484078568804</c:v>
                </c:pt>
                <c:pt idx="22467">
                  <c:v>1.0093484078568804</c:v>
                </c:pt>
                <c:pt idx="22468">
                  <c:v>1.009129307681554</c:v>
                </c:pt>
                <c:pt idx="22469">
                  <c:v>1.0088131187568063</c:v>
                </c:pt>
                <c:pt idx="22470">
                  <c:v>1.0092025995762566</c:v>
                </c:pt>
                <c:pt idx="22471">
                  <c:v>1.0092025995762566</c:v>
                </c:pt>
                <c:pt idx="22472">
                  <c:v>1.0088131187568063</c:v>
                </c:pt>
                <c:pt idx="22473">
                  <c:v>1.0094217210110805</c:v>
                </c:pt>
                <c:pt idx="22474">
                  <c:v>1.009129307681554</c:v>
                </c:pt>
                <c:pt idx="22475">
                  <c:v>1.0090568194329164</c:v>
                </c:pt>
                <c:pt idx="22476">
                  <c:v>1.0090568194329164</c:v>
                </c:pt>
                <c:pt idx="22477">
                  <c:v>1.0090568194329164</c:v>
                </c:pt>
                <c:pt idx="22478">
                  <c:v>1.0092758985823673</c:v>
                </c:pt>
                <c:pt idx="22479">
                  <c:v>1.0092025995762566</c:v>
                </c:pt>
                <c:pt idx="22480">
                  <c:v>1.0094950412792723</c:v>
                </c:pt>
                <c:pt idx="22481">
                  <c:v>1.0092025995762566</c:v>
                </c:pt>
                <c:pt idx="22482">
                  <c:v>1.0089588518661077</c:v>
                </c:pt>
                <c:pt idx="22483">
                  <c:v>1.0096656181232377</c:v>
                </c:pt>
                <c:pt idx="22484">
                  <c:v>1.0092025995762566</c:v>
                </c:pt>
                <c:pt idx="22485">
                  <c:v>1.0090568194329164</c:v>
                </c:pt>
                <c:pt idx="22486">
                  <c:v>1.009129307681554</c:v>
                </c:pt>
                <c:pt idx="22487">
                  <c:v>1.0094217210110805</c:v>
                </c:pt>
                <c:pt idx="22488">
                  <c:v>1.009129307681554</c:v>
                </c:pt>
                <c:pt idx="22489">
                  <c:v>1.009129307681554</c:v>
                </c:pt>
                <c:pt idx="22490">
                  <c:v>1.009129307681554</c:v>
                </c:pt>
                <c:pt idx="22491">
                  <c:v>1.0092758985823673</c:v>
                </c:pt>
                <c:pt idx="22492">
                  <c:v>1.0093484078568804</c:v>
                </c:pt>
                <c:pt idx="22493">
                  <c:v>1.009129307681554</c:v>
                </c:pt>
                <c:pt idx="22494">
                  <c:v>1.0092025995762566</c:v>
                </c:pt>
                <c:pt idx="22495">
                  <c:v>1.0093484078568804</c:v>
                </c:pt>
                <c:pt idx="22496">
                  <c:v>1.0093484078568804</c:v>
                </c:pt>
                <c:pt idx="22497">
                  <c:v>1.0094217210110805</c:v>
                </c:pt>
                <c:pt idx="22498">
                  <c:v>1.0098115157809802</c:v>
                </c:pt>
                <c:pt idx="22499">
                  <c:v>1.0090568194329164</c:v>
                </c:pt>
                <c:pt idx="22500">
                  <c:v>1.0092025995762566</c:v>
                </c:pt>
                <c:pt idx="22501">
                  <c:v>1.0088863799741408</c:v>
                </c:pt>
                <c:pt idx="22502">
                  <c:v>1.0094950412792723</c:v>
                </c:pt>
                <c:pt idx="22503">
                  <c:v>1.0092025995762566</c:v>
                </c:pt>
                <c:pt idx="22504">
                  <c:v>1.0092025995762566</c:v>
                </c:pt>
                <c:pt idx="22505">
                  <c:v>1.0088131187568063</c:v>
                </c:pt>
                <c:pt idx="22506">
                  <c:v>1.0090568194329164</c:v>
                </c:pt>
                <c:pt idx="22507">
                  <c:v>1.0093484078568804</c:v>
                </c:pt>
                <c:pt idx="22508">
                  <c:v>1.0094217210110805</c:v>
                </c:pt>
                <c:pt idx="22509">
                  <c:v>1.009129307681554</c:v>
                </c:pt>
                <c:pt idx="22510">
                  <c:v>1.0087398646462902</c:v>
                </c:pt>
                <c:pt idx="22511">
                  <c:v>1.0089588518661077</c:v>
                </c:pt>
                <c:pt idx="22512">
                  <c:v>1.0092025995762566</c:v>
                </c:pt>
                <c:pt idx="22513">
                  <c:v>1.0092025995762566</c:v>
                </c:pt>
                <c:pt idx="22514">
                  <c:v>1.0095683686623214</c:v>
                </c:pt>
                <c:pt idx="22515">
                  <c:v>1.0095683686623214</c:v>
                </c:pt>
                <c:pt idx="22516">
                  <c:v>1.0092025995762566</c:v>
                </c:pt>
                <c:pt idx="22517">
                  <c:v>1.0095683686623214</c:v>
                </c:pt>
                <c:pt idx="22518">
                  <c:v>1.0094217210110805</c:v>
                </c:pt>
                <c:pt idx="22519">
                  <c:v>1.009129307681554</c:v>
                </c:pt>
                <c:pt idx="22520">
                  <c:v>1.0094217210110805</c:v>
                </c:pt>
                <c:pt idx="22521">
                  <c:v>1.0090568194329164</c:v>
                </c:pt>
                <c:pt idx="22522">
                  <c:v>1.0092758985823673</c:v>
                </c:pt>
                <c:pt idx="22523">
                  <c:v>1.0098115157809802</c:v>
                </c:pt>
                <c:pt idx="22524">
                  <c:v>1.009129307681554</c:v>
                </c:pt>
                <c:pt idx="22525">
                  <c:v>1.009129307681554</c:v>
                </c:pt>
                <c:pt idx="22526">
                  <c:v>1.0094950412792723</c:v>
                </c:pt>
                <c:pt idx="22527">
                  <c:v>1.0090568194329164</c:v>
                </c:pt>
                <c:pt idx="22528">
                  <c:v>1.0092758985823673</c:v>
                </c:pt>
                <c:pt idx="22529">
                  <c:v>1.009129307681554</c:v>
                </c:pt>
                <c:pt idx="22530">
                  <c:v>1.0093484078568804</c:v>
                </c:pt>
                <c:pt idx="22531">
                  <c:v>1.009129307681554</c:v>
                </c:pt>
                <c:pt idx="22532">
                  <c:v>1.0092758985823673</c:v>
                </c:pt>
                <c:pt idx="22533">
                  <c:v>1.0094950412792723</c:v>
                </c:pt>
                <c:pt idx="22534">
                  <c:v>1.009129307681554</c:v>
                </c:pt>
                <c:pt idx="22535">
                  <c:v>1.0093484078568804</c:v>
                </c:pt>
                <c:pt idx="22536">
                  <c:v>1.0092758985823673</c:v>
                </c:pt>
                <c:pt idx="22537">
                  <c:v>1.0094217210110805</c:v>
                </c:pt>
                <c:pt idx="22538">
                  <c:v>1.009129307681554</c:v>
                </c:pt>
                <c:pt idx="22539">
                  <c:v>1.009129307681554</c:v>
                </c:pt>
                <c:pt idx="22540">
                  <c:v>1.0095683686623214</c:v>
                </c:pt>
                <c:pt idx="22541">
                  <c:v>1.0096656181232377</c:v>
                </c:pt>
                <c:pt idx="22542">
                  <c:v>1.0094950412792723</c:v>
                </c:pt>
                <c:pt idx="22543">
                  <c:v>1.0096656181232377</c:v>
                </c:pt>
                <c:pt idx="22544">
                  <c:v>1.009129307681554</c:v>
                </c:pt>
                <c:pt idx="22545">
                  <c:v>1.0092025995762566</c:v>
                </c:pt>
                <c:pt idx="22546">
                  <c:v>1.0092025995762566</c:v>
                </c:pt>
                <c:pt idx="22547">
                  <c:v>1.0096656181232377</c:v>
                </c:pt>
                <c:pt idx="22548">
                  <c:v>1.0089588518661077</c:v>
                </c:pt>
                <c:pt idx="22549">
                  <c:v>1.0092025995762566</c:v>
                </c:pt>
                <c:pt idx="22550">
                  <c:v>1.0095683686623214</c:v>
                </c:pt>
                <c:pt idx="22551">
                  <c:v>1.0093484078568804</c:v>
                </c:pt>
                <c:pt idx="22552">
                  <c:v>1.009129307681554</c:v>
                </c:pt>
                <c:pt idx="22553">
                  <c:v>1.009129307681554</c:v>
                </c:pt>
                <c:pt idx="22554">
                  <c:v>1.0095683686623214</c:v>
                </c:pt>
                <c:pt idx="22555">
                  <c:v>1.0094217210110805</c:v>
                </c:pt>
                <c:pt idx="22556">
                  <c:v>1.0092025995762566</c:v>
                </c:pt>
                <c:pt idx="22557">
                  <c:v>1.0092758985823673</c:v>
                </c:pt>
                <c:pt idx="22558">
                  <c:v>1.0092758985823673</c:v>
                </c:pt>
                <c:pt idx="22559">
                  <c:v>1.0092758985823673</c:v>
                </c:pt>
                <c:pt idx="22560">
                  <c:v>1.0092025995762566</c:v>
                </c:pt>
                <c:pt idx="22561">
                  <c:v>1.0092758985823673</c:v>
                </c:pt>
                <c:pt idx="22562">
                  <c:v>1.0089588518661077</c:v>
                </c:pt>
                <c:pt idx="22563">
                  <c:v>1.0093484078568804</c:v>
                </c:pt>
                <c:pt idx="22564">
                  <c:v>1.0095683686623214</c:v>
                </c:pt>
                <c:pt idx="22565">
                  <c:v>1.0088863799741408</c:v>
                </c:pt>
                <c:pt idx="22566">
                  <c:v>1.0092025995762566</c:v>
                </c:pt>
                <c:pt idx="22567">
                  <c:v>1.0092758985823673</c:v>
                </c:pt>
                <c:pt idx="22568">
                  <c:v>1.009129307681554</c:v>
                </c:pt>
                <c:pt idx="22569">
                  <c:v>1.0092758985823673</c:v>
                </c:pt>
                <c:pt idx="22570">
                  <c:v>1.0093484078568804</c:v>
                </c:pt>
                <c:pt idx="22571">
                  <c:v>1.0093484078568804</c:v>
                </c:pt>
                <c:pt idx="22572">
                  <c:v>1.0089588518661077</c:v>
                </c:pt>
                <c:pt idx="22573">
                  <c:v>1.0094950412792723</c:v>
                </c:pt>
                <c:pt idx="22574">
                  <c:v>1.009129307681554</c:v>
                </c:pt>
                <c:pt idx="22575">
                  <c:v>1.0092758985823673</c:v>
                </c:pt>
                <c:pt idx="22576">
                  <c:v>1.0095683686623214</c:v>
                </c:pt>
                <c:pt idx="22577">
                  <c:v>1.0093484078568804</c:v>
                </c:pt>
                <c:pt idx="22578">
                  <c:v>1.0097389620594073</c:v>
                </c:pt>
                <c:pt idx="22579">
                  <c:v>1.0092758985823673</c:v>
                </c:pt>
                <c:pt idx="22580">
                  <c:v>1.009129307681554</c:v>
                </c:pt>
                <c:pt idx="22581">
                  <c:v>1.0098848738761008</c:v>
                </c:pt>
                <c:pt idx="22582">
                  <c:v>1.0092025995762566</c:v>
                </c:pt>
                <c:pt idx="22583">
                  <c:v>1.0090568194329164</c:v>
                </c:pt>
                <c:pt idx="22584">
                  <c:v>1.0093484078568804</c:v>
                </c:pt>
                <c:pt idx="22585">
                  <c:v>1.0094217210110805</c:v>
                </c:pt>
                <c:pt idx="22586">
                  <c:v>1.0092025995762566</c:v>
                </c:pt>
                <c:pt idx="22587">
                  <c:v>1.0092758985823673</c:v>
                </c:pt>
                <c:pt idx="22588">
                  <c:v>1.0090568194329164</c:v>
                </c:pt>
                <c:pt idx="22589">
                  <c:v>1.0092758985823673</c:v>
                </c:pt>
                <c:pt idx="22590">
                  <c:v>1.0096656181232377</c:v>
                </c:pt>
                <c:pt idx="22591">
                  <c:v>1.0095683686623214</c:v>
                </c:pt>
                <c:pt idx="22592">
                  <c:v>1.0098848738761008</c:v>
                </c:pt>
                <c:pt idx="22593">
                  <c:v>1.0092025995762566</c:v>
                </c:pt>
                <c:pt idx="22594">
                  <c:v>1.0092758985823673</c:v>
                </c:pt>
                <c:pt idx="22595">
                  <c:v>1.0094217210110805</c:v>
                </c:pt>
                <c:pt idx="22596">
                  <c:v>1.0097389620594073</c:v>
                </c:pt>
                <c:pt idx="22597">
                  <c:v>1.0095683686623214</c:v>
                </c:pt>
                <c:pt idx="22598">
                  <c:v>1.0093484078568804</c:v>
                </c:pt>
                <c:pt idx="22599">
                  <c:v>1.0094950412792723</c:v>
                </c:pt>
                <c:pt idx="22600">
                  <c:v>1.0096656181232377</c:v>
                </c:pt>
                <c:pt idx="22601">
                  <c:v>1.0092758985823673</c:v>
                </c:pt>
                <c:pt idx="22602">
                  <c:v>1.0093484078568804</c:v>
                </c:pt>
                <c:pt idx="22603">
                  <c:v>1.0093484078568804</c:v>
                </c:pt>
                <c:pt idx="22604">
                  <c:v>1.0093484078568804</c:v>
                </c:pt>
                <c:pt idx="22605">
                  <c:v>1.0094950412792723</c:v>
                </c:pt>
                <c:pt idx="22606">
                  <c:v>1.0094950412792723</c:v>
                </c:pt>
                <c:pt idx="22607">
                  <c:v>1.0094217210110805</c:v>
                </c:pt>
                <c:pt idx="22608">
                  <c:v>1.0095683686623214</c:v>
                </c:pt>
                <c:pt idx="22609">
                  <c:v>1.0093484078568804</c:v>
                </c:pt>
                <c:pt idx="22610">
                  <c:v>1.0094950412792723</c:v>
                </c:pt>
                <c:pt idx="22611">
                  <c:v>1.0094950412792723</c:v>
                </c:pt>
                <c:pt idx="22612">
                  <c:v>1.0100308138619098</c:v>
                </c:pt>
                <c:pt idx="22613">
                  <c:v>1.0095683686623214</c:v>
                </c:pt>
                <c:pt idx="22614">
                  <c:v>1.0097389620594073</c:v>
                </c:pt>
                <c:pt idx="22615">
                  <c:v>1.0094950412792723</c:v>
                </c:pt>
                <c:pt idx="22616">
                  <c:v>1.0094217210110805</c:v>
                </c:pt>
                <c:pt idx="22617">
                  <c:v>1.0094950412792723</c:v>
                </c:pt>
                <c:pt idx="22618">
                  <c:v>1.0094217210110805</c:v>
                </c:pt>
                <c:pt idx="22619">
                  <c:v>1.0097389620594073</c:v>
                </c:pt>
                <c:pt idx="22620">
                  <c:v>1.009129307681554</c:v>
                </c:pt>
                <c:pt idx="22621">
                  <c:v>1.0097389620594073</c:v>
                </c:pt>
                <c:pt idx="22622">
                  <c:v>1.0096656181232377</c:v>
                </c:pt>
                <c:pt idx="22623">
                  <c:v>1.0096656181232377</c:v>
                </c:pt>
                <c:pt idx="22624">
                  <c:v>1.0092758985823673</c:v>
                </c:pt>
                <c:pt idx="22625">
                  <c:v>1.0096656181232377</c:v>
                </c:pt>
                <c:pt idx="22626">
                  <c:v>1.0094950412792723</c:v>
                </c:pt>
                <c:pt idx="22627">
                  <c:v>1.0094217210110805</c:v>
                </c:pt>
                <c:pt idx="22628">
                  <c:v>1.0097389620594073</c:v>
                </c:pt>
                <c:pt idx="22629">
                  <c:v>1.009129307681554</c:v>
                </c:pt>
                <c:pt idx="22630">
                  <c:v>1.0093484078568804</c:v>
                </c:pt>
                <c:pt idx="22631">
                  <c:v>1.0094950412792723</c:v>
                </c:pt>
                <c:pt idx="22632">
                  <c:v>1.0096656181232377</c:v>
                </c:pt>
                <c:pt idx="22633">
                  <c:v>1.0098848738761008</c:v>
                </c:pt>
                <c:pt idx="22634">
                  <c:v>1.0094950412792723</c:v>
                </c:pt>
                <c:pt idx="22635">
                  <c:v>1.0094217210110805</c:v>
                </c:pt>
                <c:pt idx="22636">
                  <c:v>1.0097389620594073</c:v>
                </c:pt>
                <c:pt idx="22637">
                  <c:v>1.0092758985823673</c:v>
                </c:pt>
                <c:pt idx="22638">
                  <c:v>1.0092025995762566</c:v>
                </c:pt>
                <c:pt idx="22639">
                  <c:v>1.0094217210110805</c:v>
                </c:pt>
                <c:pt idx="22640">
                  <c:v>1.0094217210110805</c:v>
                </c:pt>
                <c:pt idx="22641">
                  <c:v>1.0094950412792723</c:v>
                </c:pt>
                <c:pt idx="22642">
                  <c:v>1.0094950412792723</c:v>
                </c:pt>
                <c:pt idx="22643">
                  <c:v>1.0092025995762566</c:v>
                </c:pt>
                <c:pt idx="22644">
                  <c:v>1.0092025995762566</c:v>
                </c:pt>
                <c:pt idx="22645">
                  <c:v>1.0092025995762566</c:v>
                </c:pt>
                <c:pt idx="22646">
                  <c:v>1.0095683686623214</c:v>
                </c:pt>
                <c:pt idx="22647">
                  <c:v>1.0096656181232377</c:v>
                </c:pt>
                <c:pt idx="22648">
                  <c:v>1.0094950412792723</c:v>
                </c:pt>
                <c:pt idx="22649">
                  <c:v>1.0097389620594073</c:v>
                </c:pt>
                <c:pt idx="22650">
                  <c:v>1.0092758985823673</c:v>
                </c:pt>
                <c:pt idx="22651">
                  <c:v>1.0095683686623214</c:v>
                </c:pt>
                <c:pt idx="22652">
                  <c:v>1.0093484078568804</c:v>
                </c:pt>
                <c:pt idx="22653">
                  <c:v>1.0094217210110805</c:v>
                </c:pt>
                <c:pt idx="22654">
                  <c:v>1.0095683686623214</c:v>
                </c:pt>
                <c:pt idx="22655">
                  <c:v>1.0094217210110805</c:v>
                </c:pt>
                <c:pt idx="22656">
                  <c:v>1.0095683686623214</c:v>
                </c:pt>
                <c:pt idx="22657">
                  <c:v>1.0094217210110805</c:v>
                </c:pt>
                <c:pt idx="22658">
                  <c:v>1.0097389620594073</c:v>
                </c:pt>
                <c:pt idx="22659">
                  <c:v>1.0092758985823673</c:v>
                </c:pt>
                <c:pt idx="22660">
                  <c:v>1.0094950412792723</c:v>
                </c:pt>
                <c:pt idx="22661">
                  <c:v>1.0098848738761008</c:v>
                </c:pt>
                <c:pt idx="22662">
                  <c:v>1.0094950412792723</c:v>
                </c:pt>
                <c:pt idx="22663">
                  <c:v>1.0096656181232377</c:v>
                </c:pt>
                <c:pt idx="22664">
                  <c:v>1.0094217210110805</c:v>
                </c:pt>
                <c:pt idx="22665">
                  <c:v>1.0092758985823673</c:v>
                </c:pt>
                <c:pt idx="22666">
                  <c:v>1.0095683686623214</c:v>
                </c:pt>
                <c:pt idx="22667">
                  <c:v>1.0094950412792723</c:v>
                </c:pt>
                <c:pt idx="22668">
                  <c:v>1.0094217210110805</c:v>
                </c:pt>
                <c:pt idx="22669">
                  <c:v>1.0094950412792723</c:v>
                </c:pt>
                <c:pt idx="22670">
                  <c:v>1.0093484078568804</c:v>
                </c:pt>
                <c:pt idx="22671">
                  <c:v>1.0099582390906749</c:v>
                </c:pt>
                <c:pt idx="22672">
                  <c:v>1.0098115157809802</c:v>
                </c:pt>
                <c:pt idx="22673">
                  <c:v>1.0096656181232377</c:v>
                </c:pt>
                <c:pt idx="22674">
                  <c:v>1.0094217210110805</c:v>
                </c:pt>
                <c:pt idx="22675">
                  <c:v>1.0095683686623214</c:v>
                </c:pt>
                <c:pt idx="22676">
                  <c:v>1.0098115157809802</c:v>
                </c:pt>
                <c:pt idx="22677">
                  <c:v>1.0094217210110805</c:v>
                </c:pt>
                <c:pt idx="22678">
                  <c:v>1.0098115157809802</c:v>
                </c:pt>
                <c:pt idx="22679">
                  <c:v>1.0097389620594073</c:v>
                </c:pt>
                <c:pt idx="22680">
                  <c:v>1.0095683686623214</c:v>
                </c:pt>
                <c:pt idx="22681">
                  <c:v>1.0097389620594073</c:v>
                </c:pt>
                <c:pt idx="22682">
                  <c:v>1.0095683686623214</c:v>
                </c:pt>
                <c:pt idx="22683">
                  <c:v>1.0094950412792723</c:v>
                </c:pt>
                <c:pt idx="22684">
                  <c:v>1.0094950412792723</c:v>
                </c:pt>
                <c:pt idx="22685">
                  <c:v>1.0098115157809802</c:v>
                </c:pt>
                <c:pt idx="22686">
                  <c:v>1.0094950412792723</c:v>
                </c:pt>
                <c:pt idx="22687">
                  <c:v>1.0095683686623214</c:v>
                </c:pt>
                <c:pt idx="22688">
                  <c:v>1.0093484078568804</c:v>
                </c:pt>
                <c:pt idx="22689">
                  <c:v>1.0096656181232377</c:v>
                </c:pt>
                <c:pt idx="22690">
                  <c:v>1.0098848738761008</c:v>
                </c:pt>
                <c:pt idx="22691">
                  <c:v>1.0096656181232377</c:v>
                </c:pt>
                <c:pt idx="22692">
                  <c:v>1.0093484078568804</c:v>
                </c:pt>
                <c:pt idx="22693">
                  <c:v>1.0094950412792723</c:v>
                </c:pt>
                <c:pt idx="22694">
                  <c:v>1.0095683686623214</c:v>
                </c:pt>
                <c:pt idx="22695">
                  <c:v>1.0098115157809802</c:v>
                </c:pt>
                <c:pt idx="22696">
                  <c:v>1.0095683686623214</c:v>
                </c:pt>
                <c:pt idx="22697">
                  <c:v>1.0095683686623214</c:v>
                </c:pt>
                <c:pt idx="22698">
                  <c:v>1.0095683686623214</c:v>
                </c:pt>
                <c:pt idx="22699">
                  <c:v>1.0094950412792723</c:v>
                </c:pt>
                <c:pt idx="22700">
                  <c:v>1.0096656181232377</c:v>
                </c:pt>
                <c:pt idx="22701">
                  <c:v>1.0095683686623214</c:v>
                </c:pt>
                <c:pt idx="22702">
                  <c:v>1.0098848738761008</c:v>
                </c:pt>
                <c:pt idx="22703">
                  <c:v>1.0095683686623214</c:v>
                </c:pt>
                <c:pt idx="22704">
                  <c:v>1.0097389620594073</c:v>
                </c:pt>
                <c:pt idx="22705">
                  <c:v>1.0094950412792723</c:v>
                </c:pt>
                <c:pt idx="22706">
                  <c:v>1.0094217210110805</c:v>
                </c:pt>
                <c:pt idx="22707">
                  <c:v>1.0094950412792723</c:v>
                </c:pt>
                <c:pt idx="22708">
                  <c:v>1.0097389620594073</c:v>
                </c:pt>
                <c:pt idx="22709">
                  <c:v>1.0095683686623214</c:v>
                </c:pt>
                <c:pt idx="22710">
                  <c:v>1.0096656181232377</c:v>
                </c:pt>
                <c:pt idx="22711">
                  <c:v>1.0095683686623214</c:v>
                </c:pt>
                <c:pt idx="22712">
                  <c:v>1.0094217210110805</c:v>
                </c:pt>
                <c:pt idx="22713">
                  <c:v>1.0097389620594073</c:v>
                </c:pt>
                <c:pt idx="22714">
                  <c:v>1.0097389620594073</c:v>
                </c:pt>
                <c:pt idx="22715">
                  <c:v>1.0096656181232377</c:v>
                </c:pt>
                <c:pt idx="22716">
                  <c:v>1.0100308138619098</c:v>
                </c:pt>
                <c:pt idx="22717">
                  <c:v>1.0097389620594073</c:v>
                </c:pt>
                <c:pt idx="22718">
                  <c:v>1.0101041932405801</c:v>
                </c:pt>
                <c:pt idx="22719">
                  <c:v>1.0096656181232377</c:v>
                </c:pt>
                <c:pt idx="22720">
                  <c:v>1.0093484078568804</c:v>
                </c:pt>
                <c:pt idx="22721">
                  <c:v>1.0099582390906749</c:v>
                </c:pt>
                <c:pt idx="22722">
                  <c:v>1.0098848738761008</c:v>
                </c:pt>
                <c:pt idx="22723">
                  <c:v>1.0099582390906749</c:v>
                </c:pt>
                <c:pt idx="22724">
                  <c:v>1.0097389620594073</c:v>
                </c:pt>
                <c:pt idx="22725">
                  <c:v>1.0097389620594073</c:v>
                </c:pt>
                <c:pt idx="22726">
                  <c:v>1.0098115157809802</c:v>
                </c:pt>
                <c:pt idx="22727">
                  <c:v>1.0095683686623214</c:v>
                </c:pt>
                <c:pt idx="22728">
                  <c:v>1.0096656181232377</c:v>
                </c:pt>
                <c:pt idx="22729">
                  <c:v>1.0097389620594073</c:v>
                </c:pt>
                <c:pt idx="22730">
                  <c:v>1.0095683686623214</c:v>
                </c:pt>
                <c:pt idx="22731">
                  <c:v>1.0100308138619098</c:v>
                </c:pt>
                <c:pt idx="22732">
                  <c:v>1.0094950412792723</c:v>
                </c:pt>
                <c:pt idx="22733">
                  <c:v>1.0100308138619098</c:v>
                </c:pt>
                <c:pt idx="22734">
                  <c:v>1.0095683686623214</c:v>
                </c:pt>
                <c:pt idx="22735">
                  <c:v>1.0096656181232377</c:v>
                </c:pt>
                <c:pt idx="22736">
                  <c:v>1.0098848738761008</c:v>
                </c:pt>
                <c:pt idx="22737">
                  <c:v>1.0098115157809802</c:v>
                </c:pt>
                <c:pt idx="22738">
                  <c:v>1.0096656181232377</c:v>
                </c:pt>
                <c:pt idx="22739">
                  <c:v>1.0098115157809802</c:v>
                </c:pt>
                <c:pt idx="22740">
                  <c:v>1.0096656181232377</c:v>
                </c:pt>
                <c:pt idx="22741">
                  <c:v>1.0096656181232377</c:v>
                </c:pt>
                <c:pt idx="22742">
                  <c:v>1.0098848738761008</c:v>
                </c:pt>
                <c:pt idx="22743">
                  <c:v>1.0096656181232377</c:v>
                </c:pt>
                <c:pt idx="22744">
                  <c:v>1.0099582390906749</c:v>
                </c:pt>
                <c:pt idx="22745">
                  <c:v>1.0096656181232377</c:v>
                </c:pt>
                <c:pt idx="22746">
                  <c:v>1.0095683686623214</c:v>
                </c:pt>
                <c:pt idx="22747">
                  <c:v>1.0094950412792723</c:v>
                </c:pt>
                <c:pt idx="22748">
                  <c:v>1.0096656181232377</c:v>
                </c:pt>
                <c:pt idx="22749">
                  <c:v>1.0099582390906749</c:v>
                </c:pt>
                <c:pt idx="22750">
                  <c:v>1.0096656181232377</c:v>
                </c:pt>
                <c:pt idx="22751">
                  <c:v>1.0098848738761008</c:v>
                </c:pt>
                <c:pt idx="22752">
                  <c:v>1.0097389620594073</c:v>
                </c:pt>
                <c:pt idx="22753">
                  <c:v>1.0098848738761008</c:v>
                </c:pt>
                <c:pt idx="22754">
                  <c:v>1.0098848738761008</c:v>
                </c:pt>
                <c:pt idx="22755">
                  <c:v>1.0101775797412909</c:v>
                </c:pt>
                <c:pt idx="22756">
                  <c:v>1.0098115157809802</c:v>
                </c:pt>
                <c:pt idx="22757">
                  <c:v>1.0098115157809802</c:v>
                </c:pt>
                <c:pt idx="22758">
                  <c:v>1.0098115157809802</c:v>
                </c:pt>
                <c:pt idx="22759">
                  <c:v>1.0096656181232377</c:v>
                </c:pt>
                <c:pt idx="22760">
                  <c:v>1.0097389620594073</c:v>
                </c:pt>
                <c:pt idx="22761">
                  <c:v>1.0098115157809802</c:v>
                </c:pt>
                <c:pt idx="22762">
                  <c:v>1.0095683686623214</c:v>
                </c:pt>
                <c:pt idx="22763">
                  <c:v>1.0097389620594073</c:v>
                </c:pt>
                <c:pt idx="22764">
                  <c:v>1.0098848738761008</c:v>
                </c:pt>
                <c:pt idx="22765">
                  <c:v>1.0097389620594073</c:v>
                </c:pt>
                <c:pt idx="22766">
                  <c:v>1.0100308138619098</c:v>
                </c:pt>
                <c:pt idx="22767">
                  <c:v>1.0096656181232377</c:v>
                </c:pt>
                <c:pt idx="22768">
                  <c:v>1.0102749076084496</c:v>
                </c:pt>
                <c:pt idx="22769">
                  <c:v>1.0094950412792723</c:v>
                </c:pt>
                <c:pt idx="22770">
                  <c:v>1.0094950412792723</c:v>
                </c:pt>
                <c:pt idx="22771">
                  <c:v>1.0100308138619098</c:v>
                </c:pt>
                <c:pt idx="22772">
                  <c:v>1.0101775797412909</c:v>
                </c:pt>
                <c:pt idx="22773">
                  <c:v>1.0101775797412909</c:v>
                </c:pt>
                <c:pt idx="22774">
                  <c:v>1.0098115157809802</c:v>
                </c:pt>
                <c:pt idx="22775">
                  <c:v>1.0101041932405801</c:v>
                </c:pt>
                <c:pt idx="22776">
                  <c:v>1.0098115157809802</c:v>
                </c:pt>
                <c:pt idx="22777">
                  <c:v>1.0097389620594073</c:v>
                </c:pt>
                <c:pt idx="22778">
                  <c:v>1.0097389620594073</c:v>
                </c:pt>
                <c:pt idx="22779">
                  <c:v>1.0096656181232377</c:v>
                </c:pt>
                <c:pt idx="22780">
                  <c:v>1.0098115157809802</c:v>
                </c:pt>
                <c:pt idx="22781">
                  <c:v>1.0094950412792723</c:v>
                </c:pt>
                <c:pt idx="22782">
                  <c:v>1.0097389620594073</c:v>
                </c:pt>
                <c:pt idx="22783">
                  <c:v>1.0097389620594073</c:v>
                </c:pt>
                <c:pt idx="22784">
                  <c:v>1.0095683686623214</c:v>
                </c:pt>
                <c:pt idx="22785">
                  <c:v>1.0101775797412909</c:v>
                </c:pt>
                <c:pt idx="22786">
                  <c:v>1.0098848738761008</c:v>
                </c:pt>
                <c:pt idx="22787">
                  <c:v>1.0099582390906749</c:v>
                </c:pt>
                <c:pt idx="22788">
                  <c:v>1.0095683686623214</c:v>
                </c:pt>
                <c:pt idx="22789">
                  <c:v>1.0101041932405801</c:v>
                </c:pt>
                <c:pt idx="22790">
                  <c:v>1.0099582390906749</c:v>
                </c:pt>
                <c:pt idx="22791">
                  <c:v>1.0103483106789968</c:v>
                </c:pt>
                <c:pt idx="22792">
                  <c:v>1.0098848738761008</c:v>
                </c:pt>
                <c:pt idx="22793">
                  <c:v>1.0099582390906749</c:v>
                </c:pt>
                <c:pt idx="22794">
                  <c:v>1.0096656181232377</c:v>
                </c:pt>
                <c:pt idx="22795">
                  <c:v>1.0095683686623214</c:v>
                </c:pt>
                <c:pt idx="22796">
                  <c:v>1.0097389620594073</c:v>
                </c:pt>
                <c:pt idx="22797">
                  <c:v>1.0098115157809802</c:v>
                </c:pt>
                <c:pt idx="22798">
                  <c:v>1.0098115157809802</c:v>
                </c:pt>
                <c:pt idx="22799">
                  <c:v>1.0100308138619098</c:v>
                </c:pt>
                <c:pt idx="22800">
                  <c:v>1.0101775797412909</c:v>
                </c:pt>
                <c:pt idx="22801">
                  <c:v>1.0102749076084496</c:v>
                </c:pt>
                <c:pt idx="22802">
                  <c:v>1.0100308138619098</c:v>
                </c:pt>
                <c:pt idx="22803">
                  <c:v>1.0101775797412909</c:v>
                </c:pt>
                <c:pt idx="22804">
                  <c:v>1.0094950412792723</c:v>
                </c:pt>
                <c:pt idx="22805">
                  <c:v>1.0101775797412909</c:v>
                </c:pt>
                <c:pt idx="22806">
                  <c:v>1.0096656181232377</c:v>
                </c:pt>
                <c:pt idx="22807">
                  <c:v>1.0098848738761008</c:v>
                </c:pt>
                <c:pt idx="22808">
                  <c:v>1.0099582390906749</c:v>
                </c:pt>
                <c:pt idx="22809">
                  <c:v>1.0102749076084496</c:v>
                </c:pt>
                <c:pt idx="22810">
                  <c:v>1.0094217210110805</c:v>
                </c:pt>
                <c:pt idx="22811">
                  <c:v>1.0100308138619098</c:v>
                </c:pt>
                <c:pt idx="22812">
                  <c:v>1.0100308138619098</c:v>
                </c:pt>
                <c:pt idx="22813">
                  <c:v>1.0097389620594073</c:v>
                </c:pt>
                <c:pt idx="22814">
                  <c:v>1.0097389620594073</c:v>
                </c:pt>
                <c:pt idx="22815">
                  <c:v>1.0095683686623214</c:v>
                </c:pt>
                <c:pt idx="22816">
                  <c:v>1.0096656181232377</c:v>
                </c:pt>
                <c:pt idx="22817">
                  <c:v>1.0094217210110805</c:v>
                </c:pt>
                <c:pt idx="22818">
                  <c:v>1.0094950412792723</c:v>
                </c:pt>
                <c:pt idx="22819">
                  <c:v>1.0096656181232377</c:v>
                </c:pt>
                <c:pt idx="22820">
                  <c:v>1.0098848738761008</c:v>
                </c:pt>
                <c:pt idx="22821">
                  <c:v>1.0099582390906749</c:v>
                </c:pt>
                <c:pt idx="22822">
                  <c:v>1.0099582390906749</c:v>
                </c:pt>
                <c:pt idx="22823">
                  <c:v>1.0100308138619098</c:v>
                </c:pt>
                <c:pt idx="22824">
                  <c:v>1.0099582390906749</c:v>
                </c:pt>
                <c:pt idx="22825">
                  <c:v>1.0099582390906749</c:v>
                </c:pt>
                <c:pt idx="22826">
                  <c:v>1.0097389620594073</c:v>
                </c:pt>
                <c:pt idx="22827">
                  <c:v>1.0098115157809802</c:v>
                </c:pt>
                <c:pt idx="22828">
                  <c:v>1.0097389620594073</c:v>
                </c:pt>
                <c:pt idx="22829">
                  <c:v>1.0096656181232377</c:v>
                </c:pt>
                <c:pt idx="22830">
                  <c:v>1.0095683686623214</c:v>
                </c:pt>
                <c:pt idx="22831">
                  <c:v>1.0094950412792723</c:v>
                </c:pt>
                <c:pt idx="22832">
                  <c:v>1.0095683686623214</c:v>
                </c:pt>
                <c:pt idx="22833">
                  <c:v>1.0094950412792723</c:v>
                </c:pt>
                <c:pt idx="22834">
                  <c:v>1.0095683686623214</c:v>
                </c:pt>
                <c:pt idx="22835">
                  <c:v>1.0098115157809802</c:v>
                </c:pt>
                <c:pt idx="22836">
                  <c:v>1.0099582390906749</c:v>
                </c:pt>
                <c:pt idx="22837">
                  <c:v>1.0100308138619098</c:v>
                </c:pt>
                <c:pt idx="22838">
                  <c:v>1.0100308138619098</c:v>
                </c:pt>
                <c:pt idx="22839">
                  <c:v>1.0100308138619098</c:v>
                </c:pt>
                <c:pt idx="22840">
                  <c:v>1.0100308138619098</c:v>
                </c:pt>
                <c:pt idx="22841">
                  <c:v>1.0099582390906749</c:v>
                </c:pt>
                <c:pt idx="22842">
                  <c:v>1.0099582390906749</c:v>
                </c:pt>
                <c:pt idx="22843">
                  <c:v>1.0098848738761008</c:v>
                </c:pt>
                <c:pt idx="22844">
                  <c:v>1.0098115157809802</c:v>
                </c:pt>
                <c:pt idx="22845">
                  <c:v>1.0098115157809802</c:v>
                </c:pt>
                <c:pt idx="22846">
                  <c:v>1.0097389620594073</c:v>
                </c:pt>
                <c:pt idx="22847">
                  <c:v>1.0096656181232377</c:v>
                </c:pt>
                <c:pt idx="22848">
                  <c:v>1.0096656181232377</c:v>
                </c:pt>
                <c:pt idx="22849">
                  <c:v>1.0097389620594073</c:v>
                </c:pt>
                <c:pt idx="22850">
                  <c:v>1.0098115157809802</c:v>
                </c:pt>
                <c:pt idx="22851">
                  <c:v>1.0099582390906749</c:v>
                </c:pt>
                <c:pt idx="22852">
                  <c:v>1.0100308138619098</c:v>
                </c:pt>
                <c:pt idx="22853">
                  <c:v>1.0101775797412909</c:v>
                </c:pt>
                <c:pt idx="22854">
                  <c:v>1.0102749076084496</c:v>
                </c:pt>
                <c:pt idx="22855">
                  <c:v>1.0101775797412909</c:v>
                </c:pt>
                <c:pt idx="22856">
                  <c:v>1.0101775797412909</c:v>
                </c:pt>
                <c:pt idx="22857">
                  <c:v>1.0101041932405801</c:v>
                </c:pt>
                <c:pt idx="22858">
                  <c:v>1.0101041932405801</c:v>
                </c:pt>
                <c:pt idx="22859">
                  <c:v>1.0100308138619098</c:v>
                </c:pt>
                <c:pt idx="22860">
                  <c:v>1.0099582390906749</c:v>
                </c:pt>
                <c:pt idx="22861">
                  <c:v>1.0098848738761008</c:v>
                </c:pt>
                <c:pt idx="22862">
                  <c:v>1.0098848738761008</c:v>
                </c:pt>
                <c:pt idx="22863">
                  <c:v>1.0098115157809802</c:v>
                </c:pt>
                <c:pt idx="22864">
                  <c:v>1.0097389620594073</c:v>
                </c:pt>
                <c:pt idx="22865">
                  <c:v>1.0097389620594073</c:v>
                </c:pt>
                <c:pt idx="22866">
                  <c:v>1.0098115157809802</c:v>
                </c:pt>
                <c:pt idx="22867">
                  <c:v>1.0098848738761008</c:v>
                </c:pt>
                <c:pt idx="22868">
                  <c:v>1.0098848738761008</c:v>
                </c:pt>
                <c:pt idx="22869">
                  <c:v>1.0098848738761008</c:v>
                </c:pt>
                <c:pt idx="22870">
                  <c:v>1.0098848738761008</c:v>
                </c:pt>
                <c:pt idx="22871">
                  <c:v>1.0098848738761008</c:v>
                </c:pt>
                <c:pt idx="22872">
                  <c:v>1.0098115157809802</c:v>
                </c:pt>
                <c:pt idx="22873">
                  <c:v>1.0098115157809802</c:v>
                </c:pt>
                <c:pt idx="22874">
                  <c:v>1.0097389620594073</c:v>
                </c:pt>
                <c:pt idx="22875">
                  <c:v>1.0096656181232377</c:v>
                </c:pt>
                <c:pt idx="22876">
                  <c:v>1.0096656181232377</c:v>
                </c:pt>
                <c:pt idx="22877">
                  <c:v>1.0096656181232377</c:v>
                </c:pt>
                <c:pt idx="22878">
                  <c:v>1.0097389620594073</c:v>
                </c:pt>
                <c:pt idx="22879">
                  <c:v>1.0098115157809802</c:v>
                </c:pt>
                <c:pt idx="22880">
                  <c:v>1.0098115157809802</c:v>
                </c:pt>
                <c:pt idx="22881">
                  <c:v>1.0098848738761008</c:v>
                </c:pt>
                <c:pt idx="22882">
                  <c:v>1.0098848738761008</c:v>
                </c:pt>
                <c:pt idx="22883">
                  <c:v>1.0098115157809802</c:v>
                </c:pt>
                <c:pt idx="22884">
                  <c:v>1.0097389620594073</c:v>
                </c:pt>
                <c:pt idx="22885">
                  <c:v>1.0096656181232377</c:v>
                </c:pt>
                <c:pt idx="22886">
                  <c:v>1.0095683686623214</c:v>
                </c:pt>
                <c:pt idx="22887">
                  <c:v>1.0094950412792723</c:v>
                </c:pt>
                <c:pt idx="22888">
                  <c:v>1.0094950412792723</c:v>
                </c:pt>
                <c:pt idx="22889">
                  <c:v>1.0094950412792723</c:v>
                </c:pt>
                <c:pt idx="22890">
                  <c:v>1.0095683686623214</c:v>
                </c:pt>
                <c:pt idx="22891">
                  <c:v>1.0097389620594073</c:v>
                </c:pt>
                <c:pt idx="22892">
                  <c:v>1.0098115157809802</c:v>
                </c:pt>
                <c:pt idx="22893">
                  <c:v>1.0099582390906749</c:v>
                </c:pt>
                <c:pt idx="22894">
                  <c:v>1.0098848738761008</c:v>
                </c:pt>
                <c:pt idx="22895">
                  <c:v>1.0098848738761008</c:v>
                </c:pt>
                <c:pt idx="22896">
                  <c:v>1.0098115157809802</c:v>
                </c:pt>
                <c:pt idx="22897">
                  <c:v>1.0098115157809802</c:v>
                </c:pt>
                <c:pt idx="22898">
                  <c:v>1.0097389620594073</c:v>
                </c:pt>
                <c:pt idx="22899">
                  <c:v>1.0097389620594073</c:v>
                </c:pt>
                <c:pt idx="22900">
                  <c:v>1.0096656181232377</c:v>
                </c:pt>
                <c:pt idx="22901">
                  <c:v>1.0095683686623214</c:v>
                </c:pt>
                <c:pt idx="22902">
                  <c:v>1.0094950412792723</c:v>
                </c:pt>
                <c:pt idx="22903">
                  <c:v>1.0095683686623214</c:v>
                </c:pt>
                <c:pt idx="22904">
                  <c:v>1.0097389620594073</c:v>
                </c:pt>
                <c:pt idx="22905">
                  <c:v>1.0098848738761008</c:v>
                </c:pt>
                <c:pt idx="22906">
                  <c:v>1.0100308138619098</c:v>
                </c:pt>
                <c:pt idx="22907">
                  <c:v>1.0100308138619098</c:v>
                </c:pt>
                <c:pt idx="22908">
                  <c:v>1.0101775797412909</c:v>
                </c:pt>
                <c:pt idx="22909">
                  <c:v>1.0101775797412909</c:v>
                </c:pt>
                <c:pt idx="22910">
                  <c:v>1.0101775797412909</c:v>
                </c:pt>
                <c:pt idx="22911">
                  <c:v>1.0101041932405801</c:v>
                </c:pt>
                <c:pt idx="22912">
                  <c:v>1.0101041932405801</c:v>
                </c:pt>
                <c:pt idx="22913">
                  <c:v>1.0098848738761008</c:v>
                </c:pt>
                <c:pt idx="22914">
                  <c:v>1.0095683686623214</c:v>
                </c:pt>
                <c:pt idx="22915">
                  <c:v>1.0099582390906749</c:v>
                </c:pt>
                <c:pt idx="22916">
                  <c:v>1.0099582390906749</c:v>
                </c:pt>
                <c:pt idx="22917">
                  <c:v>1.0096656181232377</c:v>
                </c:pt>
                <c:pt idx="22918">
                  <c:v>1.0103483106789968</c:v>
                </c:pt>
                <c:pt idx="22919">
                  <c:v>1.0098115157809802</c:v>
                </c:pt>
                <c:pt idx="22920">
                  <c:v>1.0096656181232377</c:v>
                </c:pt>
                <c:pt idx="22921">
                  <c:v>1.0098115157809802</c:v>
                </c:pt>
                <c:pt idx="22922">
                  <c:v>1.0095683686623214</c:v>
                </c:pt>
                <c:pt idx="22923">
                  <c:v>1.0094950412792723</c:v>
                </c:pt>
                <c:pt idx="22924">
                  <c:v>1.0095683686623214</c:v>
                </c:pt>
                <c:pt idx="22925">
                  <c:v>1.0098848738761008</c:v>
                </c:pt>
                <c:pt idx="22926">
                  <c:v>1.0097389620594073</c:v>
                </c:pt>
                <c:pt idx="22927">
                  <c:v>1.0096656181232377</c:v>
                </c:pt>
                <c:pt idx="22928">
                  <c:v>1.0096656181232377</c:v>
                </c:pt>
                <c:pt idx="22929">
                  <c:v>1.0096656181232377</c:v>
                </c:pt>
                <c:pt idx="22930">
                  <c:v>1.0096656181232377</c:v>
                </c:pt>
                <c:pt idx="22931">
                  <c:v>1.0098848738761008</c:v>
                </c:pt>
                <c:pt idx="22932">
                  <c:v>1.0099582390906749</c:v>
                </c:pt>
                <c:pt idx="22933">
                  <c:v>1.0099582390906749</c:v>
                </c:pt>
                <c:pt idx="22934">
                  <c:v>1.0101041932405801</c:v>
                </c:pt>
                <c:pt idx="22935">
                  <c:v>1.0102749076084496</c:v>
                </c:pt>
                <c:pt idx="22936">
                  <c:v>1.0103483106789968</c:v>
                </c:pt>
                <c:pt idx="22937">
                  <c:v>1.0102749076084496</c:v>
                </c:pt>
                <c:pt idx="22938">
                  <c:v>1.0101775797412909</c:v>
                </c:pt>
                <c:pt idx="22939">
                  <c:v>1.0101041932405801</c:v>
                </c:pt>
                <c:pt idx="22940">
                  <c:v>1.0101041932405801</c:v>
                </c:pt>
                <c:pt idx="22941">
                  <c:v>1.0100308138619098</c:v>
                </c:pt>
                <c:pt idx="22942">
                  <c:v>1.0100308138619098</c:v>
                </c:pt>
                <c:pt idx="22943">
                  <c:v>1.0098848738761008</c:v>
                </c:pt>
                <c:pt idx="22944">
                  <c:v>1.0098848738761008</c:v>
                </c:pt>
                <c:pt idx="22945">
                  <c:v>1.0098848738761008</c:v>
                </c:pt>
                <c:pt idx="22946">
                  <c:v>1.0098115157809802</c:v>
                </c:pt>
                <c:pt idx="22947">
                  <c:v>1.0099582390906749</c:v>
                </c:pt>
                <c:pt idx="22948">
                  <c:v>1.0098848738761008</c:v>
                </c:pt>
                <c:pt idx="22949">
                  <c:v>1.0099582390906749</c:v>
                </c:pt>
                <c:pt idx="22950">
                  <c:v>1.0100308138619098</c:v>
                </c:pt>
                <c:pt idx="22951">
                  <c:v>1.0099582390906749</c:v>
                </c:pt>
                <c:pt idx="22952">
                  <c:v>1.0098848738761008</c:v>
                </c:pt>
                <c:pt idx="22953">
                  <c:v>1.0098115157809802</c:v>
                </c:pt>
                <c:pt idx="22954">
                  <c:v>1.0098115157809802</c:v>
                </c:pt>
                <c:pt idx="22955">
                  <c:v>1.0096656181232377</c:v>
                </c:pt>
                <c:pt idx="22956">
                  <c:v>1.0095683686623214</c:v>
                </c:pt>
                <c:pt idx="22957">
                  <c:v>1.0095683686623214</c:v>
                </c:pt>
                <c:pt idx="22958">
                  <c:v>1.0097389620594073</c:v>
                </c:pt>
                <c:pt idx="22959">
                  <c:v>1.0098115157809802</c:v>
                </c:pt>
                <c:pt idx="22960">
                  <c:v>1.0098848738761008</c:v>
                </c:pt>
                <c:pt idx="22961">
                  <c:v>1.0098848738761008</c:v>
                </c:pt>
                <c:pt idx="22962">
                  <c:v>1.0098848738761008</c:v>
                </c:pt>
                <c:pt idx="22963">
                  <c:v>1.0098115157809802</c:v>
                </c:pt>
                <c:pt idx="22964">
                  <c:v>1.0098848738761008</c:v>
                </c:pt>
                <c:pt idx="22965">
                  <c:v>1.0098115157809802</c:v>
                </c:pt>
                <c:pt idx="22966">
                  <c:v>1.0097389620594073</c:v>
                </c:pt>
                <c:pt idx="22967">
                  <c:v>1.0097389620594073</c:v>
                </c:pt>
                <c:pt idx="22968">
                  <c:v>1.0097389620594073</c:v>
                </c:pt>
                <c:pt idx="22969">
                  <c:v>1.0096656181232377</c:v>
                </c:pt>
                <c:pt idx="22970">
                  <c:v>1.0096656181232377</c:v>
                </c:pt>
                <c:pt idx="22971">
                  <c:v>1.0097389620594073</c:v>
                </c:pt>
                <c:pt idx="22972">
                  <c:v>1.0098115157809802</c:v>
                </c:pt>
                <c:pt idx="22973">
                  <c:v>1.0098115157809802</c:v>
                </c:pt>
                <c:pt idx="22974">
                  <c:v>1.0098848738761008</c:v>
                </c:pt>
                <c:pt idx="22975">
                  <c:v>1.0098848738761008</c:v>
                </c:pt>
                <c:pt idx="22976">
                  <c:v>1.0097389620594073</c:v>
                </c:pt>
                <c:pt idx="22977">
                  <c:v>1.0096656181232377</c:v>
                </c:pt>
                <c:pt idx="22978">
                  <c:v>1.0096656181232377</c:v>
                </c:pt>
                <c:pt idx="22979">
                  <c:v>1.0095683686623214</c:v>
                </c:pt>
                <c:pt idx="22980">
                  <c:v>1.0096656181232377</c:v>
                </c:pt>
                <c:pt idx="22981">
                  <c:v>1.0096656181232377</c:v>
                </c:pt>
                <c:pt idx="22982">
                  <c:v>1.0096656181232377</c:v>
                </c:pt>
                <c:pt idx="22983">
                  <c:v>1.0097389620594073</c:v>
                </c:pt>
                <c:pt idx="22984">
                  <c:v>1.0098848738761008</c:v>
                </c:pt>
                <c:pt idx="22985">
                  <c:v>1.0099582390906749</c:v>
                </c:pt>
                <c:pt idx="22986">
                  <c:v>1.0099582390906749</c:v>
                </c:pt>
                <c:pt idx="22987">
                  <c:v>1.0098848738761008</c:v>
                </c:pt>
                <c:pt idx="22988">
                  <c:v>1.0098848738761008</c:v>
                </c:pt>
                <c:pt idx="22989">
                  <c:v>1.0098848738761008</c:v>
                </c:pt>
                <c:pt idx="22990">
                  <c:v>1.0098115157809802</c:v>
                </c:pt>
                <c:pt idx="22991">
                  <c:v>1.0097389620594073</c:v>
                </c:pt>
                <c:pt idx="22992">
                  <c:v>1.0097389620594073</c:v>
                </c:pt>
                <c:pt idx="22993">
                  <c:v>1.0097389620594073</c:v>
                </c:pt>
                <c:pt idx="22994">
                  <c:v>1.0096656181232377</c:v>
                </c:pt>
                <c:pt idx="22995">
                  <c:v>1.0095683686623214</c:v>
                </c:pt>
                <c:pt idx="22996">
                  <c:v>1.0097389620594073</c:v>
                </c:pt>
                <c:pt idx="22997">
                  <c:v>1.0098848738761008</c:v>
                </c:pt>
                <c:pt idx="22998">
                  <c:v>1.0101041932405801</c:v>
                </c:pt>
                <c:pt idx="22999">
                  <c:v>1.0101041932405801</c:v>
                </c:pt>
                <c:pt idx="23000">
                  <c:v>1.0101041932405801</c:v>
                </c:pt>
                <c:pt idx="23001">
                  <c:v>1.0101775797412909</c:v>
                </c:pt>
                <c:pt idx="23002">
                  <c:v>1.0101775797412909</c:v>
                </c:pt>
                <c:pt idx="23003">
                  <c:v>1.0101775797412909</c:v>
                </c:pt>
                <c:pt idx="23004">
                  <c:v>1.0101775797412909</c:v>
                </c:pt>
                <c:pt idx="23005">
                  <c:v>1.0100308138619098</c:v>
                </c:pt>
                <c:pt idx="23006">
                  <c:v>1.0095683686623214</c:v>
                </c:pt>
                <c:pt idx="23007">
                  <c:v>1.0103483106789968</c:v>
                </c:pt>
                <c:pt idx="23008">
                  <c:v>1.0098848738761008</c:v>
                </c:pt>
                <c:pt idx="23009">
                  <c:v>1.0098115157809802</c:v>
                </c:pt>
                <c:pt idx="23010">
                  <c:v>1.0097389620594073</c:v>
                </c:pt>
                <c:pt idx="23011">
                  <c:v>1.0094950412792723</c:v>
                </c:pt>
                <c:pt idx="23012">
                  <c:v>1.0101041932405801</c:v>
                </c:pt>
                <c:pt idx="23013">
                  <c:v>1.0099582390906749</c:v>
                </c:pt>
                <c:pt idx="23014">
                  <c:v>1.0098115157809802</c:v>
                </c:pt>
                <c:pt idx="23015">
                  <c:v>1.0094950412792723</c:v>
                </c:pt>
                <c:pt idx="23016">
                  <c:v>1.0101041932405801</c:v>
                </c:pt>
                <c:pt idx="23017">
                  <c:v>1.0098115157809802</c:v>
                </c:pt>
                <c:pt idx="23018">
                  <c:v>1.0096656181232377</c:v>
                </c:pt>
                <c:pt idx="23019">
                  <c:v>1.0102749076084496</c:v>
                </c:pt>
                <c:pt idx="23020">
                  <c:v>1.0098115157809802</c:v>
                </c:pt>
                <c:pt idx="23021">
                  <c:v>1.0102749076084496</c:v>
                </c:pt>
                <c:pt idx="23022">
                  <c:v>1.0102749076084496</c:v>
                </c:pt>
                <c:pt idx="23023">
                  <c:v>1.0101041932405801</c:v>
                </c:pt>
                <c:pt idx="23024">
                  <c:v>1.0100308138619098</c:v>
                </c:pt>
                <c:pt idx="23025">
                  <c:v>1.0099582390906749</c:v>
                </c:pt>
                <c:pt idx="23026">
                  <c:v>1.0098115157809802</c:v>
                </c:pt>
                <c:pt idx="23027">
                  <c:v>1.0097389620594073</c:v>
                </c:pt>
                <c:pt idx="23028">
                  <c:v>1.0097389620594073</c:v>
                </c:pt>
                <c:pt idx="23029">
                  <c:v>1.0098848738761008</c:v>
                </c:pt>
                <c:pt idx="23030">
                  <c:v>1.0099582390906749</c:v>
                </c:pt>
                <c:pt idx="23031">
                  <c:v>1.0100308138619098</c:v>
                </c:pt>
                <c:pt idx="23032">
                  <c:v>1.0099582390906749</c:v>
                </c:pt>
                <c:pt idx="23033">
                  <c:v>1.0098848738761008</c:v>
                </c:pt>
                <c:pt idx="23034">
                  <c:v>1.0098848738761008</c:v>
                </c:pt>
                <c:pt idx="23035">
                  <c:v>1.0098848738761008</c:v>
                </c:pt>
                <c:pt idx="23036">
                  <c:v>1.0098848738761008</c:v>
                </c:pt>
                <c:pt idx="23037">
                  <c:v>1.0098115157809802</c:v>
                </c:pt>
                <c:pt idx="23038">
                  <c:v>1.0098115157809802</c:v>
                </c:pt>
                <c:pt idx="23039">
                  <c:v>1.0097389620594073</c:v>
                </c:pt>
                <c:pt idx="23040">
                  <c:v>1.0097389620594073</c:v>
                </c:pt>
                <c:pt idx="23041">
                  <c:v>1.0097389620594073</c:v>
                </c:pt>
                <c:pt idx="23042">
                  <c:v>1.0098115157809802</c:v>
                </c:pt>
                <c:pt idx="23043">
                  <c:v>1.0098115157809802</c:v>
                </c:pt>
                <c:pt idx="23044">
                  <c:v>1.0098848738761008</c:v>
                </c:pt>
                <c:pt idx="23045">
                  <c:v>1.0100308138619098</c:v>
                </c:pt>
                <c:pt idx="23046">
                  <c:v>1.0101041932405801</c:v>
                </c:pt>
                <c:pt idx="23047">
                  <c:v>1.0101775797412909</c:v>
                </c:pt>
                <c:pt idx="23048">
                  <c:v>1.0102749076084496</c:v>
                </c:pt>
                <c:pt idx="23049">
                  <c:v>1.0103483106789968</c:v>
                </c:pt>
                <c:pt idx="23050">
                  <c:v>1.0103483106789968</c:v>
                </c:pt>
                <c:pt idx="23051">
                  <c:v>1.0102749076084496</c:v>
                </c:pt>
                <c:pt idx="23052">
                  <c:v>1.0101775797412909</c:v>
                </c:pt>
                <c:pt idx="23053">
                  <c:v>1.0101041932405801</c:v>
                </c:pt>
                <c:pt idx="23054">
                  <c:v>1.0101041932405801</c:v>
                </c:pt>
                <c:pt idx="23055">
                  <c:v>1.0100308138619098</c:v>
                </c:pt>
                <c:pt idx="23056">
                  <c:v>1.0099582390906749</c:v>
                </c:pt>
                <c:pt idx="23057">
                  <c:v>1.0098115157809802</c:v>
                </c:pt>
                <c:pt idx="23058">
                  <c:v>1.0098115157809802</c:v>
                </c:pt>
                <c:pt idx="23059">
                  <c:v>1.0098115157809802</c:v>
                </c:pt>
                <c:pt idx="23060">
                  <c:v>1.0098848738761008</c:v>
                </c:pt>
                <c:pt idx="23061">
                  <c:v>1.0098848738761008</c:v>
                </c:pt>
                <c:pt idx="23062">
                  <c:v>1.0100308138619098</c:v>
                </c:pt>
                <c:pt idx="23063">
                  <c:v>1.0099582390906749</c:v>
                </c:pt>
                <c:pt idx="23064">
                  <c:v>1.0099582390906749</c:v>
                </c:pt>
                <c:pt idx="23065">
                  <c:v>1.0099582390906749</c:v>
                </c:pt>
                <c:pt idx="23066">
                  <c:v>1.0099582390906749</c:v>
                </c:pt>
                <c:pt idx="23067">
                  <c:v>1.0098115157809802</c:v>
                </c:pt>
                <c:pt idx="23068">
                  <c:v>1.0097389620594073</c:v>
                </c:pt>
                <c:pt idx="23069">
                  <c:v>1.0097389620594073</c:v>
                </c:pt>
                <c:pt idx="23070">
                  <c:v>1.0097389620594073</c:v>
                </c:pt>
                <c:pt idx="23071">
                  <c:v>1.0097389620594073</c:v>
                </c:pt>
                <c:pt idx="23072">
                  <c:v>1.0098848738761008</c:v>
                </c:pt>
                <c:pt idx="23073">
                  <c:v>1.0098848738761008</c:v>
                </c:pt>
                <c:pt idx="23074">
                  <c:v>1.0099582390906749</c:v>
                </c:pt>
                <c:pt idx="23075">
                  <c:v>1.0099582390906749</c:v>
                </c:pt>
                <c:pt idx="23076">
                  <c:v>1.0098848738761008</c:v>
                </c:pt>
                <c:pt idx="23077">
                  <c:v>1.0098848738761008</c:v>
                </c:pt>
                <c:pt idx="23078">
                  <c:v>1.0098115157809802</c:v>
                </c:pt>
                <c:pt idx="23079">
                  <c:v>1.0097389620594073</c:v>
                </c:pt>
                <c:pt idx="23080">
                  <c:v>1.0096656181232377</c:v>
                </c:pt>
                <c:pt idx="23081">
                  <c:v>1.0097389620594073</c:v>
                </c:pt>
                <c:pt idx="23082">
                  <c:v>1.0097389620594073</c:v>
                </c:pt>
                <c:pt idx="23083">
                  <c:v>1.0097389620594073</c:v>
                </c:pt>
                <c:pt idx="23084">
                  <c:v>1.0097389620594073</c:v>
                </c:pt>
                <c:pt idx="23085">
                  <c:v>1.0098115157809802</c:v>
                </c:pt>
                <c:pt idx="23086">
                  <c:v>1.0098848738761008</c:v>
                </c:pt>
                <c:pt idx="23087">
                  <c:v>1.0098848738761008</c:v>
                </c:pt>
                <c:pt idx="23088">
                  <c:v>1.0099582390906749</c:v>
                </c:pt>
                <c:pt idx="23089">
                  <c:v>1.0098848738761008</c:v>
                </c:pt>
                <c:pt idx="23090">
                  <c:v>1.0098848738761008</c:v>
                </c:pt>
                <c:pt idx="23091">
                  <c:v>1.0098848738761008</c:v>
                </c:pt>
                <c:pt idx="23092">
                  <c:v>1.0098115157809802</c:v>
                </c:pt>
                <c:pt idx="23093">
                  <c:v>1.0098115157809802</c:v>
                </c:pt>
                <c:pt idx="23094">
                  <c:v>1.0097389620594073</c:v>
                </c:pt>
                <c:pt idx="23095">
                  <c:v>1.0096656181232377</c:v>
                </c:pt>
                <c:pt idx="23096">
                  <c:v>1.0095683686623214</c:v>
                </c:pt>
                <c:pt idx="23097">
                  <c:v>1.0096656181232377</c:v>
                </c:pt>
                <c:pt idx="23098">
                  <c:v>1.0097389620594073</c:v>
                </c:pt>
                <c:pt idx="23099">
                  <c:v>1.0096656181232377</c:v>
                </c:pt>
                <c:pt idx="23100">
                  <c:v>1.0100308138619098</c:v>
                </c:pt>
                <c:pt idx="23101">
                  <c:v>1.0097389620594073</c:v>
                </c:pt>
                <c:pt idx="23102">
                  <c:v>1.0100308138619098</c:v>
                </c:pt>
                <c:pt idx="23103">
                  <c:v>1.0100308138619098</c:v>
                </c:pt>
                <c:pt idx="23104">
                  <c:v>1.0097389620594073</c:v>
                </c:pt>
                <c:pt idx="23105">
                  <c:v>1.0095683686623214</c:v>
                </c:pt>
                <c:pt idx="23106">
                  <c:v>1.0094950412792723</c:v>
                </c:pt>
                <c:pt idx="23107">
                  <c:v>1.0099582390906749</c:v>
                </c:pt>
                <c:pt idx="23108">
                  <c:v>1.0100308138619098</c:v>
                </c:pt>
                <c:pt idx="23109">
                  <c:v>1.0096656181232377</c:v>
                </c:pt>
                <c:pt idx="23110">
                  <c:v>1.0094950412792723</c:v>
                </c:pt>
                <c:pt idx="23111">
                  <c:v>1.0095683686623214</c:v>
                </c:pt>
                <c:pt idx="23112">
                  <c:v>1.0099582390906749</c:v>
                </c:pt>
                <c:pt idx="23113">
                  <c:v>1.0098848738761008</c:v>
                </c:pt>
                <c:pt idx="23114">
                  <c:v>1.0101041932405801</c:v>
                </c:pt>
                <c:pt idx="23115">
                  <c:v>1.0102749076084496</c:v>
                </c:pt>
                <c:pt idx="23116">
                  <c:v>1.0101041932405801</c:v>
                </c:pt>
                <c:pt idx="23117">
                  <c:v>1.0099582390906749</c:v>
                </c:pt>
                <c:pt idx="23118">
                  <c:v>1.0098115157809802</c:v>
                </c:pt>
                <c:pt idx="23119">
                  <c:v>1.0098848738761008</c:v>
                </c:pt>
                <c:pt idx="23120">
                  <c:v>1.0100308138619098</c:v>
                </c:pt>
                <c:pt idx="23121">
                  <c:v>1.0098848738761008</c:v>
                </c:pt>
                <c:pt idx="23122">
                  <c:v>1.0095683686623214</c:v>
                </c:pt>
                <c:pt idx="23123">
                  <c:v>1.0098115157809802</c:v>
                </c:pt>
                <c:pt idx="23124">
                  <c:v>1.0098115157809802</c:v>
                </c:pt>
                <c:pt idx="23125">
                  <c:v>1.0100308138619098</c:v>
                </c:pt>
                <c:pt idx="23126">
                  <c:v>1.0102749076084496</c:v>
                </c:pt>
                <c:pt idx="23127">
                  <c:v>1.0099582390906749</c:v>
                </c:pt>
                <c:pt idx="23128">
                  <c:v>1.0100308138619098</c:v>
                </c:pt>
                <c:pt idx="23129">
                  <c:v>1.0101041932405801</c:v>
                </c:pt>
                <c:pt idx="23130">
                  <c:v>1.0099582390906749</c:v>
                </c:pt>
                <c:pt idx="23131">
                  <c:v>1.0103483106789968</c:v>
                </c:pt>
                <c:pt idx="23132">
                  <c:v>1.0105677645134885</c:v>
                </c:pt>
                <c:pt idx="23133">
                  <c:v>1.0102749076084496</c:v>
                </c:pt>
                <c:pt idx="23134">
                  <c:v>1.0101041932405801</c:v>
                </c:pt>
                <c:pt idx="23135">
                  <c:v>1.0100308138619098</c:v>
                </c:pt>
                <c:pt idx="23136">
                  <c:v>1.0104217208744644</c:v>
                </c:pt>
                <c:pt idx="23137">
                  <c:v>1.0101041932405801</c:v>
                </c:pt>
                <c:pt idx="23138">
                  <c:v>1.0103483106789968</c:v>
                </c:pt>
                <c:pt idx="23139">
                  <c:v>1.0103483106789968</c:v>
                </c:pt>
                <c:pt idx="23140">
                  <c:v>1.0106411960114392</c:v>
                </c:pt>
                <c:pt idx="23141">
                  <c:v>1.0103483106789968</c:v>
                </c:pt>
                <c:pt idx="23142">
                  <c:v>1.0104943401430488</c:v>
                </c:pt>
                <c:pt idx="23143">
                  <c:v>1.0102749076084496</c:v>
                </c:pt>
                <c:pt idx="23144">
                  <c:v>1.0099582390906749</c:v>
                </c:pt>
                <c:pt idx="23145">
                  <c:v>1.0102749076084496</c:v>
                </c:pt>
                <c:pt idx="23146">
                  <c:v>1.0101041932405801</c:v>
                </c:pt>
                <c:pt idx="23147">
                  <c:v>1.0099582390906749</c:v>
                </c:pt>
                <c:pt idx="23148">
                  <c:v>1.0103483106789968</c:v>
                </c:pt>
                <c:pt idx="23149">
                  <c:v>1.0101041932405801</c:v>
                </c:pt>
                <c:pt idx="23150">
                  <c:v>1.0102749076084496</c:v>
                </c:pt>
                <c:pt idx="23151">
                  <c:v>1.0104217208744644</c:v>
                </c:pt>
                <c:pt idx="23152">
                  <c:v>1.0102749076084496</c:v>
                </c:pt>
                <c:pt idx="23153">
                  <c:v>1.0101041932405801</c:v>
                </c:pt>
                <c:pt idx="23154">
                  <c:v>1.0098848738761008</c:v>
                </c:pt>
                <c:pt idx="23155">
                  <c:v>1.0097389620594073</c:v>
                </c:pt>
                <c:pt idx="23156">
                  <c:v>1.0101041932405801</c:v>
                </c:pt>
                <c:pt idx="23157">
                  <c:v>1.0100308138619098</c:v>
                </c:pt>
                <c:pt idx="23158">
                  <c:v>1.0096656181232377</c:v>
                </c:pt>
                <c:pt idx="23159">
                  <c:v>1.0099582390906749</c:v>
                </c:pt>
                <c:pt idx="23160">
                  <c:v>1.0102749076084496</c:v>
                </c:pt>
                <c:pt idx="23161">
                  <c:v>1.0097389620594073</c:v>
                </c:pt>
                <c:pt idx="23162">
                  <c:v>1.0099582390906749</c:v>
                </c:pt>
                <c:pt idx="23163">
                  <c:v>1.0100308138619098</c:v>
                </c:pt>
                <c:pt idx="23164">
                  <c:v>1.0104217208744644</c:v>
                </c:pt>
                <c:pt idx="23165">
                  <c:v>1.0098848738761008</c:v>
                </c:pt>
                <c:pt idx="23166">
                  <c:v>1.0098115157809802</c:v>
                </c:pt>
                <c:pt idx="23167">
                  <c:v>1.0100308138619098</c:v>
                </c:pt>
                <c:pt idx="23168">
                  <c:v>1.0098848738761008</c:v>
                </c:pt>
                <c:pt idx="23169">
                  <c:v>1.0103483106789968</c:v>
                </c:pt>
                <c:pt idx="23170">
                  <c:v>1.0098848738761008</c:v>
                </c:pt>
                <c:pt idx="23171">
                  <c:v>1.0097389620594073</c:v>
                </c:pt>
                <c:pt idx="23172">
                  <c:v>1.0101041932405801</c:v>
                </c:pt>
                <c:pt idx="23173">
                  <c:v>1.0099582390906749</c:v>
                </c:pt>
                <c:pt idx="23174">
                  <c:v>1.0100308138619098</c:v>
                </c:pt>
                <c:pt idx="23175">
                  <c:v>1.0099582390906749</c:v>
                </c:pt>
                <c:pt idx="23176">
                  <c:v>1.0098115157809802</c:v>
                </c:pt>
                <c:pt idx="23177">
                  <c:v>1.0100308138619098</c:v>
                </c:pt>
                <c:pt idx="23178">
                  <c:v>1.0098115157809802</c:v>
                </c:pt>
                <c:pt idx="23179">
                  <c:v>1.0097389620594073</c:v>
                </c:pt>
                <c:pt idx="23180">
                  <c:v>1.0103483106789968</c:v>
                </c:pt>
                <c:pt idx="23181">
                  <c:v>1.0099582390906749</c:v>
                </c:pt>
                <c:pt idx="23182">
                  <c:v>1.0096656181232377</c:v>
                </c:pt>
                <c:pt idx="23183">
                  <c:v>1.0101775797412909</c:v>
                </c:pt>
                <c:pt idx="23184">
                  <c:v>1.0097389620594073</c:v>
                </c:pt>
                <c:pt idx="23185">
                  <c:v>1.0096656181232377</c:v>
                </c:pt>
                <c:pt idx="23186">
                  <c:v>1.0096656181232377</c:v>
                </c:pt>
                <c:pt idx="23187">
                  <c:v>1.0098115157809802</c:v>
                </c:pt>
                <c:pt idx="23188">
                  <c:v>1.0098115157809802</c:v>
                </c:pt>
                <c:pt idx="23189">
                  <c:v>1.0103483106789968</c:v>
                </c:pt>
                <c:pt idx="23190">
                  <c:v>1.0100308138619098</c:v>
                </c:pt>
                <c:pt idx="23191">
                  <c:v>1.0098848738761008</c:v>
                </c:pt>
                <c:pt idx="23192">
                  <c:v>1.0100308138619098</c:v>
                </c:pt>
                <c:pt idx="23193">
                  <c:v>1.0096656181232377</c:v>
                </c:pt>
                <c:pt idx="23194">
                  <c:v>1.0098848738761008</c:v>
                </c:pt>
                <c:pt idx="23195">
                  <c:v>1.0104943401430488</c:v>
                </c:pt>
                <c:pt idx="23196">
                  <c:v>1.0098115157809802</c:v>
                </c:pt>
                <c:pt idx="23197">
                  <c:v>1.0098115157809802</c:v>
                </c:pt>
                <c:pt idx="23198">
                  <c:v>1.0100308138619098</c:v>
                </c:pt>
                <c:pt idx="23199">
                  <c:v>1.0104943401430488</c:v>
                </c:pt>
                <c:pt idx="23200">
                  <c:v>1.0098848738761008</c:v>
                </c:pt>
                <c:pt idx="23201">
                  <c:v>1.0104943401430488</c:v>
                </c:pt>
                <c:pt idx="23202">
                  <c:v>1.0098848738761008</c:v>
                </c:pt>
                <c:pt idx="23203">
                  <c:v>1.0101775797412909</c:v>
                </c:pt>
                <c:pt idx="23204">
                  <c:v>1.0102749076084496</c:v>
                </c:pt>
                <c:pt idx="23205">
                  <c:v>1.0098115157809802</c:v>
                </c:pt>
                <c:pt idx="23206">
                  <c:v>1.0097389620594073</c:v>
                </c:pt>
                <c:pt idx="23207">
                  <c:v>1.0101775797412909</c:v>
                </c:pt>
                <c:pt idx="23208">
                  <c:v>1.0104943401430488</c:v>
                </c:pt>
                <c:pt idx="23209">
                  <c:v>1.0101775797412909</c:v>
                </c:pt>
                <c:pt idx="23210">
                  <c:v>1.0104943401430488</c:v>
                </c:pt>
                <c:pt idx="23211">
                  <c:v>1.0104217208744644</c:v>
                </c:pt>
                <c:pt idx="23212">
                  <c:v>1.0098848738761008</c:v>
                </c:pt>
                <c:pt idx="23213">
                  <c:v>1.0099582390906749</c:v>
                </c:pt>
                <c:pt idx="23214">
                  <c:v>1.0101041932405801</c:v>
                </c:pt>
                <c:pt idx="23215">
                  <c:v>1.0104217208744644</c:v>
                </c:pt>
                <c:pt idx="23216">
                  <c:v>1.0099582390906749</c:v>
                </c:pt>
                <c:pt idx="23217">
                  <c:v>1.0099582390906749</c:v>
                </c:pt>
                <c:pt idx="23218">
                  <c:v>1.0098848738761008</c:v>
                </c:pt>
                <c:pt idx="23219">
                  <c:v>1.0101041932405801</c:v>
                </c:pt>
                <c:pt idx="23220">
                  <c:v>1.0101775797412909</c:v>
                </c:pt>
                <c:pt idx="23221">
                  <c:v>1.0101041932405801</c:v>
                </c:pt>
                <c:pt idx="23222">
                  <c:v>1.0103483106789968</c:v>
                </c:pt>
                <c:pt idx="23223">
                  <c:v>1.0101041932405801</c:v>
                </c:pt>
                <c:pt idx="23224">
                  <c:v>1.0100308138619098</c:v>
                </c:pt>
                <c:pt idx="23225">
                  <c:v>1.0102749076084496</c:v>
                </c:pt>
                <c:pt idx="23226">
                  <c:v>1.0105677645134885</c:v>
                </c:pt>
                <c:pt idx="23227">
                  <c:v>1.0098848738761008</c:v>
                </c:pt>
                <c:pt idx="23228">
                  <c:v>1.0103483106789968</c:v>
                </c:pt>
                <c:pt idx="23229">
                  <c:v>1.0101775797412909</c:v>
                </c:pt>
                <c:pt idx="23230">
                  <c:v>1.0101041932405801</c:v>
                </c:pt>
                <c:pt idx="23231">
                  <c:v>1.0101041932405801</c:v>
                </c:pt>
                <c:pt idx="23232">
                  <c:v>1.0101041932405801</c:v>
                </c:pt>
                <c:pt idx="23233">
                  <c:v>1.0099582390906749</c:v>
                </c:pt>
                <c:pt idx="23234">
                  <c:v>1.0100308138619098</c:v>
                </c:pt>
                <c:pt idx="23235">
                  <c:v>1.0101775797412909</c:v>
                </c:pt>
                <c:pt idx="23236">
                  <c:v>1.0098115157809802</c:v>
                </c:pt>
                <c:pt idx="23237">
                  <c:v>1.0095683686623214</c:v>
                </c:pt>
                <c:pt idx="23238">
                  <c:v>1.0098848738761008</c:v>
                </c:pt>
                <c:pt idx="23239">
                  <c:v>1.0102749076084496</c:v>
                </c:pt>
                <c:pt idx="23240">
                  <c:v>1.0100308138619098</c:v>
                </c:pt>
                <c:pt idx="23241">
                  <c:v>1.0103483106789968</c:v>
                </c:pt>
                <c:pt idx="23242">
                  <c:v>1.0100308138619098</c:v>
                </c:pt>
                <c:pt idx="23243">
                  <c:v>1.0101041932405801</c:v>
                </c:pt>
                <c:pt idx="23244">
                  <c:v>1.0098848738761008</c:v>
                </c:pt>
                <c:pt idx="23245">
                  <c:v>1.0103483106789968</c:v>
                </c:pt>
                <c:pt idx="23246">
                  <c:v>1.0104943401430488</c:v>
                </c:pt>
                <c:pt idx="23247">
                  <c:v>1.0104217208744644</c:v>
                </c:pt>
                <c:pt idx="23248">
                  <c:v>1.0099582390906749</c:v>
                </c:pt>
                <c:pt idx="23249">
                  <c:v>1.0100308138619098</c:v>
                </c:pt>
                <c:pt idx="23250">
                  <c:v>1.0101775797412909</c:v>
                </c:pt>
                <c:pt idx="23251">
                  <c:v>1.0103483106789968</c:v>
                </c:pt>
                <c:pt idx="23252">
                  <c:v>1.0100308138619098</c:v>
                </c:pt>
                <c:pt idx="23253">
                  <c:v>1.0103483106789968</c:v>
                </c:pt>
                <c:pt idx="23254">
                  <c:v>1.0101041932405801</c:v>
                </c:pt>
                <c:pt idx="23255">
                  <c:v>1.0102749076084496</c:v>
                </c:pt>
                <c:pt idx="23256">
                  <c:v>1.0101775797412909</c:v>
                </c:pt>
                <c:pt idx="23257">
                  <c:v>1.0098115157809802</c:v>
                </c:pt>
                <c:pt idx="23258">
                  <c:v>1.0098848738761008</c:v>
                </c:pt>
                <c:pt idx="23259">
                  <c:v>1.0101041932405801</c:v>
                </c:pt>
                <c:pt idx="23260">
                  <c:v>1.0104217208744644</c:v>
                </c:pt>
                <c:pt idx="23261">
                  <c:v>1.0104217208744644</c:v>
                </c:pt>
                <c:pt idx="23262">
                  <c:v>1.0101041932405801</c:v>
                </c:pt>
                <c:pt idx="23263">
                  <c:v>1.0103483106789968</c:v>
                </c:pt>
                <c:pt idx="23264">
                  <c:v>1.0101775797412909</c:v>
                </c:pt>
                <c:pt idx="23265">
                  <c:v>1.0102749076084496</c:v>
                </c:pt>
                <c:pt idx="23266">
                  <c:v>1.0098848738761008</c:v>
                </c:pt>
                <c:pt idx="23267">
                  <c:v>1.0099582390906749</c:v>
                </c:pt>
                <c:pt idx="23268">
                  <c:v>1.0101775797412909</c:v>
                </c:pt>
                <c:pt idx="23269">
                  <c:v>1.0102749076084496</c:v>
                </c:pt>
                <c:pt idx="23270">
                  <c:v>1.0103483106789968</c:v>
                </c:pt>
                <c:pt idx="23271">
                  <c:v>1.0104217208744644</c:v>
                </c:pt>
                <c:pt idx="23272">
                  <c:v>1.0103483106789968</c:v>
                </c:pt>
                <c:pt idx="23273">
                  <c:v>1.0102749076084496</c:v>
                </c:pt>
                <c:pt idx="23274">
                  <c:v>1.0101775797412909</c:v>
                </c:pt>
                <c:pt idx="23275">
                  <c:v>1.0101775797412909</c:v>
                </c:pt>
                <c:pt idx="23276">
                  <c:v>1.0100308138619098</c:v>
                </c:pt>
                <c:pt idx="23277">
                  <c:v>1.0100308138619098</c:v>
                </c:pt>
                <c:pt idx="23278">
                  <c:v>1.0100308138619098</c:v>
                </c:pt>
                <c:pt idx="23279">
                  <c:v>1.0099582390906749</c:v>
                </c:pt>
                <c:pt idx="23280">
                  <c:v>1.0099582390906749</c:v>
                </c:pt>
                <c:pt idx="23281">
                  <c:v>1.0101041932405801</c:v>
                </c:pt>
                <c:pt idx="23282">
                  <c:v>1.0101775797412909</c:v>
                </c:pt>
                <c:pt idx="23283">
                  <c:v>1.0102749076084496</c:v>
                </c:pt>
                <c:pt idx="23284">
                  <c:v>1.0104217208744644</c:v>
                </c:pt>
                <c:pt idx="23285">
                  <c:v>1.0106411960114392</c:v>
                </c:pt>
                <c:pt idx="23286">
                  <c:v>1.0106411960114392</c:v>
                </c:pt>
                <c:pt idx="23287">
                  <c:v>1.0106411960114392</c:v>
                </c:pt>
                <c:pt idx="23288">
                  <c:v>1.0105677645134885</c:v>
                </c:pt>
                <c:pt idx="23289">
                  <c:v>1.0105677645134885</c:v>
                </c:pt>
                <c:pt idx="23290">
                  <c:v>1.0104217208744644</c:v>
                </c:pt>
                <c:pt idx="23291">
                  <c:v>1.0102749076084496</c:v>
                </c:pt>
                <c:pt idx="23292">
                  <c:v>1.0102749076084496</c:v>
                </c:pt>
                <c:pt idx="23293">
                  <c:v>1.0101775797412909</c:v>
                </c:pt>
                <c:pt idx="23294">
                  <c:v>1.0101775797412909</c:v>
                </c:pt>
                <c:pt idx="23295">
                  <c:v>1.0101775797412909</c:v>
                </c:pt>
                <c:pt idx="23296">
                  <c:v>1.0101775797412909</c:v>
                </c:pt>
                <c:pt idx="23297">
                  <c:v>1.0101775797412909</c:v>
                </c:pt>
                <c:pt idx="23298">
                  <c:v>1.0101775797412909</c:v>
                </c:pt>
                <c:pt idx="23299">
                  <c:v>1.0102749076084496</c:v>
                </c:pt>
                <c:pt idx="23300">
                  <c:v>1.0103483106789968</c:v>
                </c:pt>
                <c:pt idx="23301">
                  <c:v>1.0103483106789968</c:v>
                </c:pt>
                <c:pt idx="23302">
                  <c:v>1.0103483106789968</c:v>
                </c:pt>
                <c:pt idx="23303">
                  <c:v>1.0102749076084496</c:v>
                </c:pt>
                <c:pt idx="23304">
                  <c:v>1.0101775797412909</c:v>
                </c:pt>
                <c:pt idx="23305">
                  <c:v>1.0101041932405801</c:v>
                </c:pt>
                <c:pt idx="23306">
                  <c:v>1.0101041932405801</c:v>
                </c:pt>
                <c:pt idx="23307">
                  <c:v>1.0100308138619098</c:v>
                </c:pt>
                <c:pt idx="23308">
                  <c:v>1.0099582390906749</c:v>
                </c:pt>
                <c:pt idx="23309">
                  <c:v>1.0100308138619098</c:v>
                </c:pt>
                <c:pt idx="23310">
                  <c:v>1.0100308138619098</c:v>
                </c:pt>
                <c:pt idx="23311">
                  <c:v>1.0100308138619098</c:v>
                </c:pt>
                <c:pt idx="23312">
                  <c:v>1.0101041932405801</c:v>
                </c:pt>
                <c:pt idx="23313">
                  <c:v>1.0100308138619098</c:v>
                </c:pt>
                <c:pt idx="23314">
                  <c:v>1.0099582390906749</c:v>
                </c:pt>
                <c:pt idx="23315">
                  <c:v>1.0099582390906749</c:v>
                </c:pt>
                <c:pt idx="23316">
                  <c:v>1.0098848738761008</c:v>
                </c:pt>
                <c:pt idx="23317">
                  <c:v>1.0098848738761008</c:v>
                </c:pt>
                <c:pt idx="23318">
                  <c:v>1.0098848738761008</c:v>
                </c:pt>
                <c:pt idx="23319">
                  <c:v>1.0098848738761008</c:v>
                </c:pt>
                <c:pt idx="23320">
                  <c:v>1.0099582390906749</c:v>
                </c:pt>
                <c:pt idx="23321">
                  <c:v>1.0100308138619098</c:v>
                </c:pt>
                <c:pt idx="23322">
                  <c:v>1.0100308138619098</c:v>
                </c:pt>
                <c:pt idx="23323">
                  <c:v>1.0099582390906749</c:v>
                </c:pt>
                <c:pt idx="23324">
                  <c:v>1.0099582390906749</c:v>
                </c:pt>
                <c:pt idx="23325">
                  <c:v>1.0098848738761008</c:v>
                </c:pt>
                <c:pt idx="23326">
                  <c:v>1.0098848738761008</c:v>
                </c:pt>
                <c:pt idx="23327">
                  <c:v>1.0098848738761008</c:v>
                </c:pt>
                <c:pt idx="23328">
                  <c:v>1.0098848738761008</c:v>
                </c:pt>
                <c:pt idx="23329">
                  <c:v>1.0098115157809802</c:v>
                </c:pt>
                <c:pt idx="23330">
                  <c:v>1.0097389620594073</c:v>
                </c:pt>
                <c:pt idx="23331">
                  <c:v>1.0098115157809802</c:v>
                </c:pt>
                <c:pt idx="23332">
                  <c:v>1.0099582390906749</c:v>
                </c:pt>
                <c:pt idx="23333">
                  <c:v>1.0101775797412909</c:v>
                </c:pt>
                <c:pt idx="23334">
                  <c:v>1.0103483106789968</c:v>
                </c:pt>
                <c:pt idx="23335">
                  <c:v>1.0104217208744644</c:v>
                </c:pt>
                <c:pt idx="23336">
                  <c:v>1.0103483106789968</c:v>
                </c:pt>
                <c:pt idx="23337">
                  <c:v>1.0103483106789968</c:v>
                </c:pt>
                <c:pt idx="23338">
                  <c:v>1.0102749076084496</c:v>
                </c:pt>
                <c:pt idx="23339">
                  <c:v>1.0101775797412909</c:v>
                </c:pt>
                <c:pt idx="23340">
                  <c:v>1.0101775797412909</c:v>
                </c:pt>
                <c:pt idx="23341">
                  <c:v>1.0101041932405801</c:v>
                </c:pt>
                <c:pt idx="23342">
                  <c:v>1.0101041932405801</c:v>
                </c:pt>
                <c:pt idx="23343">
                  <c:v>1.0101041932405801</c:v>
                </c:pt>
                <c:pt idx="23344">
                  <c:v>1.0101041932405801</c:v>
                </c:pt>
                <c:pt idx="23345">
                  <c:v>1.0100308138619098</c:v>
                </c:pt>
                <c:pt idx="23346">
                  <c:v>1.0100308138619098</c:v>
                </c:pt>
                <c:pt idx="23347">
                  <c:v>1.0100308138619098</c:v>
                </c:pt>
                <c:pt idx="23348">
                  <c:v>1.0101041932405801</c:v>
                </c:pt>
                <c:pt idx="23349">
                  <c:v>1.0099582390906749</c:v>
                </c:pt>
                <c:pt idx="23350">
                  <c:v>1.0099582390906749</c:v>
                </c:pt>
                <c:pt idx="23351">
                  <c:v>1.0099582390906749</c:v>
                </c:pt>
                <c:pt idx="23352">
                  <c:v>1.0098848738761008</c:v>
                </c:pt>
                <c:pt idx="23353">
                  <c:v>1.0098848738761008</c:v>
                </c:pt>
                <c:pt idx="23354">
                  <c:v>1.0098115157809802</c:v>
                </c:pt>
                <c:pt idx="23355">
                  <c:v>1.0098848738761008</c:v>
                </c:pt>
                <c:pt idx="23356">
                  <c:v>1.0097389620594073</c:v>
                </c:pt>
                <c:pt idx="23357">
                  <c:v>1.0098115157809802</c:v>
                </c:pt>
                <c:pt idx="23358">
                  <c:v>1.0098115157809802</c:v>
                </c:pt>
                <c:pt idx="23359">
                  <c:v>1.0097389620594073</c:v>
                </c:pt>
                <c:pt idx="23360">
                  <c:v>1.0097389620594073</c:v>
                </c:pt>
                <c:pt idx="23361">
                  <c:v>1.0097389620594073</c:v>
                </c:pt>
                <c:pt idx="23362">
                  <c:v>1.0097389620594073</c:v>
                </c:pt>
                <c:pt idx="23363">
                  <c:v>1.0097389620594073</c:v>
                </c:pt>
                <c:pt idx="23364">
                  <c:v>1.0096656181232377</c:v>
                </c:pt>
                <c:pt idx="23365">
                  <c:v>1.0096656181232377</c:v>
                </c:pt>
                <c:pt idx="23366">
                  <c:v>1.0098115157809802</c:v>
                </c:pt>
                <c:pt idx="23367">
                  <c:v>1.0099582390906749</c:v>
                </c:pt>
                <c:pt idx="23368">
                  <c:v>1.0100308138619098</c:v>
                </c:pt>
                <c:pt idx="23369">
                  <c:v>1.0101041932405801</c:v>
                </c:pt>
                <c:pt idx="23370">
                  <c:v>1.0101041932405801</c:v>
                </c:pt>
                <c:pt idx="23371">
                  <c:v>1.0101041932405801</c:v>
                </c:pt>
                <c:pt idx="23372">
                  <c:v>1.0099582390906749</c:v>
                </c:pt>
                <c:pt idx="23373">
                  <c:v>1.0099582390906749</c:v>
                </c:pt>
                <c:pt idx="23374">
                  <c:v>1.0098848738761008</c:v>
                </c:pt>
                <c:pt idx="23375">
                  <c:v>1.0098848738761008</c:v>
                </c:pt>
                <c:pt idx="23376">
                  <c:v>1.0098848738761008</c:v>
                </c:pt>
                <c:pt idx="23377">
                  <c:v>1.0098848738761008</c:v>
                </c:pt>
                <c:pt idx="23378">
                  <c:v>1.0098848738761008</c:v>
                </c:pt>
                <c:pt idx="23379">
                  <c:v>1.0098848738761008</c:v>
                </c:pt>
                <c:pt idx="23380">
                  <c:v>1.0099582390906749</c:v>
                </c:pt>
                <c:pt idx="23381">
                  <c:v>1.0101041932405801</c:v>
                </c:pt>
                <c:pt idx="23382">
                  <c:v>1.0101775797412909</c:v>
                </c:pt>
                <c:pt idx="23383">
                  <c:v>1.0103483106789968</c:v>
                </c:pt>
                <c:pt idx="23384">
                  <c:v>1.0102749076084496</c:v>
                </c:pt>
                <c:pt idx="23385">
                  <c:v>1.0102749076084496</c:v>
                </c:pt>
                <c:pt idx="23386">
                  <c:v>1.0102749076084496</c:v>
                </c:pt>
                <c:pt idx="23387">
                  <c:v>1.0101041932405801</c:v>
                </c:pt>
                <c:pt idx="23388">
                  <c:v>1.0100308138619098</c:v>
                </c:pt>
                <c:pt idx="23389">
                  <c:v>1.0100308138619098</c:v>
                </c:pt>
                <c:pt idx="23390">
                  <c:v>1.0099582390906749</c:v>
                </c:pt>
                <c:pt idx="23391">
                  <c:v>1.0099582390906749</c:v>
                </c:pt>
                <c:pt idx="23392">
                  <c:v>1.0099582390906749</c:v>
                </c:pt>
                <c:pt idx="23393">
                  <c:v>1.0099582390906749</c:v>
                </c:pt>
                <c:pt idx="23394">
                  <c:v>1.0100308138619098</c:v>
                </c:pt>
                <c:pt idx="23395">
                  <c:v>1.0100308138619098</c:v>
                </c:pt>
                <c:pt idx="23396">
                  <c:v>1.0101041932405801</c:v>
                </c:pt>
                <c:pt idx="23397">
                  <c:v>1.0101041932405801</c:v>
                </c:pt>
                <c:pt idx="23398">
                  <c:v>1.0101041932405801</c:v>
                </c:pt>
                <c:pt idx="23399">
                  <c:v>1.0100308138619098</c:v>
                </c:pt>
                <c:pt idx="23400">
                  <c:v>1.0099582390906749</c:v>
                </c:pt>
                <c:pt idx="23401">
                  <c:v>1.0098848738761008</c:v>
                </c:pt>
                <c:pt idx="23402">
                  <c:v>1.0098848738761008</c:v>
                </c:pt>
                <c:pt idx="23403">
                  <c:v>1.0098115157809802</c:v>
                </c:pt>
                <c:pt idx="23404">
                  <c:v>1.0098115157809802</c:v>
                </c:pt>
                <c:pt idx="23405">
                  <c:v>1.0098848738761008</c:v>
                </c:pt>
                <c:pt idx="23406">
                  <c:v>1.0099582390906749</c:v>
                </c:pt>
                <c:pt idx="23407">
                  <c:v>1.0100308138619098</c:v>
                </c:pt>
                <c:pt idx="23408">
                  <c:v>1.0100308138619098</c:v>
                </c:pt>
                <c:pt idx="23409">
                  <c:v>1.0100308138619098</c:v>
                </c:pt>
                <c:pt idx="23410">
                  <c:v>1.0101041932405801</c:v>
                </c:pt>
                <c:pt idx="23411">
                  <c:v>1.0100308138619098</c:v>
                </c:pt>
                <c:pt idx="23412">
                  <c:v>1.0099582390906749</c:v>
                </c:pt>
                <c:pt idx="23413">
                  <c:v>1.0098848738761008</c:v>
                </c:pt>
                <c:pt idx="23414">
                  <c:v>1.0097389620594073</c:v>
                </c:pt>
                <c:pt idx="23415">
                  <c:v>1.0096656181232377</c:v>
                </c:pt>
                <c:pt idx="23416">
                  <c:v>1.0097389620594073</c:v>
                </c:pt>
                <c:pt idx="23417">
                  <c:v>1.0097389620594073</c:v>
                </c:pt>
                <c:pt idx="23418">
                  <c:v>1.0097389620594073</c:v>
                </c:pt>
                <c:pt idx="23419">
                  <c:v>1.0099582390906749</c:v>
                </c:pt>
                <c:pt idx="23420">
                  <c:v>1.0101041932405801</c:v>
                </c:pt>
                <c:pt idx="23421">
                  <c:v>1.0101775797412909</c:v>
                </c:pt>
                <c:pt idx="23422">
                  <c:v>1.0101775797412909</c:v>
                </c:pt>
                <c:pt idx="23423">
                  <c:v>1.0101775797412909</c:v>
                </c:pt>
                <c:pt idx="23424">
                  <c:v>1.0101775797412909</c:v>
                </c:pt>
                <c:pt idx="23425">
                  <c:v>1.0100308138619098</c:v>
                </c:pt>
                <c:pt idx="23426">
                  <c:v>1.0099582390906749</c:v>
                </c:pt>
                <c:pt idx="23427">
                  <c:v>1.0099582390906749</c:v>
                </c:pt>
                <c:pt idx="23428">
                  <c:v>1.0098848738761008</c:v>
                </c:pt>
                <c:pt idx="23429">
                  <c:v>1.0098848738761008</c:v>
                </c:pt>
                <c:pt idx="23430">
                  <c:v>1.0098848738761008</c:v>
                </c:pt>
                <c:pt idx="23431">
                  <c:v>1.0098848738761008</c:v>
                </c:pt>
                <c:pt idx="23432">
                  <c:v>1.0100308138619098</c:v>
                </c:pt>
                <c:pt idx="23433">
                  <c:v>1.0101041932405801</c:v>
                </c:pt>
                <c:pt idx="23434">
                  <c:v>1.0101041932405801</c:v>
                </c:pt>
                <c:pt idx="23435">
                  <c:v>1.0101041932405801</c:v>
                </c:pt>
                <c:pt idx="23436">
                  <c:v>1.0101041932405801</c:v>
                </c:pt>
                <c:pt idx="23437">
                  <c:v>1.0100308138619098</c:v>
                </c:pt>
                <c:pt idx="23438">
                  <c:v>1.0100308138619098</c:v>
                </c:pt>
                <c:pt idx="23439">
                  <c:v>1.0100308138619098</c:v>
                </c:pt>
                <c:pt idx="23440">
                  <c:v>1.0098848738761008</c:v>
                </c:pt>
                <c:pt idx="23441">
                  <c:v>1.0098848738761008</c:v>
                </c:pt>
                <c:pt idx="23442">
                  <c:v>1.0099582390906749</c:v>
                </c:pt>
                <c:pt idx="23443">
                  <c:v>1.0098848738761008</c:v>
                </c:pt>
                <c:pt idx="23444">
                  <c:v>1.0098848738761008</c:v>
                </c:pt>
                <c:pt idx="23445">
                  <c:v>1.0098848738761008</c:v>
                </c:pt>
                <c:pt idx="23446">
                  <c:v>1.0099582390906749</c:v>
                </c:pt>
                <c:pt idx="23447">
                  <c:v>1.0099582390906749</c:v>
                </c:pt>
                <c:pt idx="23448">
                  <c:v>1.0099582390906749</c:v>
                </c:pt>
                <c:pt idx="23449">
                  <c:v>1.0098848738761008</c:v>
                </c:pt>
                <c:pt idx="23450">
                  <c:v>1.0098115157809802</c:v>
                </c:pt>
                <c:pt idx="23451">
                  <c:v>1.0097389620594073</c:v>
                </c:pt>
                <c:pt idx="23452">
                  <c:v>1.0097389620594073</c:v>
                </c:pt>
                <c:pt idx="23453">
                  <c:v>1.0098115157809802</c:v>
                </c:pt>
                <c:pt idx="23454">
                  <c:v>1.0097389620594073</c:v>
                </c:pt>
                <c:pt idx="23455">
                  <c:v>1.0098115157809802</c:v>
                </c:pt>
                <c:pt idx="23456">
                  <c:v>1.0098115157809802</c:v>
                </c:pt>
                <c:pt idx="23457">
                  <c:v>1.0098115157809802</c:v>
                </c:pt>
                <c:pt idx="23458">
                  <c:v>1.0097389620594073</c:v>
                </c:pt>
                <c:pt idx="23459">
                  <c:v>1.0097389620594073</c:v>
                </c:pt>
                <c:pt idx="23460">
                  <c:v>1.0097389620594073</c:v>
                </c:pt>
                <c:pt idx="23461">
                  <c:v>1.0097389620594073</c:v>
                </c:pt>
                <c:pt idx="23462">
                  <c:v>1.0097389620594073</c:v>
                </c:pt>
                <c:pt idx="23463">
                  <c:v>1.0097389620594073</c:v>
                </c:pt>
                <c:pt idx="23464">
                  <c:v>1.0097389620594073</c:v>
                </c:pt>
                <c:pt idx="23465">
                  <c:v>1.0098848738761008</c:v>
                </c:pt>
                <c:pt idx="23466">
                  <c:v>1.0099582390906749</c:v>
                </c:pt>
                <c:pt idx="23467">
                  <c:v>1.0100308138619098</c:v>
                </c:pt>
                <c:pt idx="23468">
                  <c:v>1.0100308138619098</c:v>
                </c:pt>
                <c:pt idx="23469">
                  <c:v>1.0101041932405801</c:v>
                </c:pt>
                <c:pt idx="23470">
                  <c:v>1.0101041932405801</c:v>
                </c:pt>
                <c:pt idx="23471">
                  <c:v>1.0098848738761008</c:v>
                </c:pt>
                <c:pt idx="23472">
                  <c:v>1.0099582390906749</c:v>
                </c:pt>
                <c:pt idx="23473">
                  <c:v>1.0098848738761008</c:v>
                </c:pt>
                <c:pt idx="23474">
                  <c:v>1.0098115157809802</c:v>
                </c:pt>
                <c:pt idx="23475">
                  <c:v>1.0096656181232377</c:v>
                </c:pt>
                <c:pt idx="23476">
                  <c:v>1.0097389620594073</c:v>
                </c:pt>
                <c:pt idx="23477">
                  <c:v>1.0093484078568804</c:v>
                </c:pt>
                <c:pt idx="23478">
                  <c:v>1.0094217210110805</c:v>
                </c:pt>
                <c:pt idx="23479">
                  <c:v>1.0094217210110805</c:v>
                </c:pt>
                <c:pt idx="23480">
                  <c:v>1.0094950412792723</c:v>
                </c:pt>
                <c:pt idx="23481">
                  <c:v>1.0094950412792723</c:v>
                </c:pt>
                <c:pt idx="23482">
                  <c:v>1.0094950412792723</c:v>
                </c:pt>
                <c:pt idx="23483">
                  <c:v>1.0094217210110805</c:v>
                </c:pt>
                <c:pt idx="23484">
                  <c:v>1.0094217210110805</c:v>
                </c:pt>
                <c:pt idx="23485">
                  <c:v>1.0094217210110805</c:v>
                </c:pt>
                <c:pt idx="23486">
                  <c:v>1.0094217210110805</c:v>
                </c:pt>
                <c:pt idx="23487">
                  <c:v>1.0094217210110805</c:v>
                </c:pt>
                <c:pt idx="23488">
                  <c:v>1.0094217210110805</c:v>
                </c:pt>
                <c:pt idx="23489">
                  <c:v>1.0094950412792723</c:v>
                </c:pt>
                <c:pt idx="23490">
                  <c:v>1.0095683686623214</c:v>
                </c:pt>
                <c:pt idx="23491">
                  <c:v>1.0096656181232377</c:v>
                </c:pt>
                <c:pt idx="23492">
                  <c:v>1.0097389620594073</c:v>
                </c:pt>
                <c:pt idx="23493">
                  <c:v>1.0098115157809802</c:v>
                </c:pt>
                <c:pt idx="23494">
                  <c:v>1.0096656181232377</c:v>
                </c:pt>
                <c:pt idx="23495">
                  <c:v>1.0096656181232377</c:v>
                </c:pt>
                <c:pt idx="23496">
                  <c:v>1.0095683686623214</c:v>
                </c:pt>
                <c:pt idx="23497">
                  <c:v>1.0095683686623214</c:v>
                </c:pt>
                <c:pt idx="23498">
                  <c:v>1.0095683686623214</c:v>
                </c:pt>
                <c:pt idx="23499">
                  <c:v>1.0094950412792723</c:v>
                </c:pt>
                <c:pt idx="23500">
                  <c:v>1.0094950412792723</c:v>
                </c:pt>
                <c:pt idx="23501">
                  <c:v>1.0094217210110805</c:v>
                </c:pt>
                <c:pt idx="23502">
                  <c:v>1.0093484078568804</c:v>
                </c:pt>
                <c:pt idx="23503">
                  <c:v>1.0094217210110805</c:v>
                </c:pt>
                <c:pt idx="23504">
                  <c:v>1.0094950412792723</c:v>
                </c:pt>
                <c:pt idx="23505">
                  <c:v>1.0095683686623214</c:v>
                </c:pt>
                <c:pt idx="23506">
                  <c:v>1.0096656181232377</c:v>
                </c:pt>
                <c:pt idx="23507">
                  <c:v>1.0097389620594073</c:v>
                </c:pt>
                <c:pt idx="23508">
                  <c:v>1.0097389620594073</c:v>
                </c:pt>
                <c:pt idx="23509">
                  <c:v>1.0096656181232377</c:v>
                </c:pt>
                <c:pt idx="23510">
                  <c:v>1.0095683686623214</c:v>
                </c:pt>
                <c:pt idx="23511">
                  <c:v>1.0094950412792723</c:v>
                </c:pt>
                <c:pt idx="23512">
                  <c:v>1.0094217210110805</c:v>
                </c:pt>
                <c:pt idx="23513">
                  <c:v>1.0094217210110805</c:v>
                </c:pt>
                <c:pt idx="23514">
                  <c:v>1.0094217210110805</c:v>
                </c:pt>
                <c:pt idx="23515">
                  <c:v>1.0098115157809802</c:v>
                </c:pt>
                <c:pt idx="23516">
                  <c:v>1.0098848738761008</c:v>
                </c:pt>
                <c:pt idx="23517">
                  <c:v>1.0097389620594073</c:v>
                </c:pt>
                <c:pt idx="23518">
                  <c:v>1.0101041932405801</c:v>
                </c:pt>
                <c:pt idx="23519">
                  <c:v>1.0096656181232377</c:v>
                </c:pt>
                <c:pt idx="23520">
                  <c:v>1.0096656181232377</c:v>
                </c:pt>
                <c:pt idx="23521">
                  <c:v>1.0097389620594073</c:v>
                </c:pt>
                <c:pt idx="23522">
                  <c:v>1.0098115157809802</c:v>
                </c:pt>
                <c:pt idx="23523">
                  <c:v>1.0095683686623214</c:v>
                </c:pt>
                <c:pt idx="23524">
                  <c:v>1.0098115157809802</c:v>
                </c:pt>
                <c:pt idx="23525">
                  <c:v>1.0099582390906749</c:v>
                </c:pt>
                <c:pt idx="23526">
                  <c:v>1.0096656181232377</c:v>
                </c:pt>
                <c:pt idx="23527">
                  <c:v>1.0095683686623214</c:v>
                </c:pt>
                <c:pt idx="23528">
                  <c:v>1.0098115157809802</c:v>
                </c:pt>
                <c:pt idx="23529">
                  <c:v>1.0094950412792723</c:v>
                </c:pt>
                <c:pt idx="23530">
                  <c:v>1.0098115157809802</c:v>
                </c:pt>
                <c:pt idx="23531">
                  <c:v>1.0095683686623214</c:v>
                </c:pt>
                <c:pt idx="23532">
                  <c:v>1.0098115157809802</c:v>
                </c:pt>
                <c:pt idx="23533">
                  <c:v>1.0098115157809802</c:v>
                </c:pt>
                <c:pt idx="23534">
                  <c:v>1.0097389620594073</c:v>
                </c:pt>
                <c:pt idx="23535">
                  <c:v>1.0097389620594073</c:v>
                </c:pt>
                <c:pt idx="23536">
                  <c:v>1.0095683686623214</c:v>
                </c:pt>
                <c:pt idx="23537">
                  <c:v>1.0100308138619098</c:v>
                </c:pt>
                <c:pt idx="23538">
                  <c:v>1.0098115157809802</c:v>
                </c:pt>
                <c:pt idx="23539">
                  <c:v>1.0098848738761008</c:v>
                </c:pt>
                <c:pt idx="23540">
                  <c:v>1.0098115157809802</c:v>
                </c:pt>
                <c:pt idx="23541">
                  <c:v>1.0096656181232377</c:v>
                </c:pt>
                <c:pt idx="23542">
                  <c:v>1.0096656181232377</c:v>
                </c:pt>
                <c:pt idx="23543">
                  <c:v>1.0098848738761008</c:v>
                </c:pt>
                <c:pt idx="23544">
                  <c:v>1.0098115157809802</c:v>
                </c:pt>
                <c:pt idx="23545">
                  <c:v>1.0102749076084496</c:v>
                </c:pt>
                <c:pt idx="23546">
                  <c:v>1.0098115157809802</c:v>
                </c:pt>
                <c:pt idx="23547">
                  <c:v>1.0100308138619098</c:v>
                </c:pt>
                <c:pt idx="23548">
                  <c:v>1.0097389620594073</c:v>
                </c:pt>
                <c:pt idx="23549">
                  <c:v>1.0096656181232377</c:v>
                </c:pt>
                <c:pt idx="23550">
                  <c:v>1.0098115157809802</c:v>
                </c:pt>
                <c:pt idx="23551">
                  <c:v>1.0102749076084496</c:v>
                </c:pt>
                <c:pt idx="23552">
                  <c:v>1.0103483106789968</c:v>
                </c:pt>
                <c:pt idx="23553">
                  <c:v>1.0098848738761008</c:v>
                </c:pt>
                <c:pt idx="23554">
                  <c:v>1.0101775797412909</c:v>
                </c:pt>
                <c:pt idx="23555">
                  <c:v>1.0101775797412909</c:v>
                </c:pt>
                <c:pt idx="23556">
                  <c:v>1.0099582390906749</c:v>
                </c:pt>
                <c:pt idx="23557">
                  <c:v>1.0101775797412909</c:v>
                </c:pt>
                <c:pt idx="23558">
                  <c:v>1.0100308138619098</c:v>
                </c:pt>
                <c:pt idx="23559">
                  <c:v>1.0100308138619098</c:v>
                </c:pt>
                <c:pt idx="23560">
                  <c:v>1.0102749076084496</c:v>
                </c:pt>
                <c:pt idx="23561">
                  <c:v>1.0099582390906749</c:v>
                </c:pt>
                <c:pt idx="23562">
                  <c:v>1.0101775797412909</c:v>
                </c:pt>
                <c:pt idx="23563">
                  <c:v>1.0100308138619098</c:v>
                </c:pt>
                <c:pt idx="23564">
                  <c:v>1.0099582390906749</c:v>
                </c:pt>
                <c:pt idx="23565">
                  <c:v>1.0097389620594073</c:v>
                </c:pt>
                <c:pt idx="23566">
                  <c:v>1.0102749076084496</c:v>
                </c:pt>
                <c:pt idx="23567">
                  <c:v>1.0102749076084496</c:v>
                </c:pt>
                <c:pt idx="23568">
                  <c:v>1.0098115157809802</c:v>
                </c:pt>
                <c:pt idx="23569">
                  <c:v>1.0099582390906749</c:v>
                </c:pt>
                <c:pt idx="23570">
                  <c:v>1.0099582390906749</c:v>
                </c:pt>
                <c:pt idx="23571">
                  <c:v>1.0100308138619098</c:v>
                </c:pt>
                <c:pt idx="23572">
                  <c:v>1.0102749076084496</c:v>
                </c:pt>
                <c:pt idx="23573">
                  <c:v>1.0104943401430488</c:v>
                </c:pt>
                <c:pt idx="23574">
                  <c:v>1.0101041932405801</c:v>
                </c:pt>
                <c:pt idx="23575">
                  <c:v>1.0098848738761008</c:v>
                </c:pt>
                <c:pt idx="23576">
                  <c:v>1.0099582390906749</c:v>
                </c:pt>
                <c:pt idx="23577">
                  <c:v>1.0101041932405801</c:v>
                </c:pt>
                <c:pt idx="23578">
                  <c:v>1.0098115157809802</c:v>
                </c:pt>
                <c:pt idx="23579">
                  <c:v>1.0099582390906749</c:v>
                </c:pt>
                <c:pt idx="23580">
                  <c:v>1.0104943401430488</c:v>
                </c:pt>
                <c:pt idx="23581">
                  <c:v>1.0098848738761008</c:v>
                </c:pt>
                <c:pt idx="23582">
                  <c:v>1.0099582390906749</c:v>
                </c:pt>
                <c:pt idx="23583">
                  <c:v>1.0100308138619098</c:v>
                </c:pt>
                <c:pt idx="23584">
                  <c:v>1.0098848738761008</c:v>
                </c:pt>
                <c:pt idx="23585">
                  <c:v>1.0101775797412909</c:v>
                </c:pt>
                <c:pt idx="23586">
                  <c:v>1.0102749076084496</c:v>
                </c:pt>
                <c:pt idx="23587">
                  <c:v>1.0099582390906749</c:v>
                </c:pt>
                <c:pt idx="23588">
                  <c:v>1.0103483106789968</c:v>
                </c:pt>
                <c:pt idx="23589">
                  <c:v>1.0101775797412909</c:v>
                </c:pt>
                <c:pt idx="23590">
                  <c:v>1.0102749076084496</c:v>
                </c:pt>
                <c:pt idx="23591">
                  <c:v>1.0098848738761008</c:v>
                </c:pt>
                <c:pt idx="23592">
                  <c:v>1.0100308138619098</c:v>
                </c:pt>
                <c:pt idx="23593">
                  <c:v>1.0101775797412909</c:v>
                </c:pt>
                <c:pt idx="23594">
                  <c:v>1.0100308138619098</c:v>
                </c:pt>
                <c:pt idx="23595">
                  <c:v>1.0100308138619098</c:v>
                </c:pt>
                <c:pt idx="23596">
                  <c:v>1.0099582390906749</c:v>
                </c:pt>
                <c:pt idx="23597">
                  <c:v>1.0099582390906749</c:v>
                </c:pt>
                <c:pt idx="23598">
                  <c:v>1.0100308138619098</c:v>
                </c:pt>
                <c:pt idx="23599">
                  <c:v>1.0099582390906749</c:v>
                </c:pt>
                <c:pt idx="23600">
                  <c:v>1.0100308138619098</c:v>
                </c:pt>
                <c:pt idx="23601">
                  <c:v>1.0100308138619098</c:v>
                </c:pt>
                <c:pt idx="23602">
                  <c:v>1.0100308138619098</c:v>
                </c:pt>
                <c:pt idx="23603">
                  <c:v>1.0099582390906749</c:v>
                </c:pt>
                <c:pt idx="23604">
                  <c:v>1.0101041932405801</c:v>
                </c:pt>
                <c:pt idx="23605">
                  <c:v>1.0101775797412909</c:v>
                </c:pt>
                <c:pt idx="23606">
                  <c:v>1.0097389620594073</c:v>
                </c:pt>
                <c:pt idx="23607">
                  <c:v>1.0101775797412909</c:v>
                </c:pt>
                <c:pt idx="23608">
                  <c:v>1.0098115157809802</c:v>
                </c:pt>
                <c:pt idx="23609">
                  <c:v>1.0100308138619098</c:v>
                </c:pt>
                <c:pt idx="23610">
                  <c:v>1.0103483106789968</c:v>
                </c:pt>
                <c:pt idx="23611">
                  <c:v>1.0099582390906749</c:v>
                </c:pt>
                <c:pt idx="23612">
                  <c:v>1.0100308138619098</c:v>
                </c:pt>
                <c:pt idx="23613">
                  <c:v>1.0100308138619098</c:v>
                </c:pt>
                <c:pt idx="23614">
                  <c:v>1.0101041932405801</c:v>
                </c:pt>
                <c:pt idx="23615">
                  <c:v>1.0103483106789968</c:v>
                </c:pt>
                <c:pt idx="23616">
                  <c:v>1.0100308138619098</c:v>
                </c:pt>
                <c:pt idx="23617">
                  <c:v>1.0101775797412909</c:v>
                </c:pt>
                <c:pt idx="23618">
                  <c:v>1.0095683686623214</c:v>
                </c:pt>
                <c:pt idx="23619">
                  <c:v>1.0101041932405801</c:v>
                </c:pt>
                <c:pt idx="23620">
                  <c:v>1.0098115157809802</c:v>
                </c:pt>
                <c:pt idx="23621">
                  <c:v>1.0098115157809802</c:v>
                </c:pt>
                <c:pt idx="23622">
                  <c:v>1.0098115157809802</c:v>
                </c:pt>
                <c:pt idx="23623">
                  <c:v>1.0098848738761008</c:v>
                </c:pt>
                <c:pt idx="23624">
                  <c:v>1.0101041932405801</c:v>
                </c:pt>
                <c:pt idx="23625">
                  <c:v>1.0098115157809802</c:v>
                </c:pt>
                <c:pt idx="23626">
                  <c:v>1.0098115157809802</c:v>
                </c:pt>
                <c:pt idx="23627">
                  <c:v>1.0099582390906749</c:v>
                </c:pt>
                <c:pt idx="23628">
                  <c:v>1.0101041932405801</c:v>
                </c:pt>
                <c:pt idx="23629">
                  <c:v>1.0096656181232377</c:v>
                </c:pt>
                <c:pt idx="23630">
                  <c:v>1.0098115157809802</c:v>
                </c:pt>
                <c:pt idx="23631">
                  <c:v>1.0097389620594073</c:v>
                </c:pt>
                <c:pt idx="23632">
                  <c:v>1.0103483106789968</c:v>
                </c:pt>
                <c:pt idx="23633">
                  <c:v>1.0097389620594073</c:v>
                </c:pt>
                <c:pt idx="23634">
                  <c:v>1.0099582390906749</c:v>
                </c:pt>
                <c:pt idx="23635">
                  <c:v>1.0101041932405801</c:v>
                </c:pt>
                <c:pt idx="23636">
                  <c:v>1.0098848738761008</c:v>
                </c:pt>
                <c:pt idx="23637">
                  <c:v>1.0100308138619098</c:v>
                </c:pt>
                <c:pt idx="23638">
                  <c:v>1.0099582390906749</c:v>
                </c:pt>
                <c:pt idx="23639">
                  <c:v>1.0100308138619098</c:v>
                </c:pt>
                <c:pt idx="23640">
                  <c:v>1.0097389620594073</c:v>
                </c:pt>
                <c:pt idx="23641">
                  <c:v>1.0096656181232377</c:v>
                </c:pt>
                <c:pt idx="23642">
                  <c:v>1.0101775797412909</c:v>
                </c:pt>
                <c:pt idx="23643">
                  <c:v>1.0100308138619098</c:v>
                </c:pt>
                <c:pt idx="23644">
                  <c:v>1.0101041932405801</c:v>
                </c:pt>
                <c:pt idx="23645">
                  <c:v>1.0099582390906749</c:v>
                </c:pt>
                <c:pt idx="23646">
                  <c:v>1.0102749076084496</c:v>
                </c:pt>
                <c:pt idx="23647">
                  <c:v>1.0102749076084496</c:v>
                </c:pt>
                <c:pt idx="23648">
                  <c:v>1.0098848738761008</c:v>
                </c:pt>
                <c:pt idx="23649">
                  <c:v>1.0101041932405801</c:v>
                </c:pt>
                <c:pt idx="23650">
                  <c:v>1.0102749076084496</c:v>
                </c:pt>
                <c:pt idx="23651">
                  <c:v>1.0097389620594073</c:v>
                </c:pt>
                <c:pt idx="23652">
                  <c:v>1.0102749076084496</c:v>
                </c:pt>
                <c:pt idx="23653">
                  <c:v>1.0103483106789968</c:v>
                </c:pt>
                <c:pt idx="23654">
                  <c:v>1.0102749076084496</c:v>
                </c:pt>
                <c:pt idx="23655">
                  <c:v>1.0101775797412909</c:v>
                </c:pt>
                <c:pt idx="23656">
                  <c:v>1.0105677645134885</c:v>
                </c:pt>
                <c:pt idx="23657">
                  <c:v>1.0103483106789968</c:v>
                </c:pt>
                <c:pt idx="23658">
                  <c:v>1.0099582390906749</c:v>
                </c:pt>
                <c:pt idx="23659">
                  <c:v>1.0103483106789968</c:v>
                </c:pt>
                <c:pt idx="23660">
                  <c:v>1.0100308138619098</c:v>
                </c:pt>
                <c:pt idx="23661">
                  <c:v>1.0104217208744644</c:v>
                </c:pt>
                <c:pt idx="23662">
                  <c:v>1.0104217208744644</c:v>
                </c:pt>
                <c:pt idx="23663">
                  <c:v>1.0101775797412909</c:v>
                </c:pt>
                <c:pt idx="23664">
                  <c:v>1.0102749076084496</c:v>
                </c:pt>
                <c:pt idx="23665">
                  <c:v>1.0103483106789968</c:v>
                </c:pt>
                <c:pt idx="23666">
                  <c:v>1.0100308138619098</c:v>
                </c:pt>
                <c:pt idx="23667">
                  <c:v>1.0107872820315791</c:v>
                </c:pt>
                <c:pt idx="23668">
                  <c:v>1.0104943401430488</c:v>
                </c:pt>
                <c:pt idx="23669">
                  <c:v>1.0104217208744644</c:v>
                </c:pt>
                <c:pt idx="23670">
                  <c:v>1.0100308138619098</c:v>
                </c:pt>
                <c:pt idx="23671">
                  <c:v>1.0104217208744644</c:v>
                </c:pt>
                <c:pt idx="23672">
                  <c:v>1.0101041932405801</c:v>
                </c:pt>
                <c:pt idx="23673">
                  <c:v>1.0099582390906749</c:v>
                </c:pt>
                <c:pt idx="23674">
                  <c:v>1.0100308138619098</c:v>
                </c:pt>
                <c:pt idx="23675">
                  <c:v>1.0098115157809802</c:v>
                </c:pt>
                <c:pt idx="23676">
                  <c:v>1.0098848738761008</c:v>
                </c:pt>
                <c:pt idx="23677">
                  <c:v>1.0104943401430488</c:v>
                </c:pt>
                <c:pt idx="23678">
                  <c:v>1.0101041932405801</c:v>
                </c:pt>
                <c:pt idx="23679">
                  <c:v>1.0105677645134885</c:v>
                </c:pt>
                <c:pt idx="23680">
                  <c:v>1.0102749076084496</c:v>
                </c:pt>
                <c:pt idx="23681">
                  <c:v>1.0101775797412909</c:v>
                </c:pt>
                <c:pt idx="23682">
                  <c:v>1.0103483106789968</c:v>
                </c:pt>
                <c:pt idx="23683">
                  <c:v>1.0102749076084496</c:v>
                </c:pt>
                <c:pt idx="23684">
                  <c:v>1.0101041932405801</c:v>
                </c:pt>
                <c:pt idx="23685">
                  <c:v>1.0098848738761008</c:v>
                </c:pt>
                <c:pt idx="23686">
                  <c:v>1.0104217208744644</c:v>
                </c:pt>
                <c:pt idx="23687">
                  <c:v>1.0101041932405801</c:v>
                </c:pt>
                <c:pt idx="23688">
                  <c:v>1.0101775797412909</c:v>
                </c:pt>
                <c:pt idx="23689">
                  <c:v>1.0102749076084496</c:v>
                </c:pt>
                <c:pt idx="23690">
                  <c:v>1.0100308138619098</c:v>
                </c:pt>
                <c:pt idx="23691">
                  <c:v>1.0100308138619098</c:v>
                </c:pt>
                <c:pt idx="23692">
                  <c:v>1.0098848738761008</c:v>
                </c:pt>
                <c:pt idx="23693">
                  <c:v>1.0100308138619098</c:v>
                </c:pt>
                <c:pt idx="23694">
                  <c:v>1.0098848738761008</c:v>
                </c:pt>
                <c:pt idx="23695">
                  <c:v>1.0098115157809802</c:v>
                </c:pt>
                <c:pt idx="23696">
                  <c:v>1.0101041932405801</c:v>
                </c:pt>
                <c:pt idx="23697">
                  <c:v>1.0100308138619098</c:v>
                </c:pt>
                <c:pt idx="23698">
                  <c:v>1.0101775797412909</c:v>
                </c:pt>
                <c:pt idx="23699">
                  <c:v>1.0103483106789968</c:v>
                </c:pt>
                <c:pt idx="23700">
                  <c:v>1.0104217208744644</c:v>
                </c:pt>
                <c:pt idx="23701">
                  <c:v>1.0103483106789968</c:v>
                </c:pt>
                <c:pt idx="23702">
                  <c:v>1.0103483106789968</c:v>
                </c:pt>
                <c:pt idx="23703">
                  <c:v>1.0102749076084496</c:v>
                </c:pt>
                <c:pt idx="23704">
                  <c:v>1.0098848738761008</c:v>
                </c:pt>
                <c:pt idx="23705">
                  <c:v>1.0101775797412909</c:v>
                </c:pt>
                <c:pt idx="23706">
                  <c:v>1.0105677645134885</c:v>
                </c:pt>
                <c:pt idx="23707">
                  <c:v>1.0101775797412909</c:v>
                </c:pt>
                <c:pt idx="23708">
                  <c:v>1.0101041932405801</c:v>
                </c:pt>
                <c:pt idx="23709">
                  <c:v>1.0103483106789968</c:v>
                </c:pt>
                <c:pt idx="23710">
                  <c:v>1.0101775797412909</c:v>
                </c:pt>
                <c:pt idx="23711">
                  <c:v>1.0103483106789968</c:v>
                </c:pt>
                <c:pt idx="23712">
                  <c:v>1.0101041932405801</c:v>
                </c:pt>
                <c:pt idx="23713">
                  <c:v>1.0103483106789968</c:v>
                </c:pt>
                <c:pt idx="23714">
                  <c:v>1.0103483106789968</c:v>
                </c:pt>
                <c:pt idx="23715">
                  <c:v>1.0100308138619098</c:v>
                </c:pt>
                <c:pt idx="23716">
                  <c:v>1.0107138363535051</c:v>
                </c:pt>
                <c:pt idx="23717">
                  <c:v>1.0105677645134885</c:v>
                </c:pt>
                <c:pt idx="23718">
                  <c:v>1.0101775797412909</c:v>
                </c:pt>
                <c:pt idx="23719">
                  <c:v>1.0101775797412909</c:v>
                </c:pt>
                <c:pt idx="23720">
                  <c:v>1.0100308138619098</c:v>
                </c:pt>
                <c:pt idx="23721">
                  <c:v>1.0099582390906749</c:v>
                </c:pt>
                <c:pt idx="23722">
                  <c:v>1.0102749076084496</c:v>
                </c:pt>
                <c:pt idx="23723">
                  <c:v>1.0104217208744644</c:v>
                </c:pt>
                <c:pt idx="23724">
                  <c:v>1.0102749076084496</c:v>
                </c:pt>
                <c:pt idx="23725">
                  <c:v>1.0101041932405801</c:v>
                </c:pt>
                <c:pt idx="23726">
                  <c:v>1.0104217208744644</c:v>
                </c:pt>
                <c:pt idx="23727">
                  <c:v>1.0101041932405801</c:v>
                </c:pt>
                <c:pt idx="23728">
                  <c:v>1.0102749076084496</c:v>
                </c:pt>
                <c:pt idx="23729">
                  <c:v>1.0104943401430488</c:v>
                </c:pt>
                <c:pt idx="23730">
                  <c:v>1.0100308138619098</c:v>
                </c:pt>
                <c:pt idx="23731">
                  <c:v>1.0103483106789968</c:v>
                </c:pt>
                <c:pt idx="23732">
                  <c:v>1.0105677645134885</c:v>
                </c:pt>
                <c:pt idx="23733">
                  <c:v>1.0100308138619098</c:v>
                </c:pt>
                <c:pt idx="23734">
                  <c:v>1.0103483106789968</c:v>
                </c:pt>
                <c:pt idx="23735">
                  <c:v>1.0104943401430488</c:v>
                </c:pt>
                <c:pt idx="23736">
                  <c:v>1.0104217208744644</c:v>
                </c:pt>
                <c:pt idx="23737">
                  <c:v>1.0101775797412909</c:v>
                </c:pt>
                <c:pt idx="23738">
                  <c:v>1.0100308138619098</c:v>
                </c:pt>
                <c:pt idx="23739">
                  <c:v>1.0100308138619098</c:v>
                </c:pt>
                <c:pt idx="23740">
                  <c:v>1.0100308138619098</c:v>
                </c:pt>
                <c:pt idx="23741">
                  <c:v>1.0104943401430488</c:v>
                </c:pt>
                <c:pt idx="23742">
                  <c:v>1.0105677645134885</c:v>
                </c:pt>
                <c:pt idx="23743">
                  <c:v>1.0100308138619098</c:v>
                </c:pt>
                <c:pt idx="23744">
                  <c:v>1.0100308138619098</c:v>
                </c:pt>
                <c:pt idx="23745">
                  <c:v>1.0100308138619098</c:v>
                </c:pt>
                <c:pt idx="23746">
                  <c:v>1.0099582390906749</c:v>
                </c:pt>
                <c:pt idx="23747">
                  <c:v>1.0101775797412909</c:v>
                </c:pt>
                <c:pt idx="23748">
                  <c:v>1.0103483106789968</c:v>
                </c:pt>
                <c:pt idx="23749">
                  <c:v>1.0104217208744644</c:v>
                </c:pt>
                <c:pt idx="23750">
                  <c:v>1.0103483106789968</c:v>
                </c:pt>
                <c:pt idx="23751">
                  <c:v>1.0101041932405801</c:v>
                </c:pt>
                <c:pt idx="23752">
                  <c:v>1.0104217208744644</c:v>
                </c:pt>
                <c:pt idx="23753">
                  <c:v>1.0103483106789968</c:v>
                </c:pt>
                <c:pt idx="23754">
                  <c:v>1.0098115157809802</c:v>
                </c:pt>
                <c:pt idx="23755">
                  <c:v>1.0101041932405801</c:v>
                </c:pt>
                <c:pt idx="23756">
                  <c:v>1.0101775797412909</c:v>
                </c:pt>
                <c:pt idx="23757">
                  <c:v>1.0104217208744644</c:v>
                </c:pt>
                <c:pt idx="23758">
                  <c:v>1.0101041932405801</c:v>
                </c:pt>
                <c:pt idx="23759">
                  <c:v>1.0102749076084496</c:v>
                </c:pt>
                <c:pt idx="23760">
                  <c:v>1.0099582390906749</c:v>
                </c:pt>
                <c:pt idx="23761">
                  <c:v>1.0101041932405801</c:v>
                </c:pt>
                <c:pt idx="23762">
                  <c:v>1.0102749076084496</c:v>
                </c:pt>
                <c:pt idx="23763">
                  <c:v>1.0101041932405801</c:v>
                </c:pt>
                <c:pt idx="23764">
                  <c:v>1.0101775797412909</c:v>
                </c:pt>
                <c:pt idx="23765">
                  <c:v>1.0104217208744644</c:v>
                </c:pt>
                <c:pt idx="23766">
                  <c:v>1.0099582390906749</c:v>
                </c:pt>
                <c:pt idx="23767">
                  <c:v>1.0099582390906749</c:v>
                </c:pt>
                <c:pt idx="23768">
                  <c:v>1.0098848738761008</c:v>
                </c:pt>
                <c:pt idx="23769">
                  <c:v>1.0104943401430488</c:v>
                </c:pt>
                <c:pt idx="23770">
                  <c:v>1.0101041932405801</c:v>
                </c:pt>
                <c:pt idx="23771">
                  <c:v>1.0102749076084496</c:v>
                </c:pt>
                <c:pt idx="23772">
                  <c:v>1.0103483106789968</c:v>
                </c:pt>
                <c:pt idx="23773">
                  <c:v>1.0101775797412909</c:v>
                </c:pt>
                <c:pt idx="23774">
                  <c:v>1.0101775797412909</c:v>
                </c:pt>
                <c:pt idx="23775">
                  <c:v>1.0101041932405801</c:v>
                </c:pt>
                <c:pt idx="23776">
                  <c:v>1.0107138363535051</c:v>
                </c:pt>
                <c:pt idx="23777">
                  <c:v>1.0102749076084496</c:v>
                </c:pt>
                <c:pt idx="23778">
                  <c:v>1.0101041932405801</c:v>
                </c:pt>
                <c:pt idx="23779">
                  <c:v>1.0098115157809802</c:v>
                </c:pt>
                <c:pt idx="23780">
                  <c:v>1.0101775797412909</c:v>
                </c:pt>
                <c:pt idx="23781">
                  <c:v>1.0105677645134885</c:v>
                </c:pt>
                <c:pt idx="23782">
                  <c:v>1.0103483106789968</c:v>
                </c:pt>
                <c:pt idx="23783">
                  <c:v>1.0101041932405801</c:v>
                </c:pt>
                <c:pt idx="23784">
                  <c:v>1.0101775797412909</c:v>
                </c:pt>
                <c:pt idx="23785">
                  <c:v>1.0100308138619098</c:v>
                </c:pt>
                <c:pt idx="23786">
                  <c:v>1.0104217208744644</c:v>
                </c:pt>
                <c:pt idx="23787">
                  <c:v>1.0101041932405801</c:v>
                </c:pt>
                <c:pt idx="23788">
                  <c:v>1.0100308138619098</c:v>
                </c:pt>
                <c:pt idx="23789">
                  <c:v>1.0101041932405801</c:v>
                </c:pt>
                <c:pt idx="23790">
                  <c:v>1.0101041932405801</c:v>
                </c:pt>
                <c:pt idx="23791">
                  <c:v>1.0106411960114392</c:v>
                </c:pt>
                <c:pt idx="23792">
                  <c:v>1.0101041932405801</c:v>
                </c:pt>
                <c:pt idx="23793">
                  <c:v>1.0102749076084496</c:v>
                </c:pt>
                <c:pt idx="23794">
                  <c:v>1.0106411960114392</c:v>
                </c:pt>
                <c:pt idx="23795">
                  <c:v>1.0100308138619098</c:v>
                </c:pt>
                <c:pt idx="23796">
                  <c:v>1.0101775797412909</c:v>
                </c:pt>
                <c:pt idx="23797">
                  <c:v>1.0104217208744644</c:v>
                </c:pt>
                <c:pt idx="23798">
                  <c:v>1.0106411960114392</c:v>
                </c:pt>
                <c:pt idx="23799">
                  <c:v>1.0100308138619098</c:v>
                </c:pt>
                <c:pt idx="23800">
                  <c:v>1.0104217208744644</c:v>
                </c:pt>
                <c:pt idx="23801">
                  <c:v>1.0103483106789968</c:v>
                </c:pt>
                <c:pt idx="23802">
                  <c:v>1.0104217208744644</c:v>
                </c:pt>
                <c:pt idx="23803">
                  <c:v>1.0101775797412909</c:v>
                </c:pt>
                <c:pt idx="23804">
                  <c:v>1.0102749076084496</c:v>
                </c:pt>
                <c:pt idx="23805">
                  <c:v>1.0104217208744644</c:v>
                </c:pt>
                <c:pt idx="23806">
                  <c:v>1.0102749076084496</c:v>
                </c:pt>
                <c:pt idx="23807">
                  <c:v>1.0101041932405801</c:v>
                </c:pt>
                <c:pt idx="23808">
                  <c:v>1.0107872820315791</c:v>
                </c:pt>
                <c:pt idx="23809">
                  <c:v>1.0102749076084496</c:v>
                </c:pt>
                <c:pt idx="23810">
                  <c:v>1.0105677645134885</c:v>
                </c:pt>
                <c:pt idx="23811">
                  <c:v>1.0101775797412909</c:v>
                </c:pt>
                <c:pt idx="23812">
                  <c:v>1.0106411960114392</c:v>
                </c:pt>
                <c:pt idx="23813">
                  <c:v>1.0102749076084496</c:v>
                </c:pt>
                <c:pt idx="23814">
                  <c:v>1.0102749076084496</c:v>
                </c:pt>
                <c:pt idx="23815">
                  <c:v>1.0103483106789968</c:v>
                </c:pt>
                <c:pt idx="23816">
                  <c:v>1.0101775797412909</c:v>
                </c:pt>
                <c:pt idx="23817">
                  <c:v>1.0104217208744644</c:v>
                </c:pt>
                <c:pt idx="23818">
                  <c:v>1.0106411960114392</c:v>
                </c:pt>
                <c:pt idx="23819">
                  <c:v>1.0105677645134885</c:v>
                </c:pt>
                <c:pt idx="23820">
                  <c:v>1.0107138363535051</c:v>
                </c:pt>
                <c:pt idx="23821">
                  <c:v>1.0101775797412909</c:v>
                </c:pt>
                <c:pt idx="23822">
                  <c:v>1.0108607348397545</c:v>
                </c:pt>
                <c:pt idx="23823">
                  <c:v>1.0104943401430488</c:v>
                </c:pt>
                <c:pt idx="23824">
                  <c:v>1.0101775797412909</c:v>
                </c:pt>
                <c:pt idx="23825">
                  <c:v>1.0103483106789968</c:v>
                </c:pt>
                <c:pt idx="23826">
                  <c:v>1.0106411960114392</c:v>
                </c:pt>
                <c:pt idx="23827">
                  <c:v>1.0105677645134885</c:v>
                </c:pt>
                <c:pt idx="23828">
                  <c:v>1.0101775797412909</c:v>
                </c:pt>
                <c:pt idx="23829">
                  <c:v>1.0102749076084496</c:v>
                </c:pt>
                <c:pt idx="23830">
                  <c:v>1.0103483106789968</c:v>
                </c:pt>
                <c:pt idx="23831">
                  <c:v>1.0101041932405801</c:v>
                </c:pt>
                <c:pt idx="23832">
                  <c:v>1.0097389620594073</c:v>
                </c:pt>
                <c:pt idx="23833">
                  <c:v>1.0101041932405801</c:v>
                </c:pt>
                <c:pt idx="23834">
                  <c:v>1.0105677645134885</c:v>
                </c:pt>
                <c:pt idx="23835">
                  <c:v>1.0101041932405801</c:v>
                </c:pt>
                <c:pt idx="23836">
                  <c:v>1.0101775797412909</c:v>
                </c:pt>
                <c:pt idx="23837">
                  <c:v>1.0103483106789968</c:v>
                </c:pt>
                <c:pt idx="23838">
                  <c:v>1.0104943401430488</c:v>
                </c:pt>
                <c:pt idx="23839">
                  <c:v>1.0105677645134885</c:v>
                </c:pt>
                <c:pt idx="23840">
                  <c:v>1.0100308138619098</c:v>
                </c:pt>
                <c:pt idx="23841">
                  <c:v>1.0104217208744644</c:v>
                </c:pt>
                <c:pt idx="23842">
                  <c:v>1.0101041932405801</c:v>
                </c:pt>
                <c:pt idx="23843">
                  <c:v>1.0100308138619098</c:v>
                </c:pt>
                <c:pt idx="23844">
                  <c:v>1.0101041932405801</c:v>
                </c:pt>
                <c:pt idx="23845">
                  <c:v>1.0101775797412909</c:v>
                </c:pt>
                <c:pt idx="23846">
                  <c:v>1.0101041932405801</c:v>
                </c:pt>
                <c:pt idx="23847">
                  <c:v>1.0101775797412909</c:v>
                </c:pt>
                <c:pt idx="23848">
                  <c:v>1.0102749076084496</c:v>
                </c:pt>
                <c:pt idx="23849">
                  <c:v>1.0101041932405801</c:v>
                </c:pt>
                <c:pt idx="23850">
                  <c:v>1.0099582390906749</c:v>
                </c:pt>
                <c:pt idx="23851">
                  <c:v>1.0102749076084496</c:v>
                </c:pt>
                <c:pt idx="23852">
                  <c:v>1.0102749076084496</c:v>
                </c:pt>
                <c:pt idx="23853">
                  <c:v>1.0099582390906749</c:v>
                </c:pt>
                <c:pt idx="23854">
                  <c:v>1.0104217208744644</c:v>
                </c:pt>
                <c:pt idx="23855">
                  <c:v>1.0098848738761008</c:v>
                </c:pt>
                <c:pt idx="23856">
                  <c:v>1.0100308138619098</c:v>
                </c:pt>
                <c:pt idx="23857">
                  <c:v>1.0098115157809802</c:v>
                </c:pt>
                <c:pt idx="23858">
                  <c:v>1.0101041932405801</c:v>
                </c:pt>
                <c:pt idx="23859">
                  <c:v>1.0100308138619098</c:v>
                </c:pt>
                <c:pt idx="23860">
                  <c:v>1.0100308138619098</c:v>
                </c:pt>
                <c:pt idx="23861">
                  <c:v>1.0098115157809802</c:v>
                </c:pt>
                <c:pt idx="23862">
                  <c:v>1.0100308138619098</c:v>
                </c:pt>
                <c:pt idx="23863">
                  <c:v>1.0099582390906749</c:v>
                </c:pt>
                <c:pt idx="23864">
                  <c:v>1.0100308138619098</c:v>
                </c:pt>
                <c:pt idx="23865">
                  <c:v>1.0098848738761008</c:v>
                </c:pt>
                <c:pt idx="23866">
                  <c:v>1.0101041932405801</c:v>
                </c:pt>
                <c:pt idx="23867">
                  <c:v>1.0105677645134885</c:v>
                </c:pt>
                <c:pt idx="23868">
                  <c:v>1.0100308138619098</c:v>
                </c:pt>
                <c:pt idx="23869">
                  <c:v>1.0107138363535051</c:v>
                </c:pt>
                <c:pt idx="23870">
                  <c:v>1.0101775797412909</c:v>
                </c:pt>
                <c:pt idx="23871">
                  <c:v>1.0101775797412909</c:v>
                </c:pt>
                <c:pt idx="23872">
                  <c:v>1.0103483106789968</c:v>
                </c:pt>
                <c:pt idx="23873">
                  <c:v>1.0099582390906749</c:v>
                </c:pt>
                <c:pt idx="23874">
                  <c:v>1.0099582390906749</c:v>
                </c:pt>
                <c:pt idx="23875">
                  <c:v>1.0099582390906749</c:v>
                </c:pt>
                <c:pt idx="23876">
                  <c:v>1.0098115157809802</c:v>
                </c:pt>
                <c:pt idx="23877">
                  <c:v>1.0101041932405801</c:v>
                </c:pt>
                <c:pt idx="23878">
                  <c:v>1.0103483106789968</c:v>
                </c:pt>
                <c:pt idx="23879">
                  <c:v>1.0101775797412909</c:v>
                </c:pt>
                <c:pt idx="23880">
                  <c:v>1.0101041932405801</c:v>
                </c:pt>
                <c:pt idx="23881">
                  <c:v>1.0101041932405801</c:v>
                </c:pt>
                <c:pt idx="23882">
                  <c:v>1.0103483106789968</c:v>
                </c:pt>
                <c:pt idx="23883">
                  <c:v>1.0102749076084496</c:v>
                </c:pt>
                <c:pt idx="23884">
                  <c:v>1.0104217208744644</c:v>
                </c:pt>
                <c:pt idx="23885">
                  <c:v>1.0101775797412909</c:v>
                </c:pt>
                <c:pt idx="23886">
                  <c:v>1.0104217208744644</c:v>
                </c:pt>
                <c:pt idx="23887">
                  <c:v>1.0101775797412909</c:v>
                </c:pt>
                <c:pt idx="23888">
                  <c:v>1.0102749076084496</c:v>
                </c:pt>
                <c:pt idx="23889">
                  <c:v>1.0105677645134885</c:v>
                </c:pt>
                <c:pt idx="23890">
                  <c:v>1.0101775797412909</c:v>
                </c:pt>
                <c:pt idx="23891">
                  <c:v>1.0104943401430488</c:v>
                </c:pt>
                <c:pt idx="23892">
                  <c:v>1.0101775797412909</c:v>
                </c:pt>
                <c:pt idx="23893">
                  <c:v>1.0099582390906749</c:v>
                </c:pt>
                <c:pt idx="23894">
                  <c:v>1.0104217208744644</c:v>
                </c:pt>
                <c:pt idx="23895">
                  <c:v>1.0101775797412909</c:v>
                </c:pt>
                <c:pt idx="23896">
                  <c:v>1.0100308138619098</c:v>
                </c:pt>
                <c:pt idx="23897">
                  <c:v>1.0101775797412909</c:v>
                </c:pt>
                <c:pt idx="23898">
                  <c:v>1.0104943401430488</c:v>
                </c:pt>
                <c:pt idx="23899">
                  <c:v>1.0105677645134885</c:v>
                </c:pt>
                <c:pt idx="23900">
                  <c:v>1.0105677645134885</c:v>
                </c:pt>
                <c:pt idx="23901">
                  <c:v>1.0101041932405801</c:v>
                </c:pt>
                <c:pt idx="23902">
                  <c:v>1.0100308138619098</c:v>
                </c:pt>
                <c:pt idx="23903">
                  <c:v>1.0102749076084496</c:v>
                </c:pt>
                <c:pt idx="23904">
                  <c:v>1.0097389620594073</c:v>
                </c:pt>
                <c:pt idx="23905">
                  <c:v>1.0101775797412909</c:v>
                </c:pt>
                <c:pt idx="23906">
                  <c:v>1.0098848738761008</c:v>
                </c:pt>
                <c:pt idx="23907">
                  <c:v>1.0103483106789968</c:v>
                </c:pt>
                <c:pt idx="23908">
                  <c:v>1.0103483106789968</c:v>
                </c:pt>
                <c:pt idx="23909">
                  <c:v>1.0100308138619098</c:v>
                </c:pt>
                <c:pt idx="23910">
                  <c:v>1.0102749076084496</c:v>
                </c:pt>
                <c:pt idx="23911">
                  <c:v>1.0099582390906749</c:v>
                </c:pt>
                <c:pt idx="23912">
                  <c:v>1.0100308138619098</c:v>
                </c:pt>
                <c:pt idx="23913">
                  <c:v>1.0101041932405801</c:v>
                </c:pt>
                <c:pt idx="23914">
                  <c:v>1.0100308138619098</c:v>
                </c:pt>
                <c:pt idx="23915">
                  <c:v>1.0099582390906749</c:v>
                </c:pt>
                <c:pt idx="23916">
                  <c:v>1.0104217208744644</c:v>
                </c:pt>
                <c:pt idx="23917">
                  <c:v>1.0101775797412909</c:v>
                </c:pt>
                <c:pt idx="23918">
                  <c:v>1.0100308138619098</c:v>
                </c:pt>
                <c:pt idx="23919">
                  <c:v>1.0100308138619098</c:v>
                </c:pt>
                <c:pt idx="23920">
                  <c:v>1.0101041932405801</c:v>
                </c:pt>
                <c:pt idx="23921">
                  <c:v>1.0101041932405801</c:v>
                </c:pt>
                <c:pt idx="23922">
                  <c:v>1.0101041932405801</c:v>
                </c:pt>
                <c:pt idx="23923">
                  <c:v>1.0103483106789968</c:v>
                </c:pt>
                <c:pt idx="23924">
                  <c:v>1.0106411960114392</c:v>
                </c:pt>
                <c:pt idx="23925">
                  <c:v>1.0105677645134885</c:v>
                </c:pt>
                <c:pt idx="23926">
                  <c:v>1.0103483106789968</c:v>
                </c:pt>
                <c:pt idx="23927">
                  <c:v>1.0107872820315791</c:v>
                </c:pt>
                <c:pt idx="23928">
                  <c:v>1.0103483106789968</c:v>
                </c:pt>
                <c:pt idx="23929">
                  <c:v>1.0104943401430488</c:v>
                </c:pt>
                <c:pt idx="23930">
                  <c:v>1.0101041932405801</c:v>
                </c:pt>
                <c:pt idx="23931">
                  <c:v>1.0101775797412909</c:v>
                </c:pt>
                <c:pt idx="23932">
                  <c:v>1.0105677645134885</c:v>
                </c:pt>
                <c:pt idx="23933">
                  <c:v>1.0105677645134885</c:v>
                </c:pt>
                <c:pt idx="23934">
                  <c:v>1.0101775797412909</c:v>
                </c:pt>
                <c:pt idx="23935">
                  <c:v>1.0101041932405801</c:v>
                </c:pt>
                <c:pt idx="23936">
                  <c:v>1.0104943401430488</c:v>
                </c:pt>
                <c:pt idx="23937">
                  <c:v>1.0104217208744644</c:v>
                </c:pt>
                <c:pt idx="23938">
                  <c:v>1.0104217208744644</c:v>
                </c:pt>
                <c:pt idx="23939">
                  <c:v>1.0104217208744644</c:v>
                </c:pt>
                <c:pt idx="23940">
                  <c:v>1.0100308138619098</c:v>
                </c:pt>
                <c:pt idx="23941">
                  <c:v>1.0103483106789968</c:v>
                </c:pt>
                <c:pt idx="23942">
                  <c:v>1.0101775797412909</c:v>
                </c:pt>
                <c:pt idx="23943">
                  <c:v>1.0103483106789968</c:v>
                </c:pt>
                <c:pt idx="23944">
                  <c:v>1.0104217208744644</c:v>
                </c:pt>
                <c:pt idx="23945">
                  <c:v>1.0104943401430488</c:v>
                </c:pt>
                <c:pt idx="23946">
                  <c:v>1.0103483106789968</c:v>
                </c:pt>
                <c:pt idx="23947">
                  <c:v>1.0103483106789968</c:v>
                </c:pt>
                <c:pt idx="23948">
                  <c:v>1.0105677645134885</c:v>
                </c:pt>
                <c:pt idx="23949">
                  <c:v>1.0104943401430488</c:v>
                </c:pt>
                <c:pt idx="23950">
                  <c:v>1.0101775797412909</c:v>
                </c:pt>
                <c:pt idx="23951">
                  <c:v>1.0104943401430488</c:v>
                </c:pt>
                <c:pt idx="23952">
                  <c:v>1.0104217208744644</c:v>
                </c:pt>
                <c:pt idx="23953">
                  <c:v>1.0102749076084496</c:v>
                </c:pt>
                <c:pt idx="23954">
                  <c:v>1.0103483106789968</c:v>
                </c:pt>
                <c:pt idx="23955">
                  <c:v>1.0104943401430488</c:v>
                </c:pt>
                <c:pt idx="23956">
                  <c:v>1.0102749076084496</c:v>
                </c:pt>
                <c:pt idx="23957">
                  <c:v>1.010958150648809</c:v>
                </c:pt>
                <c:pt idx="23958">
                  <c:v>1.0104217208744644</c:v>
                </c:pt>
                <c:pt idx="23959">
                  <c:v>1.0100308138619098</c:v>
                </c:pt>
                <c:pt idx="23960">
                  <c:v>1.0106411960114392</c:v>
                </c:pt>
                <c:pt idx="23961">
                  <c:v>1.0101775797412909</c:v>
                </c:pt>
                <c:pt idx="23962">
                  <c:v>1.0103483106789968</c:v>
                </c:pt>
                <c:pt idx="23963">
                  <c:v>1.0099582390906749</c:v>
                </c:pt>
                <c:pt idx="23964">
                  <c:v>1.0103483106789968</c:v>
                </c:pt>
                <c:pt idx="23965">
                  <c:v>1.0102749076084496</c:v>
                </c:pt>
                <c:pt idx="23966">
                  <c:v>1.0104217208744644</c:v>
                </c:pt>
                <c:pt idx="23967">
                  <c:v>1.0104217208744644</c:v>
                </c:pt>
                <c:pt idx="23968">
                  <c:v>1.0101775797412909</c:v>
                </c:pt>
                <c:pt idx="23969">
                  <c:v>1.0103483106789968</c:v>
                </c:pt>
                <c:pt idx="23970">
                  <c:v>1.0104217208744644</c:v>
                </c:pt>
                <c:pt idx="23971">
                  <c:v>1.0100308138619098</c:v>
                </c:pt>
                <c:pt idx="23972">
                  <c:v>1.0099582390906749</c:v>
                </c:pt>
                <c:pt idx="23973">
                  <c:v>1.0103483106789968</c:v>
                </c:pt>
                <c:pt idx="23974">
                  <c:v>1.0101775797412909</c:v>
                </c:pt>
                <c:pt idx="23975">
                  <c:v>1.0102749076084496</c:v>
                </c:pt>
                <c:pt idx="23976">
                  <c:v>1.0104217208744644</c:v>
                </c:pt>
                <c:pt idx="23977">
                  <c:v>1.0100308138619098</c:v>
                </c:pt>
                <c:pt idx="23978">
                  <c:v>1.0102749076084496</c:v>
                </c:pt>
                <c:pt idx="23979">
                  <c:v>1.0100308138619098</c:v>
                </c:pt>
                <c:pt idx="23980">
                  <c:v>1.0103483106789968</c:v>
                </c:pt>
                <c:pt idx="23981">
                  <c:v>1.0105677645134885</c:v>
                </c:pt>
                <c:pt idx="23982">
                  <c:v>1.0102749076084496</c:v>
                </c:pt>
                <c:pt idx="23983">
                  <c:v>1.0103483106789968</c:v>
                </c:pt>
                <c:pt idx="23984">
                  <c:v>1.0101041932405801</c:v>
                </c:pt>
                <c:pt idx="23985">
                  <c:v>1.0100308138619098</c:v>
                </c:pt>
                <c:pt idx="23986">
                  <c:v>1.0101041932405801</c:v>
                </c:pt>
                <c:pt idx="23987">
                  <c:v>1.0102749076084496</c:v>
                </c:pt>
                <c:pt idx="23988">
                  <c:v>1.0103483106789968</c:v>
                </c:pt>
                <c:pt idx="23989">
                  <c:v>1.0102749076084496</c:v>
                </c:pt>
                <c:pt idx="23990">
                  <c:v>1.0103483106789968</c:v>
                </c:pt>
                <c:pt idx="23991">
                  <c:v>1.0106411960114392</c:v>
                </c:pt>
                <c:pt idx="23992">
                  <c:v>1.0103483106789968</c:v>
                </c:pt>
                <c:pt idx="23993">
                  <c:v>1.0100308138619098</c:v>
                </c:pt>
                <c:pt idx="23994">
                  <c:v>1.0104943401430488</c:v>
                </c:pt>
                <c:pt idx="23995">
                  <c:v>1.0101041932405801</c:v>
                </c:pt>
                <c:pt idx="23996">
                  <c:v>1.0101041932405801</c:v>
                </c:pt>
                <c:pt idx="23997">
                  <c:v>1.0101041932405801</c:v>
                </c:pt>
                <c:pt idx="23998">
                  <c:v>1.0101041932405801</c:v>
                </c:pt>
                <c:pt idx="23999">
                  <c:v>1.0103483106789968</c:v>
                </c:pt>
                <c:pt idx="24000">
                  <c:v>1.0106411960114392</c:v>
                </c:pt>
                <c:pt idx="24001">
                  <c:v>1.0101775797412909</c:v>
                </c:pt>
                <c:pt idx="24002">
                  <c:v>1.0107138363535051</c:v>
                </c:pt>
                <c:pt idx="24003">
                  <c:v>1.0099582390906749</c:v>
                </c:pt>
                <c:pt idx="24004">
                  <c:v>1.0100308138619098</c:v>
                </c:pt>
                <c:pt idx="24005">
                  <c:v>1.0101775797412909</c:v>
                </c:pt>
                <c:pt idx="24006">
                  <c:v>1.0104217208744644</c:v>
                </c:pt>
                <c:pt idx="24007">
                  <c:v>1.0106411960114392</c:v>
                </c:pt>
                <c:pt idx="24008">
                  <c:v>1.0103483106789968</c:v>
                </c:pt>
                <c:pt idx="24009">
                  <c:v>1.0107138363535051</c:v>
                </c:pt>
                <c:pt idx="24010">
                  <c:v>1.0107872820315791</c:v>
                </c:pt>
                <c:pt idx="24011">
                  <c:v>1.0101775797412909</c:v>
                </c:pt>
                <c:pt idx="24012">
                  <c:v>1.0102749076084496</c:v>
                </c:pt>
                <c:pt idx="24013">
                  <c:v>1.0107872820315791</c:v>
                </c:pt>
                <c:pt idx="24014">
                  <c:v>1.0107138363535051</c:v>
                </c:pt>
                <c:pt idx="24015">
                  <c:v>1.0102749076084496</c:v>
                </c:pt>
                <c:pt idx="24016">
                  <c:v>1.0104217208744644</c:v>
                </c:pt>
                <c:pt idx="24017">
                  <c:v>1.0105677645134885</c:v>
                </c:pt>
                <c:pt idx="24018">
                  <c:v>1.0103483106789968</c:v>
                </c:pt>
                <c:pt idx="24019">
                  <c:v>1.0103483106789968</c:v>
                </c:pt>
                <c:pt idx="24020">
                  <c:v>1.0100308138619098</c:v>
                </c:pt>
                <c:pt idx="24021">
                  <c:v>1.0107872820315791</c:v>
                </c:pt>
                <c:pt idx="24022">
                  <c:v>1.0107138363535051</c:v>
                </c:pt>
                <c:pt idx="24023">
                  <c:v>1.0101775797412909</c:v>
                </c:pt>
                <c:pt idx="24024">
                  <c:v>1.0103483106789968</c:v>
                </c:pt>
                <c:pt idx="24025">
                  <c:v>1.0102749076084496</c:v>
                </c:pt>
                <c:pt idx="24026">
                  <c:v>1.0100308138619098</c:v>
                </c:pt>
                <c:pt idx="24027">
                  <c:v>1.0100308138619098</c:v>
                </c:pt>
                <c:pt idx="24028">
                  <c:v>1.0104943401430488</c:v>
                </c:pt>
                <c:pt idx="24029">
                  <c:v>1.0102749076084496</c:v>
                </c:pt>
                <c:pt idx="24030">
                  <c:v>1.0105677645134885</c:v>
                </c:pt>
                <c:pt idx="24031">
                  <c:v>1.0105677645134885</c:v>
                </c:pt>
                <c:pt idx="24032">
                  <c:v>1.0101041932405801</c:v>
                </c:pt>
                <c:pt idx="24033">
                  <c:v>1.0104217208744644</c:v>
                </c:pt>
                <c:pt idx="24034">
                  <c:v>1.0107872820315791</c:v>
                </c:pt>
                <c:pt idx="24035">
                  <c:v>1.0106411960114392</c:v>
                </c:pt>
                <c:pt idx="24036">
                  <c:v>1.0104943401430488</c:v>
                </c:pt>
                <c:pt idx="24037">
                  <c:v>1.0102749076084496</c:v>
                </c:pt>
                <c:pt idx="24038">
                  <c:v>1.0103483106789968</c:v>
                </c:pt>
                <c:pt idx="24039">
                  <c:v>1.0104943401430488</c:v>
                </c:pt>
                <c:pt idx="24040">
                  <c:v>1.0104217208744644</c:v>
                </c:pt>
                <c:pt idx="24041">
                  <c:v>1.0102749076084496</c:v>
                </c:pt>
                <c:pt idx="24042">
                  <c:v>1.0104943401430488</c:v>
                </c:pt>
                <c:pt idx="24043">
                  <c:v>1.0108607348397545</c:v>
                </c:pt>
                <c:pt idx="24044">
                  <c:v>1.0100308138619098</c:v>
                </c:pt>
                <c:pt idx="24045">
                  <c:v>1.0101775797412909</c:v>
                </c:pt>
                <c:pt idx="24046">
                  <c:v>1.0100308138619098</c:v>
                </c:pt>
                <c:pt idx="24047">
                  <c:v>1.0104943401430488</c:v>
                </c:pt>
                <c:pt idx="24048">
                  <c:v>1.0106411960114392</c:v>
                </c:pt>
                <c:pt idx="24049">
                  <c:v>1.0104217208744644</c:v>
                </c:pt>
                <c:pt idx="24050">
                  <c:v>1.0102749076084496</c:v>
                </c:pt>
                <c:pt idx="24051">
                  <c:v>1.0106411960114392</c:v>
                </c:pt>
                <c:pt idx="24052">
                  <c:v>1.0101041932405801</c:v>
                </c:pt>
                <c:pt idx="24053">
                  <c:v>1.0102749076084496</c:v>
                </c:pt>
                <c:pt idx="24054">
                  <c:v>1.0102749076084496</c:v>
                </c:pt>
                <c:pt idx="24055">
                  <c:v>1.0104217208744644</c:v>
                </c:pt>
                <c:pt idx="24056">
                  <c:v>1.0105677645134885</c:v>
                </c:pt>
                <c:pt idx="24057">
                  <c:v>1.0103483106789968</c:v>
                </c:pt>
                <c:pt idx="24058">
                  <c:v>1.0104943401430488</c:v>
                </c:pt>
                <c:pt idx="24059">
                  <c:v>1.0107872820315791</c:v>
                </c:pt>
                <c:pt idx="24060">
                  <c:v>1.0104217208744644</c:v>
                </c:pt>
                <c:pt idx="24061">
                  <c:v>1.0101041932405801</c:v>
                </c:pt>
                <c:pt idx="24062">
                  <c:v>1.0099582390906749</c:v>
                </c:pt>
                <c:pt idx="24063">
                  <c:v>1.0103483106789968</c:v>
                </c:pt>
                <c:pt idx="24064">
                  <c:v>1.0101041932405801</c:v>
                </c:pt>
                <c:pt idx="24065">
                  <c:v>1.0105677645134885</c:v>
                </c:pt>
                <c:pt idx="24066">
                  <c:v>1.0103483106789968</c:v>
                </c:pt>
                <c:pt idx="24067">
                  <c:v>1.0102749076084496</c:v>
                </c:pt>
                <c:pt idx="24068">
                  <c:v>1.0106411960114392</c:v>
                </c:pt>
                <c:pt idx="24069">
                  <c:v>1.0104943401430488</c:v>
                </c:pt>
                <c:pt idx="24070">
                  <c:v>1.0107872820315791</c:v>
                </c:pt>
                <c:pt idx="24071">
                  <c:v>1.0101775797412909</c:v>
                </c:pt>
                <c:pt idx="24072">
                  <c:v>1.0100308138619098</c:v>
                </c:pt>
                <c:pt idx="24073">
                  <c:v>1.0104217208744644</c:v>
                </c:pt>
                <c:pt idx="24074">
                  <c:v>1.0107872820315791</c:v>
                </c:pt>
                <c:pt idx="24075">
                  <c:v>1.0106411960114392</c:v>
                </c:pt>
                <c:pt idx="24076">
                  <c:v>1.0102749076084496</c:v>
                </c:pt>
                <c:pt idx="24077">
                  <c:v>1.0102749076084496</c:v>
                </c:pt>
                <c:pt idx="24078">
                  <c:v>1.0104943401430488</c:v>
                </c:pt>
                <c:pt idx="24079">
                  <c:v>1.0104943401430488</c:v>
                </c:pt>
                <c:pt idx="24080">
                  <c:v>1.0104217208744644</c:v>
                </c:pt>
                <c:pt idx="24081">
                  <c:v>1.0106411960114392</c:v>
                </c:pt>
                <c:pt idx="24082">
                  <c:v>1.0103483106789968</c:v>
                </c:pt>
                <c:pt idx="24083">
                  <c:v>1.0105677645134885</c:v>
                </c:pt>
                <c:pt idx="24084">
                  <c:v>1.0104943401430488</c:v>
                </c:pt>
                <c:pt idx="24085">
                  <c:v>1.0106411960114392</c:v>
                </c:pt>
                <c:pt idx="24086">
                  <c:v>1.0104943401430488</c:v>
                </c:pt>
                <c:pt idx="24087">
                  <c:v>1.0104217208744644</c:v>
                </c:pt>
                <c:pt idx="24088">
                  <c:v>1.0102749076084496</c:v>
                </c:pt>
                <c:pt idx="24089">
                  <c:v>1.0102749076084496</c:v>
                </c:pt>
                <c:pt idx="24090">
                  <c:v>1.0103483106789968</c:v>
                </c:pt>
                <c:pt idx="24091">
                  <c:v>1.0101775797412909</c:v>
                </c:pt>
                <c:pt idx="24092">
                  <c:v>1.0103483106789968</c:v>
                </c:pt>
                <c:pt idx="24093">
                  <c:v>1.0106411960114392</c:v>
                </c:pt>
                <c:pt idx="24094">
                  <c:v>1.0101041932405801</c:v>
                </c:pt>
                <c:pt idx="24095">
                  <c:v>1.0107872820315791</c:v>
                </c:pt>
                <c:pt idx="24096">
                  <c:v>1.0104943401430488</c:v>
                </c:pt>
                <c:pt idx="24097">
                  <c:v>1.0106411960114392</c:v>
                </c:pt>
                <c:pt idx="24098">
                  <c:v>1.0101041932405801</c:v>
                </c:pt>
                <c:pt idx="24099">
                  <c:v>1.0104217208744644</c:v>
                </c:pt>
                <c:pt idx="24100">
                  <c:v>1.0102749076084496</c:v>
                </c:pt>
                <c:pt idx="24101">
                  <c:v>1.0104217208744644</c:v>
                </c:pt>
                <c:pt idx="24102">
                  <c:v>1.0105677645134885</c:v>
                </c:pt>
                <c:pt idx="24103">
                  <c:v>1.0107138363535051</c:v>
                </c:pt>
                <c:pt idx="24104">
                  <c:v>1.0104943401430488</c:v>
                </c:pt>
                <c:pt idx="24105">
                  <c:v>1.0104943401430488</c:v>
                </c:pt>
                <c:pt idx="24106">
                  <c:v>1.0104943401430488</c:v>
                </c:pt>
                <c:pt idx="24107">
                  <c:v>1.0103483106789968</c:v>
                </c:pt>
                <c:pt idx="24108">
                  <c:v>1.0102749076084496</c:v>
                </c:pt>
                <c:pt idx="24109">
                  <c:v>1.0103483106789968</c:v>
                </c:pt>
                <c:pt idx="24110">
                  <c:v>1.0106411960114392</c:v>
                </c:pt>
                <c:pt idx="24111">
                  <c:v>1.0106411960114392</c:v>
                </c:pt>
                <c:pt idx="24112">
                  <c:v>1.0105677645134885</c:v>
                </c:pt>
                <c:pt idx="24113">
                  <c:v>1.0102749076084496</c:v>
                </c:pt>
                <c:pt idx="24114">
                  <c:v>1.0102749076084496</c:v>
                </c:pt>
                <c:pt idx="24115">
                  <c:v>1.0104943401430488</c:v>
                </c:pt>
                <c:pt idx="24116">
                  <c:v>1.0101775797412909</c:v>
                </c:pt>
                <c:pt idx="24117">
                  <c:v>1.0104943401430488</c:v>
                </c:pt>
                <c:pt idx="24118">
                  <c:v>1.0104943401430488</c:v>
                </c:pt>
                <c:pt idx="24119">
                  <c:v>1.0106411960114392</c:v>
                </c:pt>
                <c:pt idx="24120">
                  <c:v>1.0105677645134885</c:v>
                </c:pt>
                <c:pt idx="24121">
                  <c:v>1.0104943401430488</c:v>
                </c:pt>
                <c:pt idx="24122">
                  <c:v>1.0104217208744644</c:v>
                </c:pt>
                <c:pt idx="24123">
                  <c:v>1.0104217208744644</c:v>
                </c:pt>
                <c:pt idx="24124">
                  <c:v>1.0105677645134885</c:v>
                </c:pt>
                <c:pt idx="24125">
                  <c:v>1.0106411960114392</c:v>
                </c:pt>
                <c:pt idx="24126">
                  <c:v>1.0101775797412909</c:v>
                </c:pt>
                <c:pt idx="24127">
                  <c:v>1.0104943401430488</c:v>
                </c:pt>
                <c:pt idx="24128">
                  <c:v>1.0104217208744644</c:v>
                </c:pt>
                <c:pt idx="24129">
                  <c:v>1.0104217208744644</c:v>
                </c:pt>
                <c:pt idx="24130">
                  <c:v>1.0104217208744644</c:v>
                </c:pt>
                <c:pt idx="24131">
                  <c:v>1.0104943401430488</c:v>
                </c:pt>
                <c:pt idx="24132">
                  <c:v>1.0105677645134885</c:v>
                </c:pt>
                <c:pt idx="24133">
                  <c:v>1.0105677645134885</c:v>
                </c:pt>
                <c:pt idx="24134">
                  <c:v>1.0101041932405801</c:v>
                </c:pt>
                <c:pt idx="24135">
                  <c:v>1.0100308138619098</c:v>
                </c:pt>
                <c:pt idx="24136">
                  <c:v>1.0104943401430488</c:v>
                </c:pt>
                <c:pt idx="24137">
                  <c:v>1.0107872820315791</c:v>
                </c:pt>
                <c:pt idx="24138">
                  <c:v>1.0102749076084496</c:v>
                </c:pt>
                <c:pt idx="24139">
                  <c:v>1.0106411960114392</c:v>
                </c:pt>
                <c:pt idx="24140">
                  <c:v>1.0105677645134885</c:v>
                </c:pt>
                <c:pt idx="24141">
                  <c:v>1.0107138363535051</c:v>
                </c:pt>
                <c:pt idx="24142">
                  <c:v>1.0102749076084496</c:v>
                </c:pt>
                <c:pt idx="24143">
                  <c:v>1.0104943401430488</c:v>
                </c:pt>
                <c:pt idx="24144">
                  <c:v>1.0110316200455718</c:v>
                </c:pt>
                <c:pt idx="24145">
                  <c:v>1.0106411960114392</c:v>
                </c:pt>
                <c:pt idx="24146">
                  <c:v>1.0104217208744644</c:v>
                </c:pt>
                <c:pt idx="24147">
                  <c:v>1.0107138363535051</c:v>
                </c:pt>
                <c:pt idx="24148">
                  <c:v>1.0107872820315791</c:v>
                </c:pt>
                <c:pt idx="24149">
                  <c:v>1.0106411960114392</c:v>
                </c:pt>
                <c:pt idx="24150">
                  <c:v>1.0102749076084496</c:v>
                </c:pt>
                <c:pt idx="24151">
                  <c:v>1.0102749076084496</c:v>
                </c:pt>
                <c:pt idx="24152">
                  <c:v>1.0105677645134885</c:v>
                </c:pt>
                <c:pt idx="24153">
                  <c:v>1.0104217208744644</c:v>
                </c:pt>
                <c:pt idx="24154">
                  <c:v>1.0104943401430488</c:v>
                </c:pt>
                <c:pt idx="24155">
                  <c:v>1.0102749076084496</c:v>
                </c:pt>
                <c:pt idx="24156">
                  <c:v>1.0106411960114392</c:v>
                </c:pt>
                <c:pt idx="24157">
                  <c:v>1.0102749076084496</c:v>
                </c:pt>
                <c:pt idx="24158">
                  <c:v>1.0101041932405801</c:v>
                </c:pt>
                <c:pt idx="24159">
                  <c:v>1.0108607348397545</c:v>
                </c:pt>
                <c:pt idx="24160">
                  <c:v>1.0104943401430488</c:v>
                </c:pt>
                <c:pt idx="24161">
                  <c:v>1.0107138363535051</c:v>
                </c:pt>
                <c:pt idx="24162">
                  <c:v>1.0104943401430488</c:v>
                </c:pt>
                <c:pt idx="24163">
                  <c:v>1.0105677645134885</c:v>
                </c:pt>
                <c:pt idx="24164">
                  <c:v>1.0107872820315791</c:v>
                </c:pt>
                <c:pt idx="24165">
                  <c:v>1.010958150648809</c:v>
                </c:pt>
                <c:pt idx="24166">
                  <c:v>1.0107138363535051</c:v>
                </c:pt>
                <c:pt idx="24167">
                  <c:v>1.0104943401430488</c:v>
                </c:pt>
                <c:pt idx="24168">
                  <c:v>1.0103483106789968</c:v>
                </c:pt>
                <c:pt idx="24169">
                  <c:v>1.0104217208744644</c:v>
                </c:pt>
                <c:pt idx="24170">
                  <c:v>1.0102749076084496</c:v>
                </c:pt>
                <c:pt idx="24171">
                  <c:v>1.0110316200455718</c:v>
                </c:pt>
                <c:pt idx="24172">
                  <c:v>1.0108607348397545</c:v>
                </c:pt>
                <c:pt idx="24173">
                  <c:v>1.0101775797412909</c:v>
                </c:pt>
                <c:pt idx="24174">
                  <c:v>1.0106411960114392</c:v>
                </c:pt>
                <c:pt idx="24175">
                  <c:v>1.0104217208744644</c:v>
                </c:pt>
                <c:pt idx="24176">
                  <c:v>1.0107138363535051</c:v>
                </c:pt>
                <c:pt idx="24177">
                  <c:v>1.0107138363535051</c:v>
                </c:pt>
                <c:pt idx="24178">
                  <c:v>1.0104943401430488</c:v>
                </c:pt>
                <c:pt idx="24179">
                  <c:v>1.0104217208744644</c:v>
                </c:pt>
                <c:pt idx="24180">
                  <c:v>1.0110316200455718</c:v>
                </c:pt>
                <c:pt idx="24181">
                  <c:v>1.0102749076084496</c:v>
                </c:pt>
                <c:pt idx="24182">
                  <c:v>1.0106411960114392</c:v>
                </c:pt>
                <c:pt idx="24183">
                  <c:v>1.0104943401430488</c:v>
                </c:pt>
                <c:pt idx="24184">
                  <c:v>1.0102749076084496</c:v>
                </c:pt>
                <c:pt idx="24185">
                  <c:v>1.0104217208744644</c:v>
                </c:pt>
                <c:pt idx="24186">
                  <c:v>1.0105677645134885</c:v>
                </c:pt>
                <c:pt idx="24187">
                  <c:v>1.0104217208744644</c:v>
                </c:pt>
                <c:pt idx="24188">
                  <c:v>1.0104943401430488</c:v>
                </c:pt>
                <c:pt idx="24189">
                  <c:v>1.0106411960114392</c:v>
                </c:pt>
                <c:pt idx="24190">
                  <c:v>1.0104217208744644</c:v>
                </c:pt>
                <c:pt idx="24191">
                  <c:v>1.0104943401430488</c:v>
                </c:pt>
                <c:pt idx="24192">
                  <c:v>1.0105677645134885</c:v>
                </c:pt>
                <c:pt idx="24193">
                  <c:v>1.0104217208744644</c:v>
                </c:pt>
                <c:pt idx="24194">
                  <c:v>1.0107138363535051</c:v>
                </c:pt>
                <c:pt idx="24195">
                  <c:v>1.0102749076084496</c:v>
                </c:pt>
                <c:pt idx="24196">
                  <c:v>1.0104943401430488</c:v>
                </c:pt>
                <c:pt idx="24197">
                  <c:v>1.0102749076084496</c:v>
                </c:pt>
                <c:pt idx="24198">
                  <c:v>1.0104943401430488</c:v>
                </c:pt>
                <c:pt idx="24199">
                  <c:v>1.0107138363535051</c:v>
                </c:pt>
                <c:pt idx="24200">
                  <c:v>1.0105677645134885</c:v>
                </c:pt>
                <c:pt idx="24201">
                  <c:v>1.0107138363535051</c:v>
                </c:pt>
                <c:pt idx="24202">
                  <c:v>1.0107872820315791</c:v>
                </c:pt>
                <c:pt idx="24203">
                  <c:v>1.0110316200455718</c:v>
                </c:pt>
                <c:pt idx="24204">
                  <c:v>1.0105677645134885</c:v>
                </c:pt>
                <c:pt idx="24205">
                  <c:v>1.0108607348397545</c:v>
                </c:pt>
                <c:pt idx="24206">
                  <c:v>1.0110316200455718</c:v>
                </c:pt>
                <c:pt idx="24207">
                  <c:v>1.0104217208744644</c:v>
                </c:pt>
                <c:pt idx="24208">
                  <c:v>1.0106411960114392</c:v>
                </c:pt>
                <c:pt idx="24209">
                  <c:v>1.0104943401430488</c:v>
                </c:pt>
                <c:pt idx="24210">
                  <c:v>1.0107138363535051</c:v>
                </c:pt>
                <c:pt idx="24211">
                  <c:v>1.0106411960114392</c:v>
                </c:pt>
                <c:pt idx="24212">
                  <c:v>1.0104943401430488</c:v>
                </c:pt>
                <c:pt idx="24213">
                  <c:v>1.011251272185856</c:v>
                </c:pt>
                <c:pt idx="24214">
                  <c:v>1.0102749076084496</c:v>
                </c:pt>
                <c:pt idx="24215">
                  <c:v>1.0104217208744644</c:v>
                </c:pt>
                <c:pt idx="24216">
                  <c:v>1.0104217208744644</c:v>
                </c:pt>
                <c:pt idx="24217">
                  <c:v>1.0105677645134885</c:v>
                </c:pt>
                <c:pt idx="24218">
                  <c:v>1.0102749076084496</c:v>
                </c:pt>
                <c:pt idx="24219">
                  <c:v>1.0105677645134885</c:v>
                </c:pt>
                <c:pt idx="24220">
                  <c:v>1.0104943401430488</c:v>
                </c:pt>
                <c:pt idx="24221">
                  <c:v>1.0107138363535051</c:v>
                </c:pt>
                <c:pt idx="24222">
                  <c:v>1.0107138363535051</c:v>
                </c:pt>
                <c:pt idx="24223">
                  <c:v>1.0101041932405801</c:v>
                </c:pt>
                <c:pt idx="24224">
                  <c:v>1.0104217208744644</c:v>
                </c:pt>
                <c:pt idx="24225">
                  <c:v>1.0108607348397545</c:v>
                </c:pt>
                <c:pt idx="24226">
                  <c:v>1.0104217208744644</c:v>
                </c:pt>
                <c:pt idx="24227">
                  <c:v>1.0104217208744644</c:v>
                </c:pt>
                <c:pt idx="24228">
                  <c:v>1.0103483106789968</c:v>
                </c:pt>
                <c:pt idx="24229">
                  <c:v>1.010958150648809</c:v>
                </c:pt>
                <c:pt idx="24230">
                  <c:v>1.0111050965753199</c:v>
                </c:pt>
                <c:pt idx="24231">
                  <c:v>1.0107138363535051</c:v>
                </c:pt>
                <c:pt idx="24232">
                  <c:v>1.0104217208744644</c:v>
                </c:pt>
                <c:pt idx="24233">
                  <c:v>1.0106411960114392</c:v>
                </c:pt>
                <c:pt idx="24234">
                  <c:v>1.0107138363535051</c:v>
                </c:pt>
                <c:pt idx="24235">
                  <c:v>1.0106411960114392</c:v>
                </c:pt>
                <c:pt idx="24236">
                  <c:v>1.0106411960114392</c:v>
                </c:pt>
                <c:pt idx="24237">
                  <c:v>1.0106411960114392</c:v>
                </c:pt>
                <c:pt idx="24238">
                  <c:v>1.0107138363535051</c:v>
                </c:pt>
                <c:pt idx="24239">
                  <c:v>1.0108607348397545</c:v>
                </c:pt>
                <c:pt idx="24240">
                  <c:v>1.0104943401430488</c:v>
                </c:pt>
                <c:pt idx="24241">
                  <c:v>1.0106411960114392</c:v>
                </c:pt>
                <c:pt idx="24242">
                  <c:v>1.0105677645134885</c:v>
                </c:pt>
                <c:pt idx="24243">
                  <c:v>1.0104217208744644</c:v>
                </c:pt>
                <c:pt idx="24244">
                  <c:v>1.0106411960114392</c:v>
                </c:pt>
                <c:pt idx="24245">
                  <c:v>1.0105677645134885</c:v>
                </c:pt>
                <c:pt idx="24246">
                  <c:v>1.0107138363535051</c:v>
                </c:pt>
                <c:pt idx="24247">
                  <c:v>1.0104943401430488</c:v>
                </c:pt>
                <c:pt idx="24248">
                  <c:v>1.0105677645134885</c:v>
                </c:pt>
                <c:pt idx="24249">
                  <c:v>1.0105677645134885</c:v>
                </c:pt>
                <c:pt idx="24250">
                  <c:v>1.0106411960114392</c:v>
                </c:pt>
                <c:pt idx="24251">
                  <c:v>1.0105677645134885</c:v>
                </c:pt>
                <c:pt idx="24252">
                  <c:v>1.0107138363535051</c:v>
                </c:pt>
                <c:pt idx="24253">
                  <c:v>1.0103483106789968</c:v>
                </c:pt>
                <c:pt idx="24254">
                  <c:v>1.0104943401430488</c:v>
                </c:pt>
                <c:pt idx="24255">
                  <c:v>1.0106411960114392</c:v>
                </c:pt>
                <c:pt idx="24256">
                  <c:v>1.0110316200455718</c:v>
                </c:pt>
                <c:pt idx="24257">
                  <c:v>1.0107138363535051</c:v>
                </c:pt>
                <c:pt idx="24258">
                  <c:v>1.0104943401430488</c:v>
                </c:pt>
                <c:pt idx="24259">
                  <c:v>1.0103483106789968</c:v>
                </c:pt>
                <c:pt idx="24260">
                  <c:v>1.0107872820315791</c:v>
                </c:pt>
                <c:pt idx="24261">
                  <c:v>1.0104943401430488</c:v>
                </c:pt>
                <c:pt idx="24262">
                  <c:v>1.0106411960114392</c:v>
                </c:pt>
                <c:pt idx="24263">
                  <c:v>1.0108607348397545</c:v>
                </c:pt>
                <c:pt idx="24264">
                  <c:v>1.0107138363535051</c:v>
                </c:pt>
                <c:pt idx="24265">
                  <c:v>1.0107872820315791</c:v>
                </c:pt>
                <c:pt idx="24266">
                  <c:v>1.0108607348397545</c:v>
                </c:pt>
                <c:pt idx="24267">
                  <c:v>1.0108607348397545</c:v>
                </c:pt>
                <c:pt idx="24268">
                  <c:v>1.0108607348397545</c:v>
                </c:pt>
                <c:pt idx="24269">
                  <c:v>1.0107872820315791</c:v>
                </c:pt>
                <c:pt idx="24270">
                  <c:v>1.0107872820315791</c:v>
                </c:pt>
                <c:pt idx="24271">
                  <c:v>1.0107872820315791</c:v>
                </c:pt>
                <c:pt idx="24272">
                  <c:v>1.0107138363535051</c:v>
                </c:pt>
                <c:pt idx="24273">
                  <c:v>1.0107138363535051</c:v>
                </c:pt>
                <c:pt idx="24274">
                  <c:v>1.0106411960114392</c:v>
                </c:pt>
                <c:pt idx="24275">
                  <c:v>1.0106411960114392</c:v>
                </c:pt>
                <c:pt idx="24276">
                  <c:v>1.0106411960114392</c:v>
                </c:pt>
                <c:pt idx="24277">
                  <c:v>1.0107138363535051</c:v>
                </c:pt>
                <c:pt idx="24278">
                  <c:v>1.0107138363535051</c:v>
                </c:pt>
                <c:pt idx="24279">
                  <c:v>1.0107872820315791</c:v>
                </c:pt>
                <c:pt idx="24280">
                  <c:v>1.0107872820315791</c:v>
                </c:pt>
                <c:pt idx="24281">
                  <c:v>1.0107872820315791</c:v>
                </c:pt>
                <c:pt idx="24282">
                  <c:v>1.0107872820315791</c:v>
                </c:pt>
                <c:pt idx="24283">
                  <c:v>1.0107872820315791</c:v>
                </c:pt>
                <c:pt idx="24284">
                  <c:v>1.0107138363535051</c:v>
                </c:pt>
                <c:pt idx="24285">
                  <c:v>1.0106411960114392</c:v>
                </c:pt>
                <c:pt idx="24286">
                  <c:v>1.0105677645134885</c:v>
                </c:pt>
                <c:pt idx="24287">
                  <c:v>1.0104943401430488</c:v>
                </c:pt>
                <c:pt idx="24288">
                  <c:v>1.0104217208744644</c:v>
                </c:pt>
                <c:pt idx="24289">
                  <c:v>1.0105677645134885</c:v>
                </c:pt>
                <c:pt idx="24290">
                  <c:v>1.0105677645134885</c:v>
                </c:pt>
                <c:pt idx="24291">
                  <c:v>1.0106411960114392</c:v>
                </c:pt>
                <c:pt idx="24292">
                  <c:v>1.0107138363535051</c:v>
                </c:pt>
                <c:pt idx="24293">
                  <c:v>1.0108607348397545</c:v>
                </c:pt>
                <c:pt idx="24294">
                  <c:v>1.0110316200455718</c:v>
                </c:pt>
                <c:pt idx="24295">
                  <c:v>1.0110316200455718</c:v>
                </c:pt>
                <c:pt idx="24296">
                  <c:v>1.0110316200455718</c:v>
                </c:pt>
                <c:pt idx="24297">
                  <c:v>1.0111050965753199</c:v>
                </c:pt>
                <c:pt idx="24298">
                  <c:v>1.0111050965753199</c:v>
                </c:pt>
                <c:pt idx="24299">
                  <c:v>1.0111050965753199</c:v>
                </c:pt>
                <c:pt idx="24300">
                  <c:v>1.010958150648809</c:v>
                </c:pt>
                <c:pt idx="24301">
                  <c:v>1.0108607348397545</c:v>
                </c:pt>
                <c:pt idx="24302">
                  <c:v>1.0107872820315791</c:v>
                </c:pt>
                <c:pt idx="24303">
                  <c:v>1.0107872820315791</c:v>
                </c:pt>
                <c:pt idx="24304">
                  <c:v>1.0107872820315791</c:v>
                </c:pt>
                <c:pt idx="24305">
                  <c:v>1.0107138363535051</c:v>
                </c:pt>
                <c:pt idx="24306">
                  <c:v>1.0107138363535051</c:v>
                </c:pt>
                <c:pt idx="24307">
                  <c:v>1.0106411960114392</c:v>
                </c:pt>
                <c:pt idx="24308">
                  <c:v>1.0107872820315791</c:v>
                </c:pt>
                <c:pt idx="24309">
                  <c:v>1.010958150648809</c:v>
                </c:pt>
                <c:pt idx="24310">
                  <c:v>1.010958150648809</c:v>
                </c:pt>
                <c:pt idx="24311">
                  <c:v>1.0110316200455718</c:v>
                </c:pt>
                <c:pt idx="24312">
                  <c:v>1.0110316200455718</c:v>
                </c:pt>
                <c:pt idx="24313">
                  <c:v>1.0110316200455718</c:v>
                </c:pt>
                <c:pt idx="24314">
                  <c:v>1.0108607348397545</c:v>
                </c:pt>
                <c:pt idx="24315">
                  <c:v>1.0108607348397545</c:v>
                </c:pt>
                <c:pt idx="24316">
                  <c:v>1.0108607348397545</c:v>
                </c:pt>
                <c:pt idx="24317">
                  <c:v>1.0107872820315791</c:v>
                </c:pt>
                <c:pt idx="24318">
                  <c:v>1.0107138363535051</c:v>
                </c:pt>
                <c:pt idx="24319">
                  <c:v>1.0106411960114392</c:v>
                </c:pt>
                <c:pt idx="24320">
                  <c:v>1.0106411960114392</c:v>
                </c:pt>
                <c:pt idx="24321">
                  <c:v>1.0107138363535051</c:v>
                </c:pt>
                <c:pt idx="24322">
                  <c:v>1.0108607348397545</c:v>
                </c:pt>
                <c:pt idx="24323">
                  <c:v>1.010958150648809</c:v>
                </c:pt>
                <c:pt idx="24324">
                  <c:v>1.010958150648809</c:v>
                </c:pt>
                <c:pt idx="24325">
                  <c:v>1.010958150648809</c:v>
                </c:pt>
                <c:pt idx="24326">
                  <c:v>1.010958150648809</c:v>
                </c:pt>
                <c:pt idx="24327">
                  <c:v>1.0108607348397545</c:v>
                </c:pt>
                <c:pt idx="24328">
                  <c:v>1.0108607348397545</c:v>
                </c:pt>
                <c:pt idx="24329">
                  <c:v>1.0107872820315791</c:v>
                </c:pt>
                <c:pt idx="24330">
                  <c:v>1.0107872820315791</c:v>
                </c:pt>
                <c:pt idx="24331">
                  <c:v>1.0107872820315791</c:v>
                </c:pt>
                <c:pt idx="24332">
                  <c:v>1.0107138363535051</c:v>
                </c:pt>
                <c:pt idx="24333">
                  <c:v>1.0107138363535051</c:v>
                </c:pt>
                <c:pt idx="24334">
                  <c:v>1.0107138363535051</c:v>
                </c:pt>
                <c:pt idx="24335">
                  <c:v>1.0107872820315791</c:v>
                </c:pt>
                <c:pt idx="24336">
                  <c:v>1.0108607348397545</c:v>
                </c:pt>
                <c:pt idx="24337">
                  <c:v>1.010958150648809</c:v>
                </c:pt>
                <c:pt idx="24338">
                  <c:v>1.0110316200455718</c:v>
                </c:pt>
                <c:pt idx="24339">
                  <c:v>1.0110316200455718</c:v>
                </c:pt>
                <c:pt idx="24340">
                  <c:v>1.010958150648809</c:v>
                </c:pt>
                <c:pt idx="24341">
                  <c:v>1.010958150648809</c:v>
                </c:pt>
                <c:pt idx="24342">
                  <c:v>1.0108607348397545</c:v>
                </c:pt>
                <c:pt idx="24343">
                  <c:v>1.0107872820315791</c:v>
                </c:pt>
                <c:pt idx="24344">
                  <c:v>1.0107138363535051</c:v>
                </c:pt>
                <c:pt idx="24345">
                  <c:v>1.0107138363535051</c:v>
                </c:pt>
                <c:pt idx="24346">
                  <c:v>1.0106411960114392</c:v>
                </c:pt>
                <c:pt idx="24347">
                  <c:v>1.0105677645134885</c:v>
                </c:pt>
                <c:pt idx="24348">
                  <c:v>1.0105677645134885</c:v>
                </c:pt>
                <c:pt idx="24349">
                  <c:v>1.0106411960114392</c:v>
                </c:pt>
                <c:pt idx="24350">
                  <c:v>1.0107872820315791</c:v>
                </c:pt>
                <c:pt idx="24351">
                  <c:v>1.010958150648809</c:v>
                </c:pt>
                <c:pt idx="24352">
                  <c:v>1.0110316200455718</c:v>
                </c:pt>
                <c:pt idx="24353">
                  <c:v>1.0111777814650931</c:v>
                </c:pt>
                <c:pt idx="24354">
                  <c:v>1.0111777814650931</c:v>
                </c:pt>
                <c:pt idx="24355">
                  <c:v>1.0111777814650931</c:v>
                </c:pt>
                <c:pt idx="24356">
                  <c:v>1.0111050965753199</c:v>
                </c:pt>
                <c:pt idx="24357">
                  <c:v>1.0110316200455718</c:v>
                </c:pt>
                <c:pt idx="24358">
                  <c:v>1.010958150648809</c:v>
                </c:pt>
                <c:pt idx="24359">
                  <c:v>1.0107872820315791</c:v>
                </c:pt>
                <c:pt idx="24360">
                  <c:v>1.0107872820315791</c:v>
                </c:pt>
                <c:pt idx="24361">
                  <c:v>1.0106411960114392</c:v>
                </c:pt>
                <c:pt idx="24362">
                  <c:v>1.0106411960114392</c:v>
                </c:pt>
                <c:pt idx="24363">
                  <c:v>1.0105677645134885</c:v>
                </c:pt>
                <c:pt idx="24364">
                  <c:v>1.0106411960114392</c:v>
                </c:pt>
                <c:pt idx="24365">
                  <c:v>1.0107138363535051</c:v>
                </c:pt>
                <c:pt idx="24366">
                  <c:v>1.0107872820315791</c:v>
                </c:pt>
                <c:pt idx="24367">
                  <c:v>1.010958150648809</c:v>
                </c:pt>
                <c:pt idx="24368">
                  <c:v>1.0110316200455718</c:v>
                </c:pt>
                <c:pt idx="24369">
                  <c:v>1.0111050965753199</c:v>
                </c:pt>
                <c:pt idx="24370">
                  <c:v>1.0111050965753199</c:v>
                </c:pt>
                <c:pt idx="24371">
                  <c:v>1.0110316200455718</c:v>
                </c:pt>
                <c:pt idx="24372">
                  <c:v>1.0110316200455718</c:v>
                </c:pt>
                <c:pt idx="24373">
                  <c:v>1.010958150648809</c:v>
                </c:pt>
                <c:pt idx="24374">
                  <c:v>1.010958150648809</c:v>
                </c:pt>
                <c:pt idx="24375">
                  <c:v>1.010958150648809</c:v>
                </c:pt>
                <c:pt idx="24376">
                  <c:v>1.0107872820315791</c:v>
                </c:pt>
                <c:pt idx="24377">
                  <c:v>1.0107872820315791</c:v>
                </c:pt>
                <c:pt idx="24378">
                  <c:v>1.0107138363535051</c:v>
                </c:pt>
                <c:pt idx="24379">
                  <c:v>1.0107138363535051</c:v>
                </c:pt>
                <c:pt idx="24380">
                  <c:v>1.0106411960114392</c:v>
                </c:pt>
                <c:pt idx="24381">
                  <c:v>1.0107138363535051</c:v>
                </c:pt>
                <c:pt idx="24382">
                  <c:v>1.0107872820315791</c:v>
                </c:pt>
                <c:pt idx="24383">
                  <c:v>1.0108607348397545</c:v>
                </c:pt>
                <c:pt idx="24384">
                  <c:v>1.0110316200455718</c:v>
                </c:pt>
                <c:pt idx="24385">
                  <c:v>1.0110316200455718</c:v>
                </c:pt>
                <c:pt idx="24386">
                  <c:v>1.0106411960114392</c:v>
                </c:pt>
                <c:pt idx="24387">
                  <c:v>1.0104217208744644</c:v>
                </c:pt>
                <c:pt idx="24388">
                  <c:v>1.0103483106789968</c:v>
                </c:pt>
                <c:pt idx="24389">
                  <c:v>1.0101775797412909</c:v>
                </c:pt>
                <c:pt idx="24390">
                  <c:v>1.0105677645134885</c:v>
                </c:pt>
                <c:pt idx="24391">
                  <c:v>1.0105677645134885</c:v>
                </c:pt>
                <c:pt idx="24392">
                  <c:v>1.0104217208744644</c:v>
                </c:pt>
                <c:pt idx="24393">
                  <c:v>1.0102749076084496</c:v>
                </c:pt>
                <c:pt idx="24394">
                  <c:v>1.0101775797412909</c:v>
                </c:pt>
                <c:pt idx="24395">
                  <c:v>1.0107872820315791</c:v>
                </c:pt>
                <c:pt idx="24396">
                  <c:v>1.0104217208744644</c:v>
                </c:pt>
                <c:pt idx="24397">
                  <c:v>1.0103483106789968</c:v>
                </c:pt>
                <c:pt idx="24398">
                  <c:v>1.0107872820315791</c:v>
                </c:pt>
                <c:pt idx="24399">
                  <c:v>1.0106411960114392</c:v>
                </c:pt>
                <c:pt idx="24400">
                  <c:v>1.0114709880818176</c:v>
                </c:pt>
                <c:pt idx="24401">
                  <c:v>1.0114709880818176</c:v>
                </c:pt>
                <c:pt idx="24402">
                  <c:v>1.0116420111229905</c:v>
                </c:pt>
                <c:pt idx="24403">
                  <c:v>1.0117155469210422</c:v>
                </c:pt>
                <c:pt idx="24404">
                  <c:v>1.0116420111229905</c:v>
                </c:pt>
                <c:pt idx="24405">
                  <c:v>1.0115684824651288</c:v>
                </c:pt>
                <c:pt idx="24406">
                  <c:v>1.0117890898601534</c:v>
                </c:pt>
                <c:pt idx="24407">
                  <c:v>1.0114709880818176</c:v>
                </c:pt>
                <c:pt idx="24408">
                  <c:v>1.0116420111229905</c:v>
                </c:pt>
                <c:pt idx="24409">
                  <c:v>1.0115684824651288</c:v>
                </c:pt>
                <c:pt idx="24410">
                  <c:v>1.0118618404453941</c:v>
                </c:pt>
                <c:pt idx="24411">
                  <c:v>1.0120817335878902</c:v>
                </c:pt>
                <c:pt idx="24412">
                  <c:v>1.0114709880818176</c:v>
                </c:pt>
                <c:pt idx="24413">
                  <c:v>1.0116420111229905</c:v>
                </c:pt>
                <c:pt idx="24414">
                  <c:v>1.0114709880818176</c:v>
                </c:pt>
                <c:pt idx="24415">
                  <c:v>1.0120817335878902</c:v>
                </c:pt>
                <c:pt idx="24416">
                  <c:v>1.0115684824651288</c:v>
                </c:pt>
                <c:pt idx="24417">
                  <c:v>1.0114709880818176</c:v>
                </c:pt>
                <c:pt idx="24418">
                  <c:v>1.0116420111229905</c:v>
                </c:pt>
                <c:pt idx="24419">
                  <c:v>1.0117155469210422</c:v>
                </c:pt>
                <c:pt idx="24420">
                  <c:v>1.0116420111229905</c:v>
                </c:pt>
                <c:pt idx="24421">
                  <c:v>1.0117890898601534</c:v>
                </c:pt>
                <c:pt idx="24422">
                  <c:v>1.0113247700421968</c:v>
                </c:pt>
                <c:pt idx="24423">
                  <c:v>1.0116420111229905</c:v>
                </c:pt>
                <c:pt idx="24424">
                  <c:v>1.0117890898601534</c:v>
                </c:pt>
                <c:pt idx="24425">
                  <c:v>1.0115684824651288</c:v>
                </c:pt>
                <c:pt idx="24426">
                  <c:v>1.0113974760293032</c:v>
                </c:pt>
                <c:pt idx="24427">
                  <c:v>1.0117155469210422</c:v>
                </c:pt>
                <c:pt idx="24428">
                  <c:v>1.0113974760293032</c:v>
                </c:pt>
                <c:pt idx="24429">
                  <c:v>1.0116420111229905</c:v>
                </c:pt>
                <c:pt idx="24430">
                  <c:v>1.0113974760293032</c:v>
                </c:pt>
                <c:pt idx="24431">
                  <c:v>1.0120089618814323</c:v>
                </c:pt>
                <c:pt idx="24432">
                  <c:v>1.0119353975915855</c:v>
                </c:pt>
                <c:pt idx="24433">
                  <c:v>1.0116420111229905</c:v>
                </c:pt>
                <c:pt idx="24434">
                  <c:v>1.0113974760293032</c:v>
                </c:pt>
                <c:pt idx="24435">
                  <c:v>1.0115684824651288</c:v>
                </c:pt>
                <c:pt idx="24436">
                  <c:v>1.011251272185856</c:v>
                </c:pt>
                <c:pt idx="24437">
                  <c:v>1.0115684824651288</c:v>
                </c:pt>
                <c:pt idx="24438">
                  <c:v>1.0117890898601534</c:v>
                </c:pt>
                <c:pt idx="24439">
                  <c:v>1.0117155469210422</c:v>
                </c:pt>
                <c:pt idx="24440">
                  <c:v>1.0113247700421968</c:v>
                </c:pt>
                <c:pt idx="24441">
                  <c:v>1.0115684824651288</c:v>
                </c:pt>
                <c:pt idx="24442">
                  <c:v>1.0115684824651288</c:v>
                </c:pt>
                <c:pt idx="24443">
                  <c:v>1.011251272185856</c:v>
                </c:pt>
                <c:pt idx="24444">
                  <c:v>1.0113974760293032</c:v>
                </c:pt>
                <c:pt idx="24445">
                  <c:v>1.0119353975915855</c:v>
                </c:pt>
                <c:pt idx="24446">
                  <c:v>1.0119353975915855</c:v>
                </c:pt>
                <c:pt idx="24447">
                  <c:v>1.0117890898601534</c:v>
                </c:pt>
                <c:pt idx="24448">
                  <c:v>1.0114709880818176</c:v>
                </c:pt>
                <c:pt idx="24449">
                  <c:v>1.0116420111229905</c:v>
                </c:pt>
                <c:pt idx="24450">
                  <c:v>1.0114709880818176</c:v>
                </c:pt>
                <c:pt idx="24451">
                  <c:v>1.0115684824651288</c:v>
                </c:pt>
                <c:pt idx="24452">
                  <c:v>1.0120089618814323</c:v>
                </c:pt>
                <c:pt idx="24453">
                  <c:v>1.011251272185856</c:v>
                </c:pt>
                <c:pt idx="24454">
                  <c:v>1.0115684824651288</c:v>
                </c:pt>
                <c:pt idx="24455">
                  <c:v>1.0118618404453941</c:v>
                </c:pt>
                <c:pt idx="24456">
                  <c:v>1.0117155469210422</c:v>
                </c:pt>
                <c:pt idx="24457">
                  <c:v>1.0117155469210422</c:v>
                </c:pt>
                <c:pt idx="24458">
                  <c:v>1.0119353975915855</c:v>
                </c:pt>
                <c:pt idx="24459">
                  <c:v>1.0117155469210422</c:v>
                </c:pt>
                <c:pt idx="24460">
                  <c:v>1.0113974760293032</c:v>
                </c:pt>
                <c:pt idx="24461">
                  <c:v>1.0117890898601534</c:v>
                </c:pt>
                <c:pt idx="24462">
                  <c:v>1.0118618404453941</c:v>
                </c:pt>
                <c:pt idx="24463">
                  <c:v>1.0116420111229905</c:v>
                </c:pt>
                <c:pt idx="24464">
                  <c:v>1.0115684824651288</c:v>
                </c:pt>
                <c:pt idx="24465">
                  <c:v>1.0116420111229905</c:v>
                </c:pt>
                <c:pt idx="24466">
                  <c:v>1.0115684824651288</c:v>
                </c:pt>
                <c:pt idx="24467">
                  <c:v>1.0117155469210422</c:v>
                </c:pt>
                <c:pt idx="24468">
                  <c:v>1.0117890898601534</c:v>
                </c:pt>
                <c:pt idx="24469">
                  <c:v>1.0117155469210422</c:v>
                </c:pt>
                <c:pt idx="24470">
                  <c:v>1.0114709880818176</c:v>
                </c:pt>
                <c:pt idx="24471">
                  <c:v>1.0119353975915855</c:v>
                </c:pt>
                <c:pt idx="24472">
                  <c:v>1.0116420111229905</c:v>
                </c:pt>
                <c:pt idx="24473">
                  <c:v>1.0117890898601534</c:v>
                </c:pt>
                <c:pt idx="24474">
                  <c:v>1.0115684824651288</c:v>
                </c:pt>
                <c:pt idx="24475">
                  <c:v>1.0118618404453941</c:v>
                </c:pt>
                <c:pt idx="24476">
                  <c:v>1.0120089618814323</c:v>
                </c:pt>
                <c:pt idx="24477">
                  <c:v>1.0116420111229905</c:v>
                </c:pt>
                <c:pt idx="24478">
                  <c:v>1.0117890898601534</c:v>
                </c:pt>
                <c:pt idx="24479">
                  <c:v>1.0117155469210422</c:v>
                </c:pt>
                <c:pt idx="24480">
                  <c:v>1.0115684824651288</c:v>
                </c:pt>
                <c:pt idx="24481">
                  <c:v>1.0118618404453941</c:v>
                </c:pt>
                <c:pt idx="24482">
                  <c:v>1.0116420111229905</c:v>
                </c:pt>
                <c:pt idx="24483">
                  <c:v>1.0115684824651288</c:v>
                </c:pt>
                <c:pt idx="24484">
                  <c:v>1.0114709880818176</c:v>
                </c:pt>
                <c:pt idx="24485">
                  <c:v>1.0113974760293032</c:v>
                </c:pt>
                <c:pt idx="24486">
                  <c:v>1.0120089618814323</c:v>
                </c:pt>
                <c:pt idx="24487">
                  <c:v>1.0114709880818176</c:v>
                </c:pt>
                <c:pt idx="24488">
                  <c:v>1.0114709880818176</c:v>
                </c:pt>
                <c:pt idx="24489">
                  <c:v>1.0118618404453941</c:v>
                </c:pt>
                <c:pt idx="24490">
                  <c:v>1.0117155469210422</c:v>
                </c:pt>
                <c:pt idx="24491">
                  <c:v>1.0120089618814323</c:v>
                </c:pt>
                <c:pt idx="24492">
                  <c:v>1.0119353975915855</c:v>
                </c:pt>
                <c:pt idx="24493">
                  <c:v>1.0117890898601534</c:v>
                </c:pt>
                <c:pt idx="24494">
                  <c:v>1.0115684824651288</c:v>
                </c:pt>
                <c:pt idx="24495">
                  <c:v>1.0113974760293032</c:v>
                </c:pt>
                <c:pt idx="24496">
                  <c:v>1.0114709880818176</c:v>
                </c:pt>
                <c:pt idx="24497">
                  <c:v>1.0115684824651288</c:v>
                </c:pt>
                <c:pt idx="24498">
                  <c:v>1.0115684824651288</c:v>
                </c:pt>
                <c:pt idx="24499">
                  <c:v>1.0120089618814323</c:v>
                </c:pt>
                <c:pt idx="24500">
                  <c:v>1.0119353975915855</c:v>
                </c:pt>
                <c:pt idx="24501">
                  <c:v>1.0117890898601534</c:v>
                </c:pt>
                <c:pt idx="24502">
                  <c:v>1.0117155469210422</c:v>
                </c:pt>
                <c:pt idx="24503">
                  <c:v>1.0115684824651288</c:v>
                </c:pt>
                <c:pt idx="24504">
                  <c:v>1.0114709880818176</c:v>
                </c:pt>
                <c:pt idx="24505">
                  <c:v>1.0116420111229905</c:v>
                </c:pt>
                <c:pt idx="24506">
                  <c:v>1.0113247700421968</c:v>
                </c:pt>
                <c:pt idx="24507">
                  <c:v>1.0116420111229905</c:v>
                </c:pt>
                <c:pt idx="24508">
                  <c:v>1.0113974760293032</c:v>
                </c:pt>
                <c:pt idx="24509">
                  <c:v>1.0117890898601534</c:v>
                </c:pt>
                <c:pt idx="24510">
                  <c:v>1.0117890898601534</c:v>
                </c:pt>
                <c:pt idx="24511">
                  <c:v>1.0120817335878902</c:v>
                </c:pt>
                <c:pt idx="24512">
                  <c:v>1.0121553120899835</c:v>
                </c:pt>
                <c:pt idx="24513">
                  <c:v>1.0117155469210422</c:v>
                </c:pt>
                <c:pt idx="24514">
                  <c:v>1.0117155469210422</c:v>
                </c:pt>
                <c:pt idx="24515">
                  <c:v>1.0119353975915855</c:v>
                </c:pt>
                <c:pt idx="24516">
                  <c:v>1.0117155469210422</c:v>
                </c:pt>
                <c:pt idx="24517">
                  <c:v>1.0118618404453941</c:v>
                </c:pt>
                <c:pt idx="24518">
                  <c:v>1.0122528946036788</c:v>
                </c:pt>
                <c:pt idx="24519">
                  <c:v>1.0118618404453941</c:v>
                </c:pt>
                <c:pt idx="24520">
                  <c:v>1.0117155469210422</c:v>
                </c:pt>
                <c:pt idx="24521">
                  <c:v>1.0118618404453941</c:v>
                </c:pt>
                <c:pt idx="24522">
                  <c:v>1.0114709880818176</c:v>
                </c:pt>
                <c:pt idx="24523">
                  <c:v>1.0115684824651288</c:v>
                </c:pt>
                <c:pt idx="24524">
                  <c:v>1.0122528946036788</c:v>
                </c:pt>
                <c:pt idx="24525">
                  <c:v>1.0120089618814323</c:v>
                </c:pt>
                <c:pt idx="24526">
                  <c:v>1.0117155469210422</c:v>
                </c:pt>
                <c:pt idx="24527">
                  <c:v>1.0119353975915855</c:v>
                </c:pt>
                <c:pt idx="24528">
                  <c:v>1.0117155469210422</c:v>
                </c:pt>
                <c:pt idx="24529">
                  <c:v>1.0119353975915855</c:v>
                </c:pt>
                <c:pt idx="24530">
                  <c:v>1.0116420111229905</c:v>
                </c:pt>
                <c:pt idx="24531">
                  <c:v>1.0117890898601534</c:v>
                </c:pt>
                <c:pt idx="24532">
                  <c:v>1.0117890898601534</c:v>
                </c:pt>
                <c:pt idx="24533">
                  <c:v>1.0120817335878902</c:v>
                </c:pt>
                <c:pt idx="24534">
                  <c:v>1.0117155469210422</c:v>
                </c:pt>
                <c:pt idx="24535">
                  <c:v>1.0117890898601534</c:v>
                </c:pt>
                <c:pt idx="24536">
                  <c:v>1.0118618404453941</c:v>
                </c:pt>
                <c:pt idx="24537">
                  <c:v>1.0119353975915855</c:v>
                </c:pt>
                <c:pt idx="24538">
                  <c:v>1.0117155469210422</c:v>
                </c:pt>
                <c:pt idx="24539">
                  <c:v>1.0117890898601534</c:v>
                </c:pt>
                <c:pt idx="24540">
                  <c:v>1.0117155469210422</c:v>
                </c:pt>
                <c:pt idx="24541">
                  <c:v>1.0116420111229905</c:v>
                </c:pt>
                <c:pt idx="24542">
                  <c:v>1.0117155469210422</c:v>
                </c:pt>
                <c:pt idx="24543">
                  <c:v>1.0120817335878902</c:v>
                </c:pt>
                <c:pt idx="24544">
                  <c:v>1.0120817335878902</c:v>
                </c:pt>
                <c:pt idx="24545">
                  <c:v>1.0116420111229905</c:v>
                </c:pt>
                <c:pt idx="24546">
                  <c:v>1.0114709880818176</c:v>
                </c:pt>
                <c:pt idx="24547">
                  <c:v>1.0117890898601534</c:v>
                </c:pt>
                <c:pt idx="24548">
                  <c:v>1.0115684824651288</c:v>
                </c:pt>
                <c:pt idx="24549">
                  <c:v>1.0116420111229905</c:v>
                </c:pt>
                <c:pt idx="24550">
                  <c:v>1.0115684824651288</c:v>
                </c:pt>
                <c:pt idx="24551">
                  <c:v>1.0117155469210422</c:v>
                </c:pt>
                <c:pt idx="24552">
                  <c:v>1.0120089618814323</c:v>
                </c:pt>
                <c:pt idx="24553">
                  <c:v>1.0120817335878902</c:v>
                </c:pt>
                <c:pt idx="24554">
                  <c:v>1.0117155469210422</c:v>
                </c:pt>
                <c:pt idx="24555">
                  <c:v>1.0120817335878902</c:v>
                </c:pt>
                <c:pt idx="24556">
                  <c:v>1.0117890898601534</c:v>
                </c:pt>
                <c:pt idx="24557">
                  <c:v>1.0115684824651288</c:v>
                </c:pt>
                <c:pt idx="24558">
                  <c:v>1.0117155469210422</c:v>
                </c:pt>
                <c:pt idx="24559">
                  <c:v>1.0121553120899835</c:v>
                </c:pt>
                <c:pt idx="24560">
                  <c:v>1.0117155469210422</c:v>
                </c:pt>
                <c:pt idx="24561">
                  <c:v>1.0117890898601534</c:v>
                </c:pt>
                <c:pt idx="24562">
                  <c:v>1.0117155469210422</c:v>
                </c:pt>
                <c:pt idx="24563">
                  <c:v>1.0113974760293032</c:v>
                </c:pt>
                <c:pt idx="24564">
                  <c:v>1.0117155469210422</c:v>
                </c:pt>
                <c:pt idx="24565">
                  <c:v>1.0121553120899835</c:v>
                </c:pt>
                <c:pt idx="24566">
                  <c:v>1.0117890898601534</c:v>
                </c:pt>
                <c:pt idx="24567">
                  <c:v>1.0117155469210422</c:v>
                </c:pt>
                <c:pt idx="24568">
                  <c:v>1.0117890898601534</c:v>
                </c:pt>
                <c:pt idx="24569">
                  <c:v>1.0116420111229905</c:v>
                </c:pt>
                <c:pt idx="24570">
                  <c:v>1.0118618404453941</c:v>
                </c:pt>
                <c:pt idx="24571">
                  <c:v>1.0117890898601534</c:v>
                </c:pt>
                <c:pt idx="24572">
                  <c:v>1.0123264897299193</c:v>
                </c:pt>
                <c:pt idx="24573">
                  <c:v>1.0119353975915855</c:v>
                </c:pt>
                <c:pt idx="24574">
                  <c:v>1.0122528946036788</c:v>
                </c:pt>
                <c:pt idx="24575">
                  <c:v>1.0117155469210422</c:v>
                </c:pt>
                <c:pt idx="24576">
                  <c:v>1.0118618404453941</c:v>
                </c:pt>
                <c:pt idx="24577">
                  <c:v>1.0120089618814323</c:v>
                </c:pt>
                <c:pt idx="24578">
                  <c:v>1.0120089618814323</c:v>
                </c:pt>
                <c:pt idx="24579">
                  <c:v>1.0117155469210422</c:v>
                </c:pt>
                <c:pt idx="24580">
                  <c:v>1.0113974760293032</c:v>
                </c:pt>
                <c:pt idx="24581">
                  <c:v>1.0117890898601534</c:v>
                </c:pt>
                <c:pt idx="24582">
                  <c:v>1.0122528946036788</c:v>
                </c:pt>
                <c:pt idx="24583">
                  <c:v>1.0117890898601534</c:v>
                </c:pt>
                <c:pt idx="24584">
                  <c:v>1.0124000920044347</c:v>
                </c:pt>
                <c:pt idx="24585">
                  <c:v>1.0116420111229905</c:v>
                </c:pt>
                <c:pt idx="24586">
                  <c:v>1.0118618404453941</c:v>
                </c:pt>
                <c:pt idx="24587">
                  <c:v>1.0120089618814323</c:v>
                </c:pt>
                <c:pt idx="24588">
                  <c:v>1.0119353975915855</c:v>
                </c:pt>
                <c:pt idx="24589">
                  <c:v>1.0117155469210422</c:v>
                </c:pt>
                <c:pt idx="24590">
                  <c:v>1.0118618404453941</c:v>
                </c:pt>
                <c:pt idx="24591">
                  <c:v>1.0117155469210422</c:v>
                </c:pt>
                <c:pt idx="24592">
                  <c:v>1.0119353975915855</c:v>
                </c:pt>
                <c:pt idx="24593">
                  <c:v>1.0120817335878902</c:v>
                </c:pt>
                <c:pt idx="24594">
                  <c:v>1.0122528946036788</c:v>
                </c:pt>
                <c:pt idx="24595">
                  <c:v>1.0120089618814323</c:v>
                </c:pt>
                <c:pt idx="24596">
                  <c:v>1.0120089618814323</c:v>
                </c:pt>
                <c:pt idx="24597">
                  <c:v>1.0121553120899835</c:v>
                </c:pt>
                <c:pt idx="24598">
                  <c:v>1.0117890898601534</c:v>
                </c:pt>
                <c:pt idx="24599">
                  <c:v>1.0117155469210422</c:v>
                </c:pt>
                <c:pt idx="24600">
                  <c:v>1.0120089618814323</c:v>
                </c:pt>
                <c:pt idx="24601">
                  <c:v>1.0120089618814323</c:v>
                </c:pt>
                <c:pt idx="24602">
                  <c:v>1.0116420111229905</c:v>
                </c:pt>
                <c:pt idx="24603">
                  <c:v>1.0121553120899835</c:v>
                </c:pt>
                <c:pt idx="24604">
                  <c:v>1.0117155469210422</c:v>
                </c:pt>
                <c:pt idx="24605">
                  <c:v>1.0117890898601534</c:v>
                </c:pt>
                <c:pt idx="24606">
                  <c:v>1.0120817335878902</c:v>
                </c:pt>
                <c:pt idx="24607">
                  <c:v>1.0123264897299193</c:v>
                </c:pt>
                <c:pt idx="24608">
                  <c:v>1.0118618404453941</c:v>
                </c:pt>
                <c:pt idx="24609">
                  <c:v>1.0119353975915855</c:v>
                </c:pt>
                <c:pt idx="24610">
                  <c:v>1.0117890898601534</c:v>
                </c:pt>
                <c:pt idx="24611">
                  <c:v>1.0118618404453941</c:v>
                </c:pt>
                <c:pt idx="24612">
                  <c:v>1.0117155469210422</c:v>
                </c:pt>
                <c:pt idx="24613">
                  <c:v>1.0120089618814323</c:v>
                </c:pt>
                <c:pt idx="24614">
                  <c:v>1.0123264897299193</c:v>
                </c:pt>
                <c:pt idx="24615">
                  <c:v>1.0117890898601534</c:v>
                </c:pt>
                <c:pt idx="24616">
                  <c:v>1.0119353975915855</c:v>
                </c:pt>
                <c:pt idx="24617">
                  <c:v>1.0119353975915855</c:v>
                </c:pt>
                <c:pt idx="24618">
                  <c:v>1.0117890898601534</c:v>
                </c:pt>
                <c:pt idx="24619">
                  <c:v>1.0118618404453941</c:v>
                </c:pt>
                <c:pt idx="24620">
                  <c:v>1.0122528946036788</c:v>
                </c:pt>
                <c:pt idx="24621">
                  <c:v>1.0122528946036788</c:v>
                </c:pt>
                <c:pt idx="24622">
                  <c:v>1.0121553120899835</c:v>
                </c:pt>
                <c:pt idx="24623">
                  <c:v>1.0117890898601534</c:v>
                </c:pt>
                <c:pt idx="24624">
                  <c:v>1.0120817335878902</c:v>
                </c:pt>
                <c:pt idx="24625">
                  <c:v>1.0121553120899835</c:v>
                </c:pt>
                <c:pt idx="24626">
                  <c:v>1.0118618404453941</c:v>
                </c:pt>
                <c:pt idx="24627">
                  <c:v>1.0120089618814323</c:v>
                </c:pt>
                <c:pt idx="24628">
                  <c:v>1.0117155469210422</c:v>
                </c:pt>
                <c:pt idx="24629">
                  <c:v>1.0117890898601534</c:v>
                </c:pt>
                <c:pt idx="24630">
                  <c:v>1.0120817335878902</c:v>
                </c:pt>
                <c:pt idx="24631">
                  <c:v>1.0120817335878902</c:v>
                </c:pt>
                <c:pt idx="24632">
                  <c:v>1.0119353975915855</c:v>
                </c:pt>
                <c:pt idx="24633">
                  <c:v>1.0117155469210422</c:v>
                </c:pt>
                <c:pt idx="24634">
                  <c:v>1.0117155469210422</c:v>
                </c:pt>
                <c:pt idx="24635">
                  <c:v>1.0120817335878902</c:v>
                </c:pt>
                <c:pt idx="24636">
                  <c:v>1.0119353975915855</c:v>
                </c:pt>
                <c:pt idx="24637">
                  <c:v>1.0117890898601534</c:v>
                </c:pt>
                <c:pt idx="24638">
                  <c:v>1.0119353975915855</c:v>
                </c:pt>
                <c:pt idx="24639">
                  <c:v>1.0117155469210422</c:v>
                </c:pt>
                <c:pt idx="24640">
                  <c:v>1.0124000920044347</c:v>
                </c:pt>
                <c:pt idx="24641">
                  <c:v>1.0123264897299193</c:v>
                </c:pt>
                <c:pt idx="24642">
                  <c:v>1.0118618404453941</c:v>
                </c:pt>
                <c:pt idx="24643">
                  <c:v>1.0120089618814323</c:v>
                </c:pt>
                <c:pt idx="24644">
                  <c:v>1.0117155469210422</c:v>
                </c:pt>
                <c:pt idx="24645">
                  <c:v>1.0117155469210422</c:v>
                </c:pt>
                <c:pt idx="24646">
                  <c:v>1.0123264897299193</c:v>
                </c:pt>
                <c:pt idx="24647">
                  <c:v>1.0117890898601534</c:v>
                </c:pt>
                <c:pt idx="24648">
                  <c:v>1.0117155469210422</c:v>
                </c:pt>
                <c:pt idx="24649">
                  <c:v>1.0116420111229905</c:v>
                </c:pt>
                <c:pt idx="24650">
                  <c:v>1.0117890898601534</c:v>
                </c:pt>
                <c:pt idx="24651">
                  <c:v>1.0121553120899835</c:v>
                </c:pt>
                <c:pt idx="24652">
                  <c:v>1.0121553120899835</c:v>
                </c:pt>
                <c:pt idx="24653">
                  <c:v>1.0120817335878902</c:v>
                </c:pt>
                <c:pt idx="24654">
                  <c:v>1.0115684824651288</c:v>
                </c:pt>
                <c:pt idx="24655">
                  <c:v>1.0120089618814323</c:v>
                </c:pt>
                <c:pt idx="24656">
                  <c:v>1.0120817335878902</c:v>
                </c:pt>
                <c:pt idx="24657">
                  <c:v>1.0121553120899835</c:v>
                </c:pt>
                <c:pt idx="24658">
                  <c:v>1.0120817335878902</c:v>
                </c:pt>
                <c:pt idx="24659">
                  <c:v>1.0120089618814323</c:v>
                </c:pt>
                <c:pt idx="24660">
                  <c:v>1.0119353975915855</c:v>
                </c:pt>
                <c:pt idx="24661">
                  <c:v>1.0119353975915855</c:v>
                </c:pt>
                <c:pt idx="24662">
                  <c:v>1.0118618404453941</c:v>
                </c:pt>
                <c:pt idx="24663">
                  <c:v>1.0120817335878902</c:v>
                </c:pt>
                <c:pt idx="24664">
                  <c:v>1.0117890898601534</c:v>
                </c:pt>
                <c:pt idx="24665">
                  <c:v>1.0120817335878902</c:v>
                </c:pt>
                <c:pt idx="24666">
                  <c:v>1.0117155469210422</c:v>
                </c:pt>
                <c:pt idx="24667">
                  <c:v>1.0120817335878902</c:v>
                </c:pt>
                <c:pt idx="24668">
                  <c:v>1.0122528946036788</c:v>
                </c:pt>
                <c:pt idx="24669">
                  <c:v>1.0122528946036788</c:v>
                </c:pt>
                <c:pt idx="24670">
                  <c:v>1.0124000920044347</c:v>
                </c:pt>
                <c:pt idx="24671">
                  <c:v>1.0117155469210422</c:v>
                </c:pt>
                <c:pt idx="24672">
                  <c:v>1.0124000920044347</c:v>
                </c:pt>
                <c:pt idx="24673">
                  <c:v>1.0119353975915855</c:v>
                </c:pt>
                <c:pt idx="24674">
                  <c:v>1.0119353975915855</c:v>
                </c:pt>
                <c:pt idx="24675">
                  <c:v>1.0123264897299193</c:v>
                </c:pt>
                <c:pt idx="24676">
                  <c:v>1.0120089618814323</c:v>
                </c:pt>
                <c:pt idx="24677">
                  <c:v>1.0121553120899835</c:v>
                </c:pt>
                <c:pt idx="24678">
                  <c:v>1.0119353975915855</c:v>
                </c:pt>
                <c:pt idx="24679">
                  <c:v>1.0120089618814323</c:v>
                </c:pt>
                <c:pt idx="24680">
                  <c:v>1.0119353975915855</c:v>
                </c:pt>
                <c:pt idx="24681">
                  <c:v>1.0124000920044347</c:v>
                </c:pt>
                <c:pt idx="24682">
                  <c:v>1.0120817335878902</c:v>
                </c:pt>
                <c:pt idx="24683">
                  <c:v>1.0120089618814323</c:v>
                </c:pt>
                <c:pt idx="24684">
                  <c:v>1.0122528946036788</c:v>
                </c:pt>
                <c:pt idx="24685">
                  <c:v>1.0122528946036788</c:v>
                </c:pt>
                <c:pt idx="24686">
                  <c:v>1.0121553120899835</c:v>
                </c:pt>
                <c:pt idx="24687">
                  <c:v>1.0123264897299193</c:v>
                </c:pt>
                <c:pt idx="24688">
                  <c:v>1.0117890898601534</c:v>
                </c:pt>
                <c:pt idx="24689">
                  <c:v>1.0120089618814323</c:v>
                </c:pt>
                <c:pt idx="24690">
                  <c:v>1.0120817335878902</c:v>
                </c:pt>
                <c:pt idx="24691">
                  <c:v>1.0120089618814323</c:v>
                </c:pt>
                <c:pt idx="24692">
                  <c:v>1.0120817335878902</c:v>
                </c:pt>
                <c:pt idx="24693">
                  <c:v>1.0122528946036788</c:v>
                </c:pt>
                <c:pt idx="24694">
                  <c:v>1.0121553120899835</c:v>
                </c:pt>
                <c:pt idx="24695">
                  <c:v>1.0124000920044347</c:v>
                </c:pt>
                <c:pt idx="24696">
                  <c:v>1.0124000920044347</c:v>
                </c:pt>
                <c:pt idx="24697">
                  <c:v>1.0123264897299193</c:v>
                </c:pt>
                <c:pt idx="24698">
                  <c:v>1.0120817335878902</c:v>
                </c:pt>
                <c:pt idx="24699">
                  <c:v>1.0124000920044347</c:v>
                </c:pt>
                <c:pt idx="24700">
                  <c:v>1.0123264897299193</c:v>
                </c:pt>
                <c:pt idx="24701">
                  <c:v>1.0119353975915855</c:v>
                </c:pt>
                <c:pt idx="24702">
                  <c:v>1.0123264897299193</c:v>
                </c:pt>
                <c:pt idx="24703">
                  <c:v>1.0122528946036788</c:v>
                </c:pt>
                <c:pt idx="24704">
                  <c:v>1.0124000920044347</c:v>
                </c:pt>
                <c:pt idx="24705">
                  <c:v>1.0117155469210422</c:v>
                </c:pt>
                <c:pt idx="24706">
                  <c:v>1.0120089618814323</c:v>
                </c:pt>
                <c:pt idx="24707">
                  <c:v>1.0123264897299193</c:v>
                </c:pt>
                <c:pt idx="24708">
                  <c:v>1.0122528946036788</c:v>
                </c:pt>
                <c:pt idx="24709">
                  <c:v>1.0119353975915855</c:v>
                </c:pt>
                <c:pt idx="24710">
                  <c:v>1.0117890898601534</c:v>
                </c:pt>
                <c:pt idx="24711">
                  <c:v>1.0124000920044347</c:v>
                </c:pt>
                <c:pt idx="24712">
                  <c:v>1.0125465177831823</c:v>
                </c:pt>
                <c:pt idx="24713">
                  <c:v>1.0124000920044347</c:v>
                </c:pt>
                <c:pt idx="24714">
                  <c:v>1.0119353975915855</c:v>
                </c:pt>
                <c:pt idx="24715">
                  <c:v>1.0121553120899835</c:v>
                </c:pt>
                <c:pt idx="24716">
                  <c:v>1.0122528946036788</c:v>
                </c:pt>
                <c:pt idx="24717">
                  <c:v>1.0122528946036788</c:v>
                </c:pt>
                <c:pt idx="24718">
                  <c:v>1.0120817335878902</c:v>
                </c:pt>
                <c:pt idx="24719">
                  <c:v>1.0124737014280951</c:v>
                </c:pt>
                <c:pt idx="24720">
                  <c:v>1.0123264897299193</c:v>
                </c:pt>
                <c:pt idx="24721">
                  <c:v>1.0124000920044347</c:v>
                </c:pt>
                <c:pt idx="24722">
                  <c:v>1.0120089618814323</c:v>
                </c:pt>
                <c:pt idx="24723">
                  <c:v>1.0124000920044347</c:v>
                </c:pt>
                <c:pt idx="24724">
                  <c:v>1.0120817335878902</c:v>
                </c:pt>
                <c:pt idx="24725">
                  <c:v>1.0120089618814323</c:v>
                </c:pt>
                <c:pt idx="24726">
                  <c:v>1.0120817335878902</c:v>
                </c:pt>
                <c:pt idx="24727">
                  <c:v>1.0124000920044347</c:v>
                </c:pt>
                <c:pt idx="24728">
                  <c:v>1.0119353975915855</c:v>
                </c:pt>
                <c:pt idx="24729">
                  <c:v>1.0121553120899835</c:v>
                </c:pt>
                <c:pt idx="24730">
                  <c:v>1.0123264897299193</c:v>
                </c:pt>
                <c:pt idx="24731">
                  <c:v>1.0122528946036788</c:v>
                </c:pt>
                <c:pt idx="24732">
                  <c:v>1.0118618404453941</c:v>
                </c:pt>
                <c:pt idx="24733">
                  <c:v>1.0120817335878902</c:v>
                </c:pt>
                <c:pt idx="24734">
                  <c:v>1.0123264897299193</c:v>
                </c:pt>
                <c:pt idx="24735">
                  <c:v>1.0122528946036788</c:v>
                </c:pt>
                <c:pt idx="24736">
                  <c:v>1.0124737014280951</c:v>
                </c:pt>
                <c:pt idx="24737">
                  <c:v>1.0120817335878902</c:v>
                </c:pt>
                <c:pt idx="24738">
                  <c:v>1.0120817335878902</c:v>
                </c:pt>
                <c:pt idx="24739">
                  <c:v>1.0119353975915855</c:v>
                </c:pt>
                <c:pt idx="24740">
                  <c:v>1.0117890898601534</c:v>
                </c:pt>
                <c:pt idx="24741">
                  <c:v>1.0120817335878902</c:v>
                </c:pt>
                <c:pt idx="24742">
                  <c:v>1.0119353975915855</c:v>
                </c:pt>
                <c:pt idx="24743">
                  <c:v>1.0120089618814323</c:v>
                </c:pt>
                <c:pt idx="24744">
                  <c:v>1.0124737014280951</c:v>
                </c:pt>
                <c:pt idx="24745">
                  <c:v>1.0124000920044347</c:v>
                </c:pt>
                <c:pt idx="24746">
                  <c:v>1.0120817335878902</c:v>
                </c:pt>
                <c:pt idx="24747">
                  <c:v>1.0123264897299193</c:v>
                </c:pt>
                <c:pt idx="24748">
                  <c:v>1.0121553120899835</c:v>
                </c:pt>
                <c:pt idx="24749">
                  <c:v>1.0120089618814323</c:v>
                </c:pt>
                <c:pt idx="24750">
                  <c:v>1.0120817335878902</c:v>
                </c:pt>
                <c:pt idx="24751">
                  <c:v>1.0122528946036788</c:v>
                </c:pt>
                <c:pt idx="24752">
                  <c:v>1.0123264897299193</c:v>
                </c:pt>
                <c:pt idx="24753">
                  <c:v>1.0122528946036788</c:v>
                </c:pt>
                <c:pt idx="24754">
                  <c:v>1.0120817335878902</c:v>
                </c:pt>
                <c:pt idx="24755">
                  <c:v>1.0120817335878902</c:v>
                </c:pt>
                <c:pt idx="24756">
                  <c:v>1.0123264897299193</c:v>
                </c:pt>
                <c:pt idx="24757">
                  <c:v>1.0120817335878902</c:v>
                </c:pt>
                <c:pt idx="24758">
                  <c:v>1.0122528946036788</c:v>
                </c:pt>
                <c:pt idx="24759">
                  <c:v>1.0120817335878902</c:v>
                </c:pt>
                <c:pt idx="24760">
                  <c:v>1.0124737014280951</c:v>
                </c:pt>
                <c:pt idx="24761">
                  <c:v>1.0122528946036788</c:v>
                </c:pt>
                <c:pt idx="24762">
                  <c:v>1.0122528946036788</c:v>
                </c:pt>
                <c:pt idx="24763">
                  <c:v>1.0122528946036788</c:v>
                </c:pt>
                <c:pt idx="24764">
                  <c:v>1.0124000920044347</c:v>
                </c:pt>
                <c:pt idx="24765">
                  <c:v>1.0122528946036788</c:v>
                </c:pt>
                <c:pt idx="24766">
                  <c:v>1.0120089618814323</c:v>
                </c:pt>
                <c:pt idx="24767">
                  <c:v>1.0125465177831823</c:v>
                </c:pt>
                <c:pt idx="24768">
                  <c:v>1.0123264897299193</c:v>
                </c:pt>
                <c:pt idx="24769">
                  <c:v>1.0123264897299193</c:v>
                </c:pt>
                <c:pt idx="24770">
                  <c:v>1.0120817335878902</c:v>
                </c:pt>
                <c:pt idx="24771">
                  <c:v>1.0126201414300102</c:v>
                </c:pt>
                <c:pt idx="24772">
                  <c:v>1.0121553120899835</c:v>
                </c:pt>
                <c:pt idx="24773">
                  <c:v>1.0122528946036788</c:v>
                </c:pt>
                <c:pt idx="24774">
                  <c:v>1.0124000920044347</c:v>
                </c:pt>
                <c:pt idx="24775">
                  <c:v>1.0120089618814323</c:v>
                </c:pt>
                <c:pt idx="24776">
                  <c:v>1.0125465177831823</c:v>
                </c:pt>
                <c:pt idx="24777">
                  <c:v>1.0124737014280951</c:v>
                </c:pt>
                <c:pt idx="24778">
                  <c:v>1.0120817335878902</c:v>
                </c:pt>
                <c:pt idx="24779">
                  <c:v>1.0123264897299193</c:v>
                </c:pt>
                <c:pt idx="24780">
                  <c:v>1.0122528946036788</c:v>
                </c:pt>
                <c:pt idx="24781">
                  <c:v>1.0123264897299193</c:v>
                </c:pt>
                <c:pt idx="24782">
                  <c:v>1.0121553120899835</c:v>
                </c:pt>
                <c:pt idx="24783">
                  <c:v>1.0122528946036788</c:v>
                </c:pt>
                <c:pt idx="24784">
                  <c:v>1.0123264897299193</c:v>
                </c:pt>
                <c:pt idx="24785">
                  <c:v>1.0124737014280951</c:v>
                </c:pt>
                <c:pt idx="24786">
                  <c:v>1.0121553120899835</c:v>
                </c:pt>
                <c:pt idx="24787">
                  <c:v>1.0124000920044347</c:v>
                </c:pt>
                <c:pt idx="24788">
                  <c:v>1.0126201414300102</c:v>
                </c:pt>
                <c:pt idx="24789">
                  <c:v>1.0124000920044347</c:v>
                </c:pt>
                <c:pt idx="24790">
                  <c:v>1.0123264897299193</c:v>
                </c:pt>
                <c:pt idx="24791">
                  <c:v>1.0123264897299193</c:v>
                </c:pt>
                <c:pt idx="24792">
                  <c:v>1.0122528946036788</c:v>
                </c:pt>
                <c:pt idx="24793">
                  <c:v>1.0125465177831823</c:v>
                </c:pt>
                <c:pt idx="24794">
                  <c:v>1.0124000920044347</c:v>
                </c:pt>
                <c:pt idx="24795">
                  <c:v>1.0123264897299193</c:v>
                </c:pt>
                <c:pt idx="24796">
                  <c:v>1.0125465177831823</c:v>
                </c:pt>
                <c:pt idx="24797">
                  <c:v>1.0123264897299193</c:v>
                </c:pt>
                <c:pt idx="24798">
                  <c:v>1.0123264897299193</c:v>
                </c:pt>
                <c:pt idx="24799">
                  <c:v>1.0124737014280951</c:v>
                </c:pt>
                <c:pt idx="24800">
                  <c:v>1.0120817335878902</c:v>
                </c:pt>
                <c:pt idx="24801">
                  <c:v>1.0124000920044347</c:v>
                </c:pt>
                <c:pt idx="24802">
                  <c:v>1.0126937722285825</c:v>
                </c:pt>
                <c:pt idx="24803">
                  <c:v>1.0124737014280951</c:v>
                </c:pt>
                <c:pt idx="24804">
                  <c:v>1.0121553120899835</c:v>
                </c:pt>
                <c:pt idx="24805">
                  <c:v>1.0125465177831823</c:v>
                </c:pt>
                <c:pt idx="24806">
                  <c:v>1.0123264897299193</c:v>
                </c:pt>
                <c:pt idx="24807">
                  <c:v>1.0123264897299193</c:v>
                </c:pt>
                <c:pt idx="24808">
                  <c:v>1.0120089618814323</c:v>
                </c:pt>
                <c:pt idx="24809">
                  <c:v>1.0121553120899835</c:v>
                </c:pt>
                <c:pt idx="24810">
                  <c:v>1.0121553120899835</c:v>
                </c:pt>
                <c:pt idx="24811">
                  <c:v>1.0123264897299193</c:v>
                </c:pt>
                <c:pt idx="24812">
                  <c:v>1.0123264897299193</c:v>
                </c:pt>
                <c:pt idx="24813">
                  <c:v>1.0122528946036788</c:v>
                </c:pt>
                <c:pt idx="24814">
                  <c:v>1.0126201414300102</c:v>
                </c:pt>
                <c:pt idx="24815">
                  <c:v>1.0121553120899835</c:v>
                </c:pt>
                <c:pt idx="24816">
                  <c:v>1.0123264897299193</c:v>
                </c:pt>
                <c:pt idx="24817">
                  <c:v>1.0126937722285825</c:v>
                </c:pt>
                <c:pt idx="24818">
                  <c:v>1.0126937722285825</c:v>
                </c:pt>
                <c:pt idx="24819">
                  <c:v>1.0125465177831823</c:v>
                </c:pt>
                <c:pt idx="24820">
                  <c:v>1.0121553120899835</c:v>
                </c:pt>
                <c:pt idx="24821">
                  <c:v>1.0123264897299193</c:v>
                </c:pt>
                <c:pt idx="24822">
                  <c:v>1.0122528946036788</c:v>
                </c:pt>
                <c:pt idx="24823">
                  <c:v>1.0121553120899835</c:v>
                </c:pt>
                <c:pt idx="24824">
                  <c:v>1.0124737014280951</c:v>
                </c:pt>
                <c:pt idx="24825">
                  <c:v>1.0124000920044347</c:v>
                </c:pt>
                <c:pt idx="24826">
                  <c:v>1.0123264897299193</c:v>
                </c:pt>
                <c:pt idx="24827">
                  <c:v>1.0124737014280951</c:v>
                </c:pt>
                <c:pt idx="24828">
                  <c:v>1.0120089618814323</c:v>
                </c:pt>
                <c:pt idx="24829">
                  <c:v>1.0121553120899835</c:v>
                </c:pt>
                <c:pt idx="24830">
                  <c:v>1.0126937722285825</c:v>
                </c:pt>
                <c:pt idx="24831">
                  <c:v>1.0124000920044347</c:v>
                </c:pt>
                <c:pt idx="24832">
                  <c:v>1.0122528946036788</c:v>
                </c:pt>
                <c:pt idx="24833">
                  <c:v>1.0119353975915855</c:v>
                </c:pt>
                <c:pt idx="24834">
                  <c:v>1.0121553120899835</c:v>
                </c:pt>
                <c:pt idx="24835">
                  <c:v>1.0126201414300102</c:v>
                </c:pt>
                <c:pt idx="24836">
                  <c:v>1.0122528946036788</c:v>
                </c:pt>
                <c:pt idx="24837">
                  <c:v>1.0120817335878902</c:v>
                </c:pt>
                <c:pt idx="24838">
                  <c:v>1.0125465177831823</c:v>
                </c:pt>
                <c:pt idx="24839">
                  <c:v>1.0124000920044347</c:v>
                </c:pt>
                <c:pt idx="24840">
                  <c:v>1.0126937722285825</c:v>
                </c:pt>
                <c:pt idx="24841">
                  <c:v>1.0122528946036788</c:v>
                </c:pt>
                <c:pt idx="24842">
                  <c:v>1.0123264897299193</c:v>
                </c:pt>
                <c:pt idx="24843">
                  <c:v>1.0126201414300102</c:v>
                </c:pt>
                <c:pt idx="24844">
                  <c:v>1.0120817335878902</c:v>
                </c:pt>
                <c:pt idx="24845">
                  <c:v>1.0125465177831823</c:v>
                </c:pt>
                <c:pt idx="24846">
                  <c:v>1.0123264897299193</c:v>
                </c:pt>
                <c:pt idx="24847">
                  <c:v>1.0124000920044347</c:v>
                </c:pt>
                <c:pt idx="24848">
                  <c:v>1.0123264897299193</c:v>
                </c:pt>
                <c:pt idx="24849">
                  <c:v>1.0124000920044347</c:v>
                </c:pt>
                <c:pt idx="24850">
                  <c:v>1.0124737014280951</c:v>
                </c:pt>
                <c:pt idx="24851">
                  <c:v>1.0126201414300102</c:v>
                </c:pt>
                <c:pt idx="24852">
                  <c:v>1.0126937722285825</c:v>
                </c:pt>
                <c:pt idx="24853">
                  <c:v>1.0122528946036788</c:v>
                </c:pt>
                <c:pt idx="24854">
                  <c:v>1.0127666097288039</c:v>
                </c:pt>
                <c:pt idx="24855">
                  <c:v>1.0124737014280951</c:v>
                </c:pt>
                <c:pt idx="24856">
                  <c:v>1.0121553120899835</c:v>
                </c:pt>
                <c:pt idx="24857">
                  <c:v>1.0126201414300102</c:v>
                </c:pt>
                <c:pt idx="24858">
                  <c:v>1.0120089618814323</c:v>
                </c:pt>
                <c:pt idx="24859">
                  <c:v>1.0123264897299193</c:v>
                </c:pt>
                <c:pt idx="24860">
                  <c:v>1.0124737014280951</c:v>
                </c:pt>
                <c:pt idx="24861">
                  <c:v>1.0124000920044347</c:v>
                </c:pt>
                <c:pt idx="24862">
                  <c:v>1.0122528946036788</c:v>
                </c:pt>
                <c:pt idx="24863">
                  <c:v>1.0121553120899835</c:v>
                </c:pt>
                <c:pt idx="24864">
                  <c:v>1.0122528946036788</c:v>
                </c:pt>
                <c:pt idx="24865">
                  <c:v>1.0124737014280951</c:v>
                </c:pt>
                <c:pt idx="24866">
                  <c:v>1.0122528946036788</c:v>
                </c:pt>
                <c:pt idx="24867">
                  <c:v>1.0127666097288039</c:v>
                </c:pt>
                <c:pt idx="24868">
                  <c:v>1.0121553120899835</c:v>
                </c:pt>
                <c:pt idx="24869">
                  <c:v>1.0122528946036788</c:v>
                </c:pt>
                <c:pt idx="24870">
                  <c:v>1.0124737014280951</c:v>
                </c:pt>
                <c:pt idx="24871">
                  <c:v>1.0122528946036788</c:v>
                </c:pt>
                <c:pt idx="24872">
                  <c:v>1.0124000920044347</c:v>
                </c:pt>
                <c:pt idx="24873">
                  <c:v>1.0123264897299193</c:v>
                </c:pt>
                <c:pt idx="24874">
                  <c:v>1.0126201414300102</c:v>
                </c:pt>
                <c:pt idx="24875">
                  <c:v>1.0124000920044347</c:v>
                </c:pt>
                <c:pt idx="24876">
                  <c:v>1.0124000920044347</c:v>
                </c:pt>
                <c:pt idx="24877">
                  <c:v>1.0122528946036788</c:v>
                </c:pt>
                <c:pt idx="24878">
                  <c:v>1.0124000920044347</c:v>
                </c:pt>
                <c:pt idx="24879">
                  <c:v>1.0126201414300102</c:v>
                </c:pt>
                <c:pt idx="24880">
                  <c:v>1.0123264897299193</c:v>
                </c:pt>
                <c:pt idx="24881">
                  <c:v>1.0126201414300102</c:v>
                </c:pt>
                <c:pt idx="24882">
                  <c:v>1.0126201414300102</c:v>
                </c:pt>
                <c:pt idx="24883">
                  <c:v>1.0127666097288039</c:v>
                </c:pt>
                <c:pt idx="24884">
                  <c:v>1.0122528946036788</c:v>
                </c:pt>
                <c:pt idx="24885">
                  <c:v>1.0124000920044347</c:v>
                </c:pt>
                <c:pt idx="24886">
                  <c:v>1.0126201414300102</c:v>
                </c:pt>
                <c:pt idx="24887">
                  <c:v>1.0121553120899835</c:v>
                </c:pt>
                <c:pt idx="24888">
                  <c:v>1.0125465177831823</c:v>
                </c:pt>
                <c:pt idx="24889">
                  <c:v>1.0125465177831823</c:v>
                </c:pt>
                <c:pt idx="24890">
                  <c:v>1.0122528946036788</c:v>
                </c:pt>
                <c:pt idx="24891">
                  <c:v>1.0125465177831823</c:v>
                </c:pt>
                <c:pt idx="24892">
                  <c:v>1.0126937722285825</c:v>
                </c:pt>
                <c:pt idx="24893">
                  <c:v>1.0126937722285825</c:v>
                </c:pt>
                <c:pt idx="24894">
                  <c:v>1.0124000920044347</c:v>
                </c:pt>
                <c:pt idx="24895">
                  <c:v>1.0126201414300102</c:v>
                </c:pt>
                <c:pt idx="24896">
                  <c:v>1.0124737014280951</c:v>
                </c:pt>
                <c:pt idx="24897">
                  <c:v>1.0123264897299193</c:v>
                </c:pt>
                <c:pt idx="24898">
                  <c:v>1.0123264897299193</c:v>
                </c:pt>
                <c:pt idx="24899">
                  <c:v>1.0124000920044347</c:v>
                </c:pt>
                <c:pt idx="24900">
                  <c:v>1.0123264897299193</c:v>
                </c:pt>
                <c:pt idx="24901">
                  <c:v>1.0124000920044347</c:v>
                </c:pt>
                <c:pt idx="24902">
                  <c:v>1.0124000920044347</c:v>
                </c:pt>
                <c:pt idx="24903">
                  <c:v>1.0121553120899835</c:v>
                </c:pt>
                <c:pt idx="24904">
                  <c:v>1.0120089618814323</c:v>
                </c:pt>
                <c:pt idx="24905">
                  <c:v>1.0126201414300102</c:v>
                </c:pt>
                <c:pt idx="24906">
                  <c:v>1.0122528946036788</c:v>
                </c:pt>
                <c:pt idx="24907">
                  <c:v>1.0124737014280951</c:v>
                </c:pt>
                <c:pt idx="24908">
                  <c:v>1.0122528946036788</c:v>
                </c:pt>
                <c:pt idx="24909">
                  <c:v>1.0120089618814323</c:v>
                </c:pt>
                <c:pt idx="24910">
                  <c:v>1.0121553120899835</c:v>
                </c:pt>
                <c:pt idx="24911">
                  <c:v>1.0123264897299193</c:v>
                </c:pt>
                <c:pt idx="24912">
                  <c:v>1.0124737014280951</c:v>
                </c:pt>
                <c:pt idx="24913">
                  <c:v>1.0126201414300102</c:v>
                </c:pt>
                <c:pt idx="24914">
                  <c:v>1.0124737014280951</c:v>
                </c:pt>
                <c:pt idx="24915">
                  <c:v>1.0127666097288039</c:v>
                </c:pt>
                <c:pt idx="24916">
                  <c:v>1.0124000920044347</c:v>
                </c:pt>
                <c:pt idx="24917">
                  <c:v>1.0124737014280951</c:v>
                </c:pt>
                <c:pt idx="24918">
                  <c:v>1.0128650715392875</c:v>
                </c:pt>
                <c:pt idx="24919">
                  <c:v>1.0125465177831823</c:v>
                </c:pt>
                <c:pt idx="24920">
                  <c:v>1.0124737014280951</c:v>
                </c:pt>
                <c:pt idx="24921">
                  <c:v>1.0126937722285825</c:v>
                </c:pt>
                <c:pt idx="24922">
                  <c:v>1.0124737014280951</c:v>
                </c:pt>
                <c:pt idx="24923">
                  <c:v>1.0127666097288039</c:v>
                </c:pt>
                <c:pt idx="24924">
                  <c:v>1.0125465177831823</c:v>
                </c:pt>
                <c:pt idx="24925">
                  <c:v>1.0126937722285825</c:v>
                </c:pt>
                <c:pt idx="24926">
                  <c:v>1.0124000920044347</c:v>
                </c:pt>
                <c:pt idx="24927">
                  <c:v>1.0125465177831823</c:v>
                </c:pt>
                <c:pt idx="24928">
                  <c:v>1.0126937722285825</c:v>
                </c:pt>
                <c:pt idx="24929">
                  <c:v>1.0123264897299193</c:v>
                </c:pt>
                <c:pt idx="24930">
                  <c:v>1.0126201414300102</c:v>
                </c:pt>
                <c:pt idx="24931">
                  <c:v>1.0123264897299193</c:v>
                </c:pt>
                <c:pt idx="24932">
                  <c:v>1.0123264897299193</c:v>
                </c:pt>
                <c:pt idx="24933">
                  <c:v>1.0124737014280951</c:v>
                </c:pt>
                <c:pt idx="24934">
                  <c:v>1.0122528946036788</c:v>
                </c:pt>
                <c:pt idx="24935">
                  <c:v>1.0126937722285825</c:v>
                </c:pt>
                <c:pt idx="24936">
                  <c:v>1.0127666097288039</c:v>
                </c:pt>
                <c:pt idx="24937">
                  <c:v>1.0124737014280951</c:v>
                </c:pt>
                <c:pt idx="24938">
                  <c:v>1.0127666097288039</c:v>
                </c:pt>
                <c:pt idx="24939">
                  <c:v>1.0125465177831823</c:v>
                </c:pt>
                <c:pt idx="24940">
                  <c:v>1.0128650715392875</c:v>
                </c:pt>
                <c:pt idx="24941">
                  <c:v>1.0124737014280951</c:v>
                </c:pt>
                <c:pt idx="24942">
                  <c:v>1.0124737014280951</c:v>
                </c:pt>
                <c:pt idx="24943">
                  <c:v>1.0123264897299193</c:v>
                </c:pt>
                <c:pt idx="24944">
                  <c:v>1.0123264897299193</c:v>
                </c:pt>
                <c:pt idx="24945">
                  <c:v>1.0124000920044347</c:v>
                </c:pt>
                <c:pt idx="24946">
                  <c:v>1.0124737014280951</c:v>
                </c:pt>
                <c:pt idx="24947">
                  <c:v>1.0130115871694738</c:v>
                </c:pt>
                <c:pt idx="24948">
                  <c:v>1.0130115871694738</c:v>
                </c:pt>
                <c:pt idx="24949">
                  <c:v>1.0124737014280951</c:v>
                </c:pt>
                <c:pt idx="24950">
                  <c:v>1.0126937722285825</c:v>
                </c:pt>
                <c:pt idx="24951">
                  <c:v>1.0122528946036788</c:v>
                </c:pt>
                <c:pt idx="24952">
                  <c:v>1.0126937722285825</c:v>
                </c:pt>
                <c:pt idx="24953">
                  <c:v>1.0123264897299193</c:v>
                </c:pt>
                <c:pt idx="24954">
                  <c:v>1.0128650715392875</c:v>
                </c:pt>
                <c:pt idx="24955">
                  <c:v>1.0125465177831823</c:v>
                </c:pt>
                <c:pt idx="24956">
                  <c:v>1.0130115871694738</c:v>
                </c:pt>
                <c:pt idx="24957">
                  <c:v>1.0128650715392875</c:v>
                </c:pt>
                <c:pt idx="24958">
                  <c:v>1.0125465177831823</c:v>
                </c:pt>
                <c:pt idx="24959">
                  <c:v>1.0125465177831823</c:v>
                </c:pt>
                <c:pt idx="24960">
                  <c:v>1.0126201414300102</c:v>
                </c:pt>
                <c:pt idx="24961">
                  <c:v>1.0128650715392875</c:v>
                </c:pt>
                <c:pt idx="24962">
                  <c:v>1.0125465177831823</c:v>
                </c:pt>
                <c:pt idx="24963">
                  <c:v>1.0126201414300102</c:v>
                </c:pt>
                <c:pt idx="24964">
                  <c:v>1.0126201414300102</c:v>
                </c:pt>
                <c:pt idx="24965">
                  <c:v>1.0126937722285825</c:v>
                </c:pt>
                <c:pt idx="24966">
                  <c:v>1.0126937722285825</c:v>
                </c:pt>
                <c:pt idx="24967">
                  <c:v>1.0126937722285825</c:v>
                </c:pt>
                <c:pt idx="24968">
                  <c:v>1.0129379254995885</c:v>
                </c:pt>
                <c:pt idx="24969">
                  <c:v>1.0124737014280951</c:v>
                </c:pt>
                <c:pt idx="24970">
                  <c:v>1.0124737014280951</c:v>
                </c:pt>
                <c:pt idx="24971">
                  <c:v>1.0124737014280951</c:v>
                </c:pt>
                <c:pt idx="24972">
                  <c:v>1.0126201414300102</c:v>
                </c:pt>
                <c:pt idx="24973">
                  <c:v>1.0124000920044347</c:v>
                </c:pt>
                <c:pt idx="24974">
                  <c:v>1.0123264897299193</c:v>
                </c:pt>
                <c:pt idx="24975">
                  <c:v>1.0125465177831823</c:v>
                </c:pt>
                <c:pt idx="24976">
                  <c:v>1.0125465177831823</c:v>
                </c:pt>
                <c:pt idx="24977">
                  <c:v>1.0130115871694738</c:v>
                </c:pt>
                <c:pt idx="24978">
                  <c:v>1.0126937722285825</c:v>
                </c:pt>
                <c:pt idx="24979">
                  <c:v>1.0126937722285825</c:v>
                </c:pt>
                <c:pt idx="24980">
                  <c:v>1.0125465177831823</c:v>
                </c:pt>
                <c:pt idx="24981">
                  <c:v>1.0124000920044347</c:v>
                </c:pt>
                <c:pt idx="24982">
                  <c:v>1.0123264897299193</c:v>
                </c:pt>
                <c:pt idx="24983">
                  <c:v>1.0126201414300102</c:v>
                </c:pt>
                <c:pt idx="24984">
                  <c:v>1.0125465177831823</c:v>
                </c:pt>
                <c:pt idx="24985">
                  <c:v>1.0126201414300102</c:v>
                </c:pt>
                <c:pt idx="24986">
                  <c:v>1.0126201414300102</c:v>
                </c:pt>
                <c:pt idx="24987">
                  <c:v>1.0126201414300102</c:v>
                </c:pt>
                <c:pt idx="24988">
                  <c:v>1.0127666097288039</c:v>
                </c:pt>
                <c:pt idx="24989">
                  <c:v>1.0123264897299193</c:v>
                </c:pt>
                <c:pt idx="24990">
                  <c:v>1.0126937722285825</c:v>
                </c:pt>
                <c:pt idx="24991">
                  <c:v>1.0126201414300102</c:v>
                </c:pt>
                <c:pt idx="24992">
                  <c:v>1.0124737014280951</c:v>
                </c:pt>
                <c:pt idx="24993">
                  <c:v>1.0127666097288039</c:v>
                </c:pt>
                <c:pt idx="24994">
                  <c:v>1.0124737014280951</c:v>
                </c:pt>
                <c:pt idx="24995">
                  <c:v>1.0125465177831823</c:v>
                </c:pt>
                <c:pt idx="24996">
                  <c:v>1.0124737014280951</c:v>
                </c:pt>
                <c:pt idx="24997">
                  <c:v>1.0123264897299193</c:v>
                </c:pt>
                <c:pt idx="24998">
                  <c:v>1.0126201414300102</c:v>
                </c:pt>
                <c:pt idx="24999">
                  <c:v>1.0122528946036788</c:v>
                </c:pt>
                <c:pt idx="25000">
                  <c:v>1.0123264897299193</c:v>
                </c:pt>
                <c:pt idx="25001">
                  <c:v>1.0123264897299193</c:v>
                </c:pt>
                <c:pt idx="25002">
                  <c:v>1.0124000920044347</c:v>
                </c:pt>
                <c:pt idx="25003">
                  <c:v>1.0125465177831823</c:v>
                </c:pt>
                <c:pt idx="25004">
                  <c:v>1.0126201414300102</c:v>
                </c:pt>
                <c:pt idx="25005">
                  <c:v>1.0127666097288039</c:v>
                </c:pt>
                <c:pt idx="25006">
                  <c:v>1.0128650715392875</c:v>
                </c:pt>
                <c:pt idx="25007">
                  <c:v>1.0129379254995885</c:v>
                </c:pt>
                <c:pt idx="25008">
                  <c:v>1.0128650715392875</c:v>
                </c:pt>
                <c:pt idx="25009">
                  <c:v>1.0128650715392875</c:v>
                </c:pt>
                <c:pt idx="25010">
                  <c:v>1.0129379254995885</c:v>
                </c:pt>
                <c:pt idx="25011">
                  <c:v>1.0128650715392875</c:v>
                </c:pt>
                <c:pt idx="25012">
                  <c:v>1.0126937722285825</c:v>
                </c:pt>
                <c:pt idx="25013">
                  <c:v>1.0126201414300102</c:v>
                </c:pt>
                <c:pt idx="25014">
                  <c:v>1.0125465177831823</c:v>
                </c:pt>
                <c:pt idx="25015">
                  <c:v>1.0125465177831823</c:v>
                </c:pt>
                <c:pt idx="25016">
                  <c:v>1.0124737014280951</c:v>
                </c:pt>
                <c:pt idx="25017">
                  <c:v>1.0124737014280951</c:v>
                </c:pt>
                <c:pt idx="25018">
                  <c:v>1.0125465177831823</c:v>
                </c:pt>
                <c:pt idx="25019">
                  <c:v>1.0126937722285825</c:v>
                </c:pt>
                <c:pt idx="25020">
                  <c:v>1.0127666097288039</c:v>
                </c:pt>
                <c:pt idx="25021">
                  <c:v>1.0128650715392875</c:v>
                </c:pt>
                <c:pt idx="25022">
                  <c:v>1.0129379254995885</c:v>
                </c:pt>
                <c:pt idx="25023">
                  <c:v>1.0129379254995885</c:v>
                </c:pt>
                <c:pt idx="25024">
                  <c:v>1.0128650715392875</c:v>
                </c:pt>
                <c:pt idx="25025">
                  <c:v>1.0127666097288039</c:v>
                </c:pt>
                <c:pt idx="25026">
                  <c:v>1.0127666097288039</c:v>
                </c:pt>
                <c:pt idx="25027">
                  <c:v>1.0126937722285825</c:v>
                </c:pt>
                <c:pt idx="25028">
                  <c:v>1.0126937722285825</c:v>
                </c:pt>
                <c:pt idx="25029">
                  <c:v>1.0126201414300102</c:v>
                </c:pt>
                <c:pt idx="25030">
                  <c:v>1.0124737014280951</c:v>
                </c:pt>
                <c:pt idx="25031">
                  <c:v>1.0125465177831823</c:v>
                </c:pt>
                <c:pt idx="25032">
                  <c:v>1.0124737014280951</c:v>
                </c:pt>
                <c:pt idx="25033">
                  <c:v>1.0125465177831823</c:v>
                </c:pt>
                <c:pt idx="25034">
                  <c:v>1.0126201414300102</c:v>
                </c:pt>
                <c:pt idx="25035">
                  <c:v>1.0126937722285825</c:v>
                </c:pt>
                <c:pt idx="25036">
                  <c:v>1.0125465177831823</c:v>
                </c:pt>
                <c:pt idx="25037">
                  <c:v>1.0126201414300102</c:v>
                </c:pt>
                <c:pt idx="25038">
                  <c:v>1.0124737014280951</c:v>
                </c:pt>
                <c:pt idx="25039">
                  <c:v>1.0124000920044347</c:v>
                </c:pt>
                <c:pt idx="25040">
                  <c:v>1.0124000920044347</c:v>
                </c:pt>
                <c:pt idx="25041">
                  <c:v>1.0123264897299193</c:v>
                </c:pt>
                <c:pt idx="25042">
                  <c:v>1.0123264897299193</c:v>
                </c:pt>
                <c:pt idx="25043">
                  <c:v>1.0122528946036788</c:v>
                </c:pt>
                <c:pt idx="25044">
                  <c:v>1.0124000920044347</c:v>
                </c:pt>
                <c:pt idx="25045">
                  <c:v>1.0124737014280951</c:v>
                </c:pt>
                <c:pt idx="25046">
                  <c:v>1.0125465177831823</c:v>
                </c:pt>
                <c:pt idx="25047">
                  <c:v>1.0126201414300102</c:v>
                </c:pt>
                <c:pt idx="25048">
                  <c:v>1.0127666097288039</c:v>
                </c:pt>
                <c:pt idx="25049">
                  <c:v>1.0127666097288039</c:v>
                </c:pt>
                <c:pt idx="25050">
                  <c:v>1.0126937722285825</c:v>
                </c:pt>
                <c:pt idx="25051">
                  <c:v>1.0126201414300102</c:v>
                </c:pt>
                <c:pt idx="25052">
                  <c:v>1.0126201414300102</c:v>
                </c:pt>
                <c:pt idx="25053">
                  <c:v>1.0125465177831823</c:v>
                </c:pt>
                <c:pt idx="25054">
                  <c:v>1.0124737014280951</c:v>
                </c:pt>
                <c:pt idx="25055">
                  <c:v>1.0124737014280951</c:v>
                </c:pt>
                <c:pt idx="25056">
                  <c:v>1.0124737014280951</c:v>
                </c:pt>
                <c:pt idx="25057">
                  <c:v>1.0124737014280951</c:v>
                </c:pt>
                <c:pt idx="25058">
                  <c:v>1.0124737014280951</c:v>
                </c:pt>
                <c:pt idx="25059">
                  <c:v>1.0124737014280951</c:v>
                </c:pt>
                <c:pt idx="25060">
                  <c:v>1.0126937722285825</c:v>
                </c:pt>
                <c:pt idx="25061">
                  <c:v>1.0126937722285825</c:v>
                </c:pt>
                <c:pt idx="25062">
                  <c:v>1.0126201414300102</c:v>
                </c:pt>
                <c:pt idx="25063">
                  <c:v>1.0126201414300102</c:v>
                </c:pt>
                <c:pt idx="25064">
                  <c:v>1.0126201414300102</c:v>
                </c:pt>
                <c:pt idx="25065">
                  <c:v>1.0126201414300102</c:v>
                </c:pt>
                <c:pt idx="25066">
                  <c:v>1.0125465177831823</c:v>
                </c:pt>
                <c:pt idx="25067">
                  <c:v>1.0124737014280951</c:v>
                </c:pt>
                <c:pt idx="25068">
                  <c:v>1.0124737014280951</c:v>
                </c:pt>
                <c:pt idx="25069">
                  <c:v>1.0124000920044347</c:v>
                </c:pt>
                <c:pt idx="25070">
                  <c:v>1.0124737014280951</c:v>
                </c:pt>
                <c:pt idx="25071">
                  <c:v>1.0124000920044347</c:v>
                </c:pt>
                <c:pt idx="25072">
                  <c:v>1.0125465177831823</c:v>
                </c:pt>
                <c:pt idx="25073">
                  <c:v>1.0126937722285825</c:v>
                </c:pt>
                <c:pt idx="25074">
                  <c:v>1.0128650715392875</c:v>
                </c:pt>
                <c:pt idx="25075">
                  <c:v>1.0130115871694738</c:v>
                </c:pt>
                <c:pt idx="25076">
                  <c:v>1.0130115871694738</c:v>
                </c:pt>
                <c:pt idx="25077">
                  <c:v>1.0130852559957304</c:v>
                </c:pt>
                <c:pt idx="25078">
                  <c:v>1.0129379254995885</c:v>
                </c:pt>
                <c:pt idx="25079">
                  <c:v>1.0129379254995885</c:v>
                </c:pt>
                <c:pt idx="25080">
                  <c:v>1.0129379254995885</c:v>
                </c:pt>
                <c:pt idx="25081">
                  <c:v>1.0129379254995885</c:v>
                </c:pt>
                <c:pt idx="25082">
                  <c:v>1.0128650715392875</c:v>
                </c:pt>
                <c:pt idx="25083">
                  <c:v>1.0127666097288039</c:v>
                </c:pt>
                <c:pt idx="25084">
                  <c:v>1.0127666097288039</c:v>
                </c:pt>
                <c:pt idx="25085">
                  <c:v>1.0126937722285825</c:v>
                </c:pt>
                <c:pt idx="25086">
                  <c:v>1.0126201414300102</c:v>
                </c:pt>
                <c:pt idx="25087">
                  <c:v>1.0125465177831823</c:v>
                </c:pt>
                <c:pt idx="25088">
                  <c:v>1.0126201414300102</c:v>
                </c:pt>
                <c:pt idx="25089">
                  <c:v>1.0126201414300102</c:v>
                </c:pt>
                <c:pt idx="25090">
                  <c:v>1.0126937722285825</c:v>
                </c:pt>
                <c:pt idx="25091">
                  <c:v>1.0126937722285825</c:v>
                </c:pt>
                <c:pt idx="25092">
                  <c:v>1.0126937722285825</c:v>
                </c:pt>
                <c:pt idx="25093">
                  <c:v>1.0126201414300102</c:v>
                </c:pt>
                <c:pt idx="25094">
                  <c:v>1.0125465177831823</c:v>
                </c:pt>
                <c:pt idx="25095">
                  <c:v>1.0125465177831823</c:v>
                </c:pt>
                <c:pt idx="25096">
                  <c:v>1.0125465177831823</c:v>
                </c:pt>
                <c:pt idx="25097">
                  <c:v>1.0124737014280951</c:v>
                </c:pt>
                <c:pt idx="25098">
                  <c:v>1.0124000920044347</c:v>
                </c:pt>
                <c:pt idx="25099">
                  <c:v>1.0124000920044347</c:v>
                </c:pt>
                <c:pt idx="25100">
                  <c:v>1.0125465177831823</c:v>
                </c:pt>
                <c:pt idx="25101">
                  <c:v>1.0126937722285825</c:v>
                </c:pt>
                <c:pt idx="25102">
                  <c:v>1.0127666097288039</c:v>
                </c:pt>
                <c:pt idx="25103">
                  <c:v>1.0127666097288039</c:v>
                </c:pt>
                <c:pt idx="25104">
                  <c:v>1.0126937722285825</c:v>
                </c:pt>
                <c:pt idx="25105">
                  <c:v>1.0127666097288039</c:v>
                </c:pt>
                <c:pt idx="25106">
                  <c:v>1.0126937722285825</c:v>
                </c:pt>
                <c:pt idx="25107">
                  <c:v>1.0126201414300102</c:v>
                </c:pt>
                <c:pt idx="25108">
                  <c:v>1.0126201414300102</c:v>
                </c:pt>
                <c:pt idx="25109">
                  <c:v>1.0124737014280951</c:v>
                </c:pt>
                <c:pt idx="25110">
                  <c:v>1.0124737014280951</c:v>
                </c:pt>
                <c:pt idx="25111">
                  <c:v>1.0124000920044347</c:v>
                </c:pt>
                <c:pt idx="25112">
                  <c:v>1.0124000920044347</c:v>
                </c:pt>
                <c:pt idx="25113">
                  <c:v>1.0124000920044347</c:v>
                </c:pt>
                <c:pt idx="25114">
                  <c:v>1.0124737014280951</c:v>
                </c:pt>
                <c:pt idx="25115">
                  <c:v>1.0126201414300102</c:v>
                </c:pt>
                <c:pt idx="25116">
                  <c:v>1.0126937722285825</c:v>
                </c:pt>
                <c:pt idx="25117">
                  <c:v>1.0128650715392875</c:v>
                </c:pt>
                <c:pt idx="25118">
                  <c:v>1.0128650715392875</c:v>
                </c:pt>
                <c:pt idx="25119">
                  <c:v>1.0128650715392875</c:v>
                </c:pt>
                <c:pt idx="25120">
                  <c:v>1.0128650715392875</c:v>
                </c:pt>
                <c:pt idx="25121">
                  <c:v>1.0128650715392875</c:v>
                </c:pt>
                <c:pt idx="25122">
                  <c:v>1.0127666097288039</c:v>
                </c:pt>
                <c:pt idx="25123">
                  <c:v>1.0126937722285825</c:v>
                </c:pt>
                <c:pt idx="25124">
                  <c:v>1.0125465177831823</c:v>
                </c:pt>
                <c:pt idx="25125">
                  <c:v>1.0125465177831823</c:v>
                </c:pt>
                <c:pt idx="25126">
                  <c:v>1.0124737014280951</c:v>
                </c:pt>
                <c:pt idx="25127">
                  <c:v>1.0124737014280951</c:v>
                </c:pt>
                <c:pt idx="25128">
                  <c:v>1.0124000920044347</c:v>
                </c:pt>
                <c:pt idx="25129">
                  <c:v>1.0124000920044347</c:v>
                </c:pt>
                <c:pt idx="25130">
                  <c:v>1.0124737014280951</c:v>
                </c:pt>
                <c:pt idx="25131">
                  <c:v>1.0126201414300102</c:v>
                </c:pt>
                <c:pt idx="25132">
                  <c:v>1.0127666097288039</c:v>
                </c:pt>
                <c:pt idx="25133">
                  <c:v>1.0129379254995885</c:v>
                </c:pt>
                <c:pt idx="25134">
                  <c:v>1.0130115871694738</c:v>
                </c:pt>
                <c:pt idx="25135">
                  <c:v>1.0128650715392875</c:v>
                </c:pt>
                <c:pt idx="25136">
                  <c:v>1.0127666097288039</c:v>
                </c:pt>
                <c:pt idx="25137">
                  <c:v>1.0127666097288039</c:v>
                </c:pt>
                <c:pt idx="25138">
                  <c:v>1.0126937722285825</c:v>
                </c:pt>
                <c:pt idx="25139">
                  <c:v>1.0126201414300102</c:v>
                </c:pt>
                <c:pt idx="25140">
                  <c:v>1.0126201414300102</c:v>
                </c:pt>
                <c:pt idx="25141">
                  <c:v>1.0125465177831823</c:v>
                </c:pt>
                <c:pt idx="25142">
                  <c:v>1.0124000920044347</c:v>
                </c:pt>
                <c:pt idx="25143">
                  <c:v>1.0123264897299193</c:v>
                </c:pt>
                <c:pt idx="25144">
                  <c:v>1.0124000920044347</c:v>
                </c:pt>
                <c:pt idx="25145">
                  <c:v>1.0124737014280951</c:v>
                </c:pt>
                <c:pt idx="25146">
                  <c:v>1.0125465177831823</c:v>
                </c:pt>
                <c:pt idx="25147">
                  <c:v>1.0126937722285825</c:v>
                </c:pt>
                <c:pt idx="25148">
                  <c:v>1.0127666097288039</c:v>
                </c:pt>
                <c:pt idx="25149">
                  <c:v>1.0129379254995885</c:v>
                </c:pt>
                <c:pt idx="25150">
                  <c:v>1.0129379254995885</c:v>
                </c:pt>
                <c:pt idx="25151">
                  <c:v>1.0128650715392875</c:v>
                </c:pt>
                <c:pt idx="25152">
                  <c:v>1.0129379254995885</c:v>
                </c:pt>
                <c:pt idx="25153">
                  <c:v>1.0128650715392875</c:v>
                </c:pt>
                <c:pt idx="25154">
                  <c:v>1.0126201414300102</c:v>
                </c:pt>
                <c:pt idx="25155">
                  <c:v>1.0125465177831823</c:v>
                </c:pt>
                <c:pt idx="25156">
                  <c:v>1.0125465177831823</c:v>
                </c:pt>
                <c:pt idx="25157">
                  <c:v>1.0125465177831823</c:v>
                </c:pt>
                <c:pt idx="25158">
                  <c:v>1.0125465177831823</c:v>
                </c:pt>
                <c:pt idx="25159">
                  <c:v>1.0124737014280951</c:v>
                </c:pt>
                <c:pt idx="25160">
                  <c:v>1.0124737014280951</c:v>
                </c:pt>
                <c:pt idx="25161">
                  <c:v>1.0124737014280951</c:v>
                </c:pt>
                <c:pt idx="25162">
                  <c:v>1.0124737014280951</c:v>
                </c:pt>
                <c:pt idx="25163">
                  <c:v>1.0124000920044347</c:v>
                </c:pt>
                <c:pt idx="25164">
                  <c:v>1.0124737014280951</c:v>
                </c:pt>
                <c:pt idx="25165">
                  <c:v>1.0124737014280951</c:v>
                </c:pt>
                <c:pt idx="25166">
                  <c:v>1.0124737014280951</c:v>
                </c:pt>
                <c:pt idx="25167">
                  <c:v>1.0126937722285825</c:v>
                </c:pt>
                <c:pt idx="25168">
                  <c:v>1.0124000920044347</c:v>
                </c:pt>
                <c:pt idx="25169">
                  <c:v>1.0123264897299193</c:v>
                </c:pt>
                <c:pt idx="25170">
                  <c:v>1.0126201414300102</c:v>
                </c:pt>
                <c:pt idx="25171">
                  <c:v>1.0124737014280951</c:v>
                </c:pt>
                <c:pt idx="25172">
                  <c:v>1.0125465177831823</c:v>
                </c:pt>
                <c:pt idx="25173">
                  <c:v>1.0123264897299193</c:v>
                </c:pt>
                <c:pt idx="25174">
                  <c:v>1.0124000920044347</c:v>
                </c:pt>
                <c:pt idx="25175">
                  <c:v>1.0125465177831823</c:v>
                </c:pt>
                <c:pt idx="25176">
                  <c:v>1.0124737014280951</c:v>
                </c:pt>
                <c:pt idx="25177">
                  <c:v>1.0124737014280951</c:v>
                </c:pt>
                <c:pt idx="25178">
                  <c:v>1.0128650715392875</c:v>
                </c:pt>
                <c:pt idx="25179">
                  <c:v>1.0124000920044347</c:v>
                </c:pt>
                <c:pt idx="25180">
                  <c:v>1.0126201414300102</c:v>
                </c:pt>
                <c:pt idx="25181">
                  <c:v>1.0126201414300102</c:v>
                </c:pt>
                <c:pt idx="25182">
                  <c:v>1.0126201414300102</c:v>
                </c:pt>
                <c:pt idx="25183">
                  <c:v>1.0122528946036788</c:v>
                </c:pt>
                <c:pt idx="25184">
                  <c:v>1.0126937722285825</c:v>
                </c:pt>
                <c:pt idx="25185">
                  <c:v>1.0125465177831823</c:v>
                </c:pt>
                <c:pt idx="25186">
                  <c:v>1.0126201414300102</c:v>
                </c:pt>
                <c:pt idx="25187">
                  <c:v>1.0127666097288039</c:v>
                </c:pt>
                <c:pt idx="25188">
                  <c:v>1.0125465177831823</c:v>
                </c:pt>
                <c:pt idx="25189">
                  <c:v>1.0126201414300102</c:v>
                </c:pt>
                <c:pt idx="25190">
                  <c:v>1.0124000920044347</c:v>
                </c:pt>
                <c:pt idx="25191">
                  <c:v>1.0124737014280951</c:v>
                </c:pt>
                <c:pt idx="25192">
                  <c:v>1.0128650715392875</c:v>
                </c:pt>
                <c:pt idx="25193">
                  <c:v>1.0126201414300102</c:v>
                </c:pt>
                <c:pt idx="25194">
                  <c:v>1.0122528946036788</c:v>
                </c:pt>
                <c:pt idx="25195">
                  <c:v>1.0128650715392875</c:v>
                </c:pt>
                <c:pt idx="25196">
                  <c:v>1.0126937722285825</c:v>
                </c:pt>
                <c:pt idx="25197">
                  <c:v>1.0126201414300102</c:v>
                </c:pt>
                <c:pt idx="25198">
                  <c:v>1.0126201414300102</c:v>
                </c:pt>
                <c:pt idx="25199">
                  <c:v>1.0125465177831823</c:v>
                </c:pt>
                <c:pt idx="25200">
                  <c:v>1.0125465177831823</c:v>
                </c:pt>
                <c:pt idx="25201">
                  <c:v>1.0126201414300102</c:v>
                </c:pt>
                <c:pt idx="25202">
                  <c:v>1.0126937722285825</c:v>
                </c:pt>
                <c:pt idx="25203">
                  <c:v>1.0126201414300102</c:v>
                </c:pt>
                <c:pt idx="25204">
                  <c:v>1.0126201414300102</c:v>
                </c:pt>
                <c:pt idx="25205">
                  <c:v>1.0125465177831823</c:v>
                </c:pt>
                <c:pt idx="25206">
                  <c:v>1.0124737014280951</c:v>
                </c:pt>
                <c:pt idx="25207">
                  <c:v>1.0124000920044347</c:v>
                </c:pt>
                <c:pt idx="25208">
                  <c:v>1.0123264897299193</c:v>
                </c:pt>
                <c:pt idx="25209">
                  <c:v>1.0121553120899835</c:v>
                </c:pt>
                <c:pt idx="25210">
                  <c:v>1.0120817335878902</c:v>
                </c:pt>
                <c:pt idx="25211">
                  <c:v>1.0119353975915855</c:v>
                </c:pt>
                <c:pt idx="25212">
                  <c:v>1.0118618404453941</c:v>
                </c:pt>
                <c:pt idx="25213">
                  <c:v>1.0117890898601534</c:v>
                </c:pt>
                <c:pt idx="25214">
                  <c:v>1.0117890898601534</c:v>
                </c:pt>
                <c:pt idx="25215">
                  <c:v>1.0117155469210422</c:v>
                </c:pt>
                <c:pt idx="25216">
                  <c:v>1.0117890898601534</c:v>
                </c:pt>
                <c:pt idx="25217">
                  <c:v>1.0120089618814323</c:v>
                </c:pt>
                <c:pt idx="25218">
                  <c:v>1.0121553120899835</c:v>
                </c:pt>
                <c:pt idx="25219">
                  <c:v>1.0120817335878902</c:v>
                </c:pt>
                <c:pt idx="25220">
                  <c:v>1.0120089618814323</c:v>
                </c:pt>
                <c:pt idx="25221">
                  <c:v>1.0119353975915855</c:v>
                </c:pt>
                <c:pt idx="25222">
                  <c:v>1.0118618404453941</c:v>
                </c:pt>
                <c:pt idx="25223">
                  <c:v>1.0117890898601534</c:v>
                </c:pt>
                <c:pt idx="25224">
                  <c:v>1.0116420111229905</c:v>
                </c:pt>
                <c:pt idx="25225">
                  <c:v>1.0115684824651288</c:v>
                </c:pt>
                <c:pt idx="25226">
                  <c:v>1.0114709880818176</c:v>
                </c:pt>
                <c:pt idx="25227">
                  <c:v>1.0113974760293032</c:v>
                </c:pt>
                <c:pt idx="25228">
                  <c:v>1.0113247700421968</c:v>
                </c:pt>
                <c:pt idx="25229">
                  <c:v>1.0111050965753199</c:v>
                </c:pt>
                <c:pt idx="25230">
                  <c:v>1.0111050965753199</c:v>
                </c:pt>
                <c:pt idx="25231">
                  <c:v>1.0111777814650931</c:v>
                </c:pt>
                <c:pt idx="25232">
                  <c:v>1.0113974760293032</c:v>
                </c:pt>
                <c:pt idx="25233">
                  <c:v>1.0115684824651288</c:v>
                </c:pt>
                <c:pt idx="25234">
                  <c:v>1.0117155469210422</c:v>
                </c:pt>
                <c:pt idx="25235">
                  <c:v>1.0117890898601534</c:v>
                </c:pt>
                <c:pt idx="25236">
                  <c:v>1.0118618404453941</c:v>
                </c:pt>
                <c:pt idx="25237">
                  <c:v>1.0119353975915855</c:v>
                </c:pt>
                <c:pt idx="25238">
                  <c:v>1.0120089618814323</c:v>
                </c:pt>
                <c:pt idx="25239">
                  <c:v>1.0120089618814323</c:v>
                </c:pt>
                <c:pt idx="25240">
                  <c:v>1.0118618404453941</c:v>
                </c:pt>
                <c:pt idx="25241">
                  <c:v>1.0118618404453941</c:v>
                </c:pt>
                <c:pt idx="25242">
                  <c:v>1.0118618404453941</c:v>
                </c:pt>
                <c:pt idx="25243">
                  <c:v>1.0118618404453941</c:v>
                </c:pt>
                <c:pt idx="25244">
                  <c:v>1.0118618404453941</c:v>
                </c:pt>
                <c:pt idx="25245">
                  <c:v>1.0118618404453941</c:v>
                </c:pt>
                <c:pt idx="25246">
                  <c:v>1.0119353975915855</c:v>
                </c:pt>
                <c:pt idx="25247">
                  <c:v>1.0120817335878902</c:v>
                </c:pt>
                <c:pt idx="25248">
                  <c:v>1.0123264897299193</c:v>
                </c:pt>
                <c:pt idx="25249">
                  <c:v>1.0125465177831823</c:v>
                </c:pt>
                <c:pt idx="25250">
                  <c:v>1.0127666097288039</c:v>
                </c:pt>
                <c:pt idx="25251">
                  <c:v>1.0129379254995885</c:v>
                </c:pt>
                <c:pt idx="25252">
                  <c:v>1.0130115871694738</c:v>
                </c:pt>
                <c:pt idx="25253">
                  <c:v>1.0130115871694738</c:v>
                </c:pt>
                <c:pt idx="25254">
                  <c:v>1.0129379254995885</c:v>
                </c:pt>
                <c:pt idx="25255">
                  <c:v>1.0128650715392875</c:v>
                </c:pt>
                <c:pt idx="25256">
                  <c:v>1.0127666097288039</c:v>
                </c:pt>
                <c:pt idx="25257">
                  <c:v>1.0127666097288039</c:v>
                </c:pt>
                <c:pt idx="25258">
                  <c:v>1.0128650715392875</c:v>
                </c:pt>
                <c:pt idx="25259">
                  <c:v>1.0127666097288039</c:v>
                </c:pt>
                <c:pt idx="25260">
                  <c:v>1.0128650715392875</c:v>
                </c:pt>
                <c:pt idx="25261">
                  <c:v>1.0127666097288039</c:v>
                </c:pt>
                <c:pt idx="25262">
                  <c:v>1.0128650715392875</c:v>
                </c:pt>
                <c:pt idx="25263">
                  <c:v>1.0129379254995885</c:v>
                </c:pt>
                <c:pt idx="25264">
                  <c:v>1.0129379254995885</c:v>
                </c:pt>
                <c:pt idx="25265">
                  <c:v>1.0129379254995885</c:v>
                </c:pt>
                <c:pt idx="25266">
                  <c:v>1.0130115871694738</c:v>
                </c:pt>
                <c:pt idx="25267">
                  <c:v>1.0130115871694738</c:v>
                </c:pt>
                <c:pt idx="25268">
                  <c:v>1.0130115871694738</c:v>
                </c:pt>
                <c:pt idx="25269">
                  <c:v>1.0129379254995885</c:v>
                </c:pt>
                <c:pt idx="25270">
                  <c:v>1.0127666097288039</c:v>
                </c:pt>
                <c:pt idx="25271">
                  <c:v>1.0126201414300102</c:v>
                </c:pt>
                <c:pt idx="25272">
                  <c:v>1.0124737014280951</c:v>
                </c:pt>
                <c:pt idx="25273">
                  <c:v>1.0124000920044347</c:v>
                </c:pt>
                <c:pt idx="25274">
                  <c:v>1.0123264897299193</c:v>
                </c:pt>
                <c:pt idx="25275">
                  <c:v>1.0123264897299193</c:v>
                </c:pt>
                <c:pt idx="25276">
                  <c:v>1.0124000920044347</c:v>
                </c:pt>
                <c:pt idx="25277">
                  <c:v>1.0124000920044347</c:v>
                </c:pt>
                <c:pt idx="25278">
                  <c:v>1.0124000920044347</c:v>
                </c:pt>
                <c:pt idx="25279">
                  <c:v>1.0123264897299193</c:v>
                </c:pt>
                <c:pt idx="25280">
                  <c:v>1.0123264897299193</c:v>
                </c:pt>
                <c:pt idx="25281">
                  <c:v>1.0121553120899835</c:v>
                </c:pt>
                <c:pt idx="25282">
                  <c:v>1.0120089618814323</c:v>
                </c:pt>
                <c:pt idx="25283">
                  <c:v>1.0119353975915855</c:v>
                </c:pt>
                <c:pt idx="25284">
                  <c:v>1.0118618404453941</c:v>
                </c:pt>
                <c:pt idx="25285">
                  <c:v>1.0118618404453941</c:v>
                </c:pt>
                <c:pt idx="25286">
                  <c:v>1.0117890898601534</c:v>
                </c:pt>
                <c:pt idx="25287">
                  <c:v>1.0117890898601534</c:v>
                </c:pt>
                <c:pt idx="25288">
                  <c:v>1.0117155469210422</c:v>
                </c:pt>
                <c:pt idx="25289">
                  <c:v>1.0117155469210422</c:v>
                </c:pt>
                <c:pt idx="25290">
                  <c:v>1.0117155469210422</c:v>
                </c:pt>
                <c:pt idx="25291">
                  <c:v>1.0117155469210422</c:v>
                </c:pt>
                <c:pt idx="25292">
                  <c:v>1.0115684824651288</c:v>
                </c:pt>
                <c:pt idx="25293">
                  <c:v>1.0115684824651288</c:v>
                </c:pt>
                <c:pt idx="25294">
                  <c:v>1.0113974760293032</c:v>
                </c:pt>
                <c:pt idx="25295">
                  <c:v>1.011251272185856</c:v>
                </c:pt>
                <c:pt idx="25296">
                  <c:v>1.011251272185856</c:v>
                </c:pt>
                <c:pt idx="25297">
                  <c:v>1.0111777814650931</c:v>
                </c:pt>
                <c:pt idx="25298">
                  <c:v>1.0111050965753199</c:v>
                </c:pt>
                <c:pt idx="25299">
                  <c:v>1.0111777814650931</c:v>
                </c:pt>
                <c:pt idx="25300">
                  <c:v>1.011251272185856</c:v>
                </c:pt>
                <c:pt idx="25301">
                  <c:v>1.0113247700421968</c:v>
                </c:pt>
                <c:pt idx="25302">
                  <c:v>1.0114709880818176</c:v>
                </c:pt>
                <c:pt idx="25303">
                  <c:v>1.0113974760293032</c:v>
                </c:pt>
                <c:pt idx="25304">
                  <c:v>1.0113247700421968</c:v>
                </c:pt>
                <c:pt idx="25305">
                  <c:v>1.011251272185856</c:v>
                </c:pt>
                <c:pt idx="25306">
                  <c:v>1.0113247700421968</c:v>
                </c:pt>
                <c:pt idx="25307">
                  <c:v>1.0114709880818176</c:v>
                </c:pt>
                <c:pt idx="25308">
                  <c:v>1.0114709880818176</c:v>
                </c:pt>
                <c:pt idx="25309">
                  <c:v>1.0115684824651288</c:v>
                </c:pt>
                <c:pt idx="25310">
                  <c:v>1.0117155469210422</c:v>
                </c:pt>
                <c:pt idx="25311">
                  <c:v>1.0118618404453941</c:v>
                </c:pt>
                <c:pt idx="25312">
                  <c:v>1.0120089618814323</c:v>
                </c:pt>
                <c:pt idx="25313">
                  <c:v>1.0120817335878902</c:v>
                </c:pt>
                <c:pt idx="25314">
                  <c:v>1.0122528946036788</c:v>
                </c:pt>
                <c:pt idx="25315">
                  <c:v>1.0123264897299193</c:v>
                </c:pt>
                <c:pt idx="25316">
                  <c:v>1.0123264897299193</c:v>
                </c:pt>
                <c:pt idx="25317">
                  <c:v>1.0123264897299193</c:v>
                </c:pt>
                <c:pt idx="25318">
                  <c:v>1.0123264897299193</c:v>
                </c:pt>
                <c:pt idx="25319">
                  <c:v>1.0122528946036788</c:v>
                </c:pt>
                <c:pt idx="25320">
                  <c:v>1.0122528946036788</c:v>
                </c:pt>
                <c:pt idx="25321">
                  <c:v>1.0123264897299193</c:v>
                </c:pt>
                <c:pt idx="25322">
                  <c:v>1.0124000920044347</c:v>
                </c:pt>
                <c:pt idx="25323">
                  <c:v>1.0124737014280951</c:v>
                </c:pt>
                <c:pt idx="25324">
                  <c:v>1.0124737014280951</c:v>
                </c:pt>
                <c:pt idx="25325">
                  <c:v>1.0126201414300102</c:v>
                </c:pt>
                <c:pt idx="25326">
                  <c:v>1.0126937722285825</c:v>
                </c:pt>
                <c:pt idx="25327">
                  <c:v>1.0129379254995885</c:v>
                </c:pt>
                <c:pt idx="25328">
                  <c:v>1.0130852559957304</c:v>
                </c:pt>
                <c:pt idx="25329">
                  <c:v>1.0131589319792282</c:v>
                </c:pt>
                <c:pt idx="25330">
                  <c:v>1.0132318141786425</c:v>
                </c:pt>
                <c:pt idx="25331">
                  <c:v>1.0132318141786425</c:v>
                </c:pt>
                <c:pt idx="25332">
                  <c:v>1.0130852559957304</c:v>
                </c:pt>
                <c:pt idx="25333">
                  <c:v>1.0130115871694738</c:v>
                </c:pt>
                <c:pt idx="25334">
                  <c:v>1.0129379254995885</c:v>
                </c:pt>
                <c:pt idx="25335">
                  <c:v>1.0129379254995885</c:v>
                </c:pt>
                <c:pt idx="25336">
                  <c:v>1.0127666097288039</c:v>
                </c:pt>
                <c:pt idx="25337">
                  <c:v>1.0127666097288039</c:v>
                </c:pt>
                <c:pt idx="25338">
                  <c:v>1.0126937722285825</c:v>
                </c:pt>
                <c:pt idx="25339">
                  <c:v>1.0126201414300102</c:v>
                </c:pt>
                <c:pt idx="25340">
                  <c:v>1.0126201414300102</c:v>
                </c:pt>
                <c:pt idx="25341">
                  <c:v>1.0126201414300102</c:v>
                </c:pt>
                <c:pt idx="25342">
                  <c:v>1.0126937722285825</c:v>
                </c:pt>
                <c:pt idx="25343">
                  <c:v>1.0128650715392875</c:v>
                </c:pt>
                <c:pt idx="25344">
                  <c:v>1.0128650715392875</c:v>
                </c:pt>
                <c:pt idx="25345">
                  <c:v>1.0127666097288039</c:v>
                </c:pt>
                <c:pt idx="25346">
                  <c:v>1.0126937722285825</c:v>
                </c:pt>
                <c:pt idx="25347">
                  <c:v>1.0125465177831823</c:v>
                </c:pt>
                <c:pt idx="25348">
                  <c:v>1.0125465177831823</c:v>
                </c:pt>
                <c:pt idx="25349">
                  <c:v>1.0125465177831823</c:v>
                </c:pt>
                <c:pt idx="25350">
                  <c:v>1.0124000920044347</c:v>
                </c:pt>
                <c:pt idx="25351">
                  <c:v>1.0122528946036788</c:v>
                </c:pt>
                <c:pt idx="25352">
                  <c:v>1.0120817335878902</c:v>
                </c:pt>
                <c:pt idx="25353">
                  <c:v>1.0120089618814323</c:v>
                </c:pt>
                <c:pt idx="25354">
                  <c:v>1.0118618404453941</c:v>
                </c:pt>
                <c:pt idx="25355">
                  <c:v>1.0118618404453941</c:v>
                </c:pt>
                <c:pt idx="25356">
                  <c:v>1.0117890898601534</c:v>
                </c:pt>
                <c:pt idx="25357">
                  <c:v>1.0117155469210422</c:v>
                </c:pt>
                <c:pt idx="25358">
                  <c:v>1.0116420111229905</c:v>
                </c:pt>
                <c:pt idx="25359">
                  <c:v>1.0115684824651288</c:v>
                </c:pt>
                <c:pt idx="25360">
                  <c:v>1.0114709880818176</c:v>
                </c:pt>
                <c:pt idx="25361">
                  <c:v>1.0115684824651288</c:v>
                </c:pt>
                <c:pt idx="25362">
                  <c:v>1.0113974760293032</c:v>
                </c:pt>
                <c:pt idx="25363">
                  <c:v>1.0113974760293032</c:v>
                </c:pt>
                <c:pt idx="25364">
                  <c:v>1.0111777814650931</c:v>
                </c:pt>
                <c:pt idx="25365">
                  <c:v>1.0111777814650931</c:v>
                </c:pt>
                <c:pt idx="25366">
                  <c:v>1.0111050965753199</c:v>
                </c:pt>
                <c:pt idx="25367">
                  <c:v>1.011251272185856</c:v>
                </c:pt>
                <c:pt idx="25368">
                  <c:v>1.0111777814650931</c:v>
                </c:pt>
                <c:pt idx="25369">
                  <c:v>1.0111777814650931</c:v>
                </c:pt>
                <c:pt idx="25370">
                  <c:v>1.011251272185856</c:v>
                </c:pt>
                <c:pt idx="25371">
                  <c:v>1.0113974760293032</c:v>
                </c:pt>
                <c:pt idx="25372">
                  <c:v>1.0113974760293032</c:v>
                </c:pt>
                <c:pt idx="25373">
                  <c:v>1.0114709880818176</c:v>
                </c:pt>
                <c:pt idx="25374">
                  <c:v>1.0116420111229905</c:v>
                </c:pt>
                <c:pt idx="25375">
                  <c:v>1.0117155469210422</c:v>
                </c:pt>
                <c:pt idx="25376">
                  <c:v>1.0117155469210422</c:v>
                </c:pt>
                <c:pt idx="25377">
                  <c:v>1.0116420111229905</c:v>
                </c:pt>
                <c:pt idx="25378">
                  <c:v>1.0117155469210422</c:v>
                </c:pt>
                <c:pt idx="25379">
                  <c:v>1.0117890898601534</c:v>
                </c:pt>
                <c:pt idx="25380">
                  <c:v>1.0118618404453941</c:v>
                </c:pt>
                <c:pt idx="25381">
                  <c:v>1.0119353975915855</c:v>
                </c:pt>
                <c:pt idx="25382">
                  <c:v>1.0120089618814323</c:v>
                </c:pt>
                <c:pt idx="25383">
                  <c:v>1.0120817335878902</c:v>
                </c:pt>
                <c:pt idx="25384">
                  <c:v>1.0123264897299193</c:v>
                </c:pt>
                <c:pt idx="25385">
                  <c:v>1.0123264897299193</c:v>
                </c:pt>
                <c:pt idx="25386">
                  <c:v>1.0121553120899835</c:v>
                </c:pt>
                <c:pt idx="25387">
                  <c:v>1.0122528946036788</c:v>
                </c:pt>
                <c:pt idx="25388">
                  <c:v>1.0122528946036788</c:v>
                </c:pt>
                <c:pt idx="25389">
                  <c:v>1.0121553120899835</c:v>
                </c:pt>
                <c:pt idx="25390">
                  <c:v>1.0122528946036788</c:v>
                </c:pt>
                <c:pt idx="25391">
                  <c:v>1.0122528946036788</c:v>
                </c:pt>
                <c:pt idx="25392">
                  <c:v>1.0122528946036788</c:v>
                </c:pt>
                <c:pt idx="25393">
                  <c:v>1.0124000920044347</c:v>
                </c:pt>
                <c:pt idx="25394">
                  <c:v>1.0124000920044347</c:v>
                </c:pt>
                <c:pt idx="25395">
                  <c:v>1.0124737014280951</c:v>
                </c:pt>
                <c:pt idx="25396">
                  <c:v>1.0124737014280951</c:v>
                </c:pt>
                <c:pt idx="25397">
                  <c:v>1.0126201414300102</c:v>
                </c:pt>
                <c:pt idx="25398">
                  <c:v>1.0126201414300102</c:v>
                </c:pt>
                <c:pt idx="25399">
                  <c:v>1.0126201414300102</c:v>
                </c:pt>
                <c:pt idx="25400">
                  <c:v>1.0126201414300102</c:v>
                </c:pt>
                <c:pt idx="25401">
                  <c:v>1.0125465177831823</c:v>
                </c:pt>
                <c:pt idx="25402">
                  <c:v>1.0126201414300102</c:v>
                </c:pt>
                <c:pt idx="25403">
                  <c:v>1.0126201414300102</c:v>
                </c:pt>
                <c:pt idx="25404">
                  <c:v>1.0127666097288039</c:v>
                </c:pt>
                <c:pt idx="25405">
                  <c:v>1.0128650715392875</c:v>
                </c:pt>
                <c:pt idx="25406">
                  <c:v>1.0128650715392875</c:v>
                </c:pt>
                <c:pt idx="25407">
                  <c:v>1.0128650715392875</c:v>
                </c:pt>
                <c:pt idx="25408">
                  <c:v>1.0127666097288039</c:v>
                </c:pt>
                <c:pt idx="25409">
                  <c:v>1.0126201414300102</c:v>
                </c:pt>
                <c:pt idx="25410">
                  <c:v>1.0124737014280951</c:v>
                </c:pt>
                <c:pt idx="25411">
                  <c:v>1.0123264897299193</c:v>
                </c:pt>
                <c:pt idx="25412">
                  <c:v>1.0122528946036788</c:v>
                </c:pt>
                <c:pt idx="25413">
                  <c:v>1.0121553120899835</c:v>
                </c:pt>
                <c:pt idx="25414">
                  <c:v>1.0120817335878902</c:v>
                </c:pt>
                <c:pt idx="25415">
                  <c:v>1.0120817335878902</c:v>
                </c:pt>
                <c:pt idx="25416">
                  <c:v>1.0120089618814323</c:v>
                </c:pt>
                <c:pt idx="25417">
                  <c:v>1.0120089618814323</c:v>
                </c:pt>
                <c:pt idx="25418">
                  <c:v>1.0119353975915855</c:v>
                </c:pt>
                <c:pt idx="25419">
                  <c:v>1.0118618404453941</c:v>
                </c:pt>
                <c:pt idx="25420">
                  <c:v>1.0117890898601534</c:v>
                </c:pt>
                <c:pt idx="25421">
                  <c:v>1.0117155469210422</c:v>
                </c:pt>
                <c:pt idx="25422">
                  <c:v>1.0117155469210422</c:v>
                </c:pt>
                <c:pt idx="25423">
                  <c:v>1.0116420111229905</c:v>
                </c:pt>
                <c:pt idx="25424">
                  <c:v>1.0115684824651288</c:v>
                </c:pt>
                <c:pt idx="25425">
                  <c:v>1.0115684824651288</c:v>
                </c:pt>
                <c:pt idx="25426">
                  <c:v>1.0115684824651288</c:v>
                </c:pt>
                <c:pt idx="25427">
                  <c:v>1.0115684824651288</c:v>
                </c:pt>
                <c:pt idx="25428">
                  <c:v>1.0113974760293032</c:v>
                </c:pt>
                <c:pt idx="25429">
                  <c:v>1.0113974760293032</c:v>
                </c:pt>
                <c:pt idx="25430">
                  <c:v>1.0113247700421968</c:v>
                </c:pt>
                <c:pt idx="25431">
                  <c:v>1.011251272185856</c:v>
                </c:pt>
                <c:pt idx="25432">
                  <c:v>1.0111777814650931</c:v>
                </c:pt>
                <c:pt idx="25433">
                  <c:v>1.0110316200455718</c:v>
                </c:pt>
                <c:pt idx="25434">
                  <c:v>1.010958150648809</c:v>
                </c:pt>
                <c:pt idx="25435">
                  <c:v>1.0108607348397545</c:v>
                </c:pt>
                <c:pt idx="25436">
                  <c:v>1.0110316200455718</c:v>
                </c:pt>
                <c:pt idx="25437">
                  <c:v>1.0111777814650931</c:v>
                </c:pt>
                <c:pt idx="25438">
                  <c:v>1.0113247700421968</c:v>
                </c:pt>
                <c:pt idx="25439">
                  <c:v>1.0113974760293032</c:v>
                </c:pt>
                <c:pt idx="25440">
                  <c:v>1.0114709880818176</c:v>
                </c:pt>
                <c:pt idx="25441">
                  <c:v>1.0114709880818176</c:v>
                </c:pt>
                <c:pt idx="25442">
                  <c:v>1.0115684824651288</c:v>
                </c:pt>
                <c:pt idx="25443">
                  <c:v>1.0116420111229905</c:v>
                </c:pt>
                <c:pt idx="25444">
                  <c:v>1.0116420111229905</c:v>
                </c:pt>
                <c:pt idx="25445">
                  <c:v>1.0117155469210422</c:v>
                </c:pt>
                <c:pt idx="25446">
                  <c:v>1.0117155469210422</c:v>
                </c:pt>
                <c:pt idx="25447">
                  <c:v>1.0117155469210422</c:v>
                </c:pt>
                <c:pt idx="25448">
                  <c:v>1.0117155469210422</c:v>
                </c:pt>
                <c:pt idx="25449">
                  <c:v>1.0117155469210422</c:v>
                </c:pt>
                <c:pt idx="25450">
                  <c:v>1.0118618404453941</c:v>
                </c:pt>
                <c:pt idx="25451">
                  <c:v>1.0120089618814323</c:v>
                </c:pt>
                <c:pt idx="25452">
                  <c:v>1.0120817335878902</c:v>
                </c:pt>
                <c:pt idx="25453">
                  <c:v>1.0122528946036788</c:v>
                </c:pt>
                <c:pt idx="25454">
                  <c:v>1.0124000920044347</c:v>
                </c:pt>
                <c:pt idx="25455">
                  <c:v>1.0124737014280951</c:v>
                </c:pt>
                <c:pt idx="25456">
                  <c:v>1.0124737014280951</c:v>
                </c:pt>
                <c:pt idx="25457">
                  <c:v>1.0124737014280951</c:v>
                </c:pt>
                <c:pt idx="25458">
                  <c:v>1.0124000920044347</c:v>
                </c:pt>
                <c:pt idx="25459">
                  <c:v>1.0124000920044347</c:v>
                </c:pt>
                <c:pt idx="25460">
                  <c:v>1.0124000920044347</c:v>
                </c:pt>
                <c:pt idx="25461">
                  <c:v>1.0124737014280951</c:v>
                </c:pt>
                <c:pt idx="25462">
                  <c:v>1.0125465177831823</c:v>
                </c:pt>
                <c:pt idx="25463">
                  <c:v>1.0125465177831823</c:v>
                </c:pt>
                <c:pt idx="25464">
                  <c:v>1.0125465177831823</c:v>
                </c:pt>
                <c:pt idx="25465">
                  <c:v>1.0126201414300102</c:v>
                </c:pt>
                <c:pt idx="25466">
                  <c:v>1.0128650715392875</c:v>
                </c:pt>
                <c:pt idx="25467">
                  <c:v>1.0130115871694738</c:v>
                </c:pt>
                <c:pt idx="25468">
                  <c:v>1.0130852559957304</c:v>
                </c:pt>
                <c:pt idx="25469">
                  <c:v>1.0130852559957304</c:v>
                </c:pt>
                <c:pt idx="25470">
                  <c:v>1.0130852559957304</c:v>
                </c:pt>
                <c:pt idx="25471">
                  <c:v>1.0130115871694738</c:v>
                </c:pt>
                <c:pt idx="25472">
                  <c:v>1.0130115871694738</c:v>
                </c:pt>
                <c:pt idx="25473">
                  <c:v>1.0129379254995885</c:v>
                </c:pt>
                <c:pt idx="25474">
                  <c:v>1.0128650715392875</c:v>
                </c:pt>
                <c:pt idx="25475">
                  <c:v>1.0127666097288039</c:v>
                </c:pt>
                <c:pt idx="25476">
                  <c:v>1.0127666097288039</c:v>
                </c:pt>
                <c:pt idx="25477">
                  <c:v>1.0126937722285825</c:v>
                </c:pt>
                <c:pt idx="25478">
                  <c:v>1.0126937722285825</c:v>
                </c:pt>
                <c:pt idx="25479">
                  <c:v>1.0127666097288039</c:v>
                </c:pt>
                <c:pt idx="25480">
                  <c:v>1.0127666097288039</c:v>
                </c:pt>
                <c:pt idx="25481">
                  <c:v>1.0128650715392875</c:v>
                </c:pt>
                <c:pt idx="25482">
                  <c:v>1.0129379254995885</c:v>
                </c:pt>
                <c:pt idx="25483">
                  <c:v>1.0129379254995885</c:v>
                </c:pt>
                <c:pt idx="25484">
                  <c:v>1.0129379254995885</c:v>
                </c:pt>
                <c:pt idx="25485">
                  <c:v>1.0128650715392875</c:v>
                </c:pt>
                <c:pt idx="25486">
                  <c:v>1.0127666097288039</c:v>
                </c:pt>
                <c:pt idx="25487">
                  <c:v>1.0127666097288039</c:v>
                </c:pt>
                <c:pt idx="25488">
                  <c:v>1.0126937722285825</c:v>
                </c:pt>
                <c:pt idx="25489">
                  <c:v>1.0126201414300102</c:v>
                </c:pt>
                <c:pt idx="25490">
                  <c:v>1.0125465177831823</c:v>
                </c:pt>
                <c:pt idx="25491">
                  <c:v>1.0125465177831823</c:v>
                </c:pt>
                <c:pt idx="25492">
                  <c:v>1.0126201414300102</c:v>
                </c:pt>
                <c:pt idx="25493">
                  <c:v>1.0127666097288039</c:v>
                </c:pt>
                <c:pt idx="25494">
                  <c:v>1.0126201414300102</c:v>
                </c:pt>
                <c:pt idx="25495">
                  <c:v>1.0128650715392875</c:v>
                </c:pt>
                <c:pt idx="25496">
                  <c:v>1.0126937722285825</c:v>
                </c:pt>
                <c:pt idx="25497">
                  <c:v>1.0125465177831823</c:v>
                </c:pt>
                <c:pt idx="25498">
                  <c:v>1.0127666097288039</c:v>
                </c:pt>
                <c:pt idx="25499">
                  <c:v>1.0130115871694738</c:v>
                </c:pt>
                <c:pt idx="25500">
                  <c:v>1.0124000920044347</c:v>
                </c:pt>
                <c:pt idx="25501">
                  <c:v>1.0126201414300102</c:v>
                </c:pt>
                <c:pt idx="25502">
                  <c:v>1.0126201414300102</c:v>
                </c:pt>
                <c:pt idx="25503">
                  <c:v>1.0127666097288039</c:v>
                </c:pt>
                <c:pt idx="25504">
                  <c:v>1.0129379254995885</c:v>
                </c:pt>
                <c:pt idx="25505">
                  <c:v>1.0130852559957304</c:v>
                </c:pt>
                <c:pt idx="25506">
                  <c:v>1.0128650715392875</c:v>
                </c:pt>
                <c:pt idx="25507">
                  <c:v>1.0125465177831823</c:v>
                </c:pt>
                <c:pt idx="25508">
                  <c:v>1.0129379254995885</c:v>
                </c:pt>
                <c:pt idx="25509">
                  <c:v>1.0130115871694738</c:v>
                </c:pt>
                <c:pt idx="25510">
                  <c:v>1.0130115871694738</c:v>
                </c:pt>
                <c:pt idx="25511">
                  <c:v>1.0130115871694738</c:v>
                </c:pt>
                <c:pt idx="25512">
                  <c:v>1.0128650715392875</c:v>
                </c:pt>
                <c:pt idx="25513">
                  <c:v>1.0126201414300102</c:v>
                </c:pt>
                <c:pt idx="25514">
                  <c:v>1.0128650715392875</c:v>
                </c:pt>
                <c:pt idx="25515">
                  <c:v>1.0130852559957304</c:v>
                </c:pt>
                <c:pt idx="25516">
                  <c:v>1.0128650715392875</c:v>
                </c:pt>
                <c:pt idx="25517">
                  <c:v>1.0131589319792282</c:v>
                </c:pt>
                <c:pt idx="25518">
                  <c:v>1.0128650715392875</c:v>
                </c:pt>
                <c:pt idx="25519">
                  <c:v>1.0130852559957304</c:v>
                </c:pt>
                <c:pt idx="25520">
                  <c:v>1.0123264897299193</c:v>
                </c:pt>
                <c:pt idx="25521">
                  <c:v>1.0126937722285825</c:v>
                </c:pt>
                <c:pt idx="25522">
                  <c:v>1.0128650715392875</c:v>
                </c:pt>
                <c:pt idx="25523">
                  <c:v>1.0127666097288039</c:v>
                </c:pt>
                <c:pt idx="25524">
                  <c:v>1.0131589319792282</c:v>
                </c:pt>
                <c:pt idx="25525">
                  <c:v>1.0126937722285825</c:v>
                </c:pt>
                <c:pt idx="25526">
                  <c:v>1.0128650715392875</c:v>
                </c:pt>
                <c:pt idx="25527">
                  <c:v>1.0128650715392875</c:v>
                </c:pt>
                <c:pt idx="25528">
                  <c:v>1.0125465177831823</c:v>
                </c:pt>
                <c:pt idx="25529">
                  <c:v>1.0126201414300102</c:v>
                </c:pt>
                <c:pt idx="25530">
                  <c:v>1.0131589319792282</c:v>
                </c:pt>
                <c:pt idx="25531">
                  <c:v>1.0126937722285825</c:v>
                </c:pt>
                <c:pt idx="25532">
                  <c:v>1.0134521051525329</c:v>
                </c:pt>
                <c:pt idx="25533">
                  <c:v>1.0130115871694738</c:v>
                </c:pt>
                <c:pt idx="25534">
                  <c:v>1.0126937722285825</c:v>
                </c:pt>
                <c:pt idx="25535">
                  <c:v>1.0126201414300102</c:v>
                </c:pt>
                <c:pt idx="25536">
                  <c:v>1.0129379254995885</c:v>
                </c:pt>
                <c:pt idx="25537">
                  <c:v>1.0128650715392875</c:v>
                </c:pt>
                <c:pt idx="25538">
                  <c:v>1.0128650715392875</c:v>
                </c:pt>
                <c:pt idx="25539">
                  <c:v>1.0125465177831823</c:v>
                </c:pt>
                <c:pt idx="25540">
                  <c:v>1.0127666097288039</c:v>
                </c:pt>
                <c:pt idx="25541">
                  <c:v>1.0126937722285825</c:v>
                </c:pt>
                <c:pt idx="25542">
                  <c:v>1.0127666097288039</c:v>
                </c:pt>
                <c:pt idx="25543">
                  <c:v>1.0126201414300102</c:v>
                </c:pt>
                <c:pt idx="25544">
                  <c:v>1.0126937722285825</c:v>
                </c:pt>
                <c:pt idx="25545">
                  <c:v>1.0128650715392875</c:v>
                </c:pt>
                <c:pt idx="25546">
                  <c:v>1.0132318141786425</c:v>
                </c:pt>
                <c:pt idx="25547">
                  <c:v>1.0129379254995885</c:v>
                </c:pt>
                <c:pt idx="25548">
                  <c:v>1.0128650715392875</c:v>
                </c:pt>
                <c:pt idx="25549">
                  <c:v>1.0126201414300102</c:v>
                </c:pt>
                <c:pt idx="25550">
                  <c:v>1.0126937722285825</c:v>
                </c:pt>
                <c:pt idx="25551">
                  <c:v>1.0128650715392875</c:v>
                </c:pt>
                <c:pt idx="25552">
                  <c:v>1.0128650715392875</c:v>
                </c:pt>
                <c:pt idx="25553">
                  <c:v>1.0127666097288039</c:v>
                </c:pt>
                <c:pt idx="25554">
                  <c:v>1.0127666097288039</c:v>
                </c:pt>
                <c:pt idx="25555">
                  <c:v>1.0130115871694738</c:v>
                </c:pt>
                <c:pt idx="25556">
                  <c:v>1.0130852559957304</c:v>
                </c:pt>
                <c:pt idx="25557">
                  <c:v>1.0130115871694738</c:v>
                </c:pt>
                <c:pt idx="25558">
                  <c:v>1.0126201414300102</c:v>
                </c:pt>
                <c:pt idx="25559">
                  <c:v>1.0004368382264555</c:v>
                </c:pt>
                <c:pt idx="25560">
                  <c:v>0.99630779946069437</c:v>
                </c:pt>
                <c:pt idx="25561">
                  <c:v>0.99394183788333379</c:v>
                </c:pt>
                <c:pt idx="25562">
                  <c:v>0.99251074734656874</c:v>
                </c:pt>
                <c:pt idx="25563">
                  <c:v>0.99243984939160157</c:v>
                </c:pt>
                <c:pt idx="25564">
                  <c:v>0.98823628090907578</c:v>
                </c:pt>
                <c:pt idx="25565">
                  <c:v>0.98396172488058908</c:v>
                </c:pt>
                <c:pt idx="25566">
                  <c:v>0.98057916574024317</c:v>
                </c:pt>
                <c:pt idx="25567">
                  <c:v>0.97868339602946841</c:v>
                </c:pt>
                <c:pt idx="25568">
                  <c:v>0.97781906553193731</c:v>
                </c:pt>
                <c:pt idx="25569">
                  <c:v>0.9774456787053708</c:v>
                </c:pt>
                <c:pt idx="25570">
                  <c:v>0.97737545134822579</c:v>
                </c:pt>
                <c:pt idx="25571">
                  <c:v>0.97353545291429133</c:v>
                </c:pt>
                <c:pt idx="25572">
                  <c:v>0.97013112873016094</c:v>
                </c:pt>
                <c:pt idx="25573">
                  <c:v>0.96690368402808891</c:v>
                </c:pt>
                <c:pt idx="25574">
                  <c:v>0.96373626064463991</c:v>
                </c:pt>
                <c:pt idx="25575">
                  <c:v>0.96174712821882258</c:v>
                </c:pt>
                <c:pt idx="25576">
                  <c:v>0.96019569820945683</c:v>
                </c:pt>
                <c:pt idx="25577">
                  <c:v>0.95996763151400322</c:v>
                </c:pt>
                <c:pt idx="25578">
                  <c:v>0.95905683227297667</c:v>
                </c:pt>
                <c:pt idx="25579">
                  <c:v>0.95939852588388941</c:v>
                </c:pt>
                <c:pt idx="25580">
                  <c:v>0.95933002524602584</c:v>
                </c:pt>
                <c:pt idx="25581">
                  <c:v>0.95926153114147905</c:v>
                </c:pt>
                <c:pt idx="25582">
                  <c:v>0.95946703305585002</c:v>
                </c:pt>
                <c:pt idx="25583">
                  <c:v>0.95933002524602584</c:v>
                </c:pt>
                <c:pt idx="25584">
                  <c:v>0.95905683227297667</c:v>
                </c:pt>
                <c:pt idx="25585">
                  <c:v>0.95919378796448518</c:v>
                </c:pt>
                <c:pt idx="25586">
                  <c:v>0.95862455121948686</c:v>
                </c:pt>
                <c:pt idx="25587">
                  <c:v>0.95528965994950921</c:v>
                </c:pt>
                <c:pt idx="25588">
                  <c:v>0.95170058793020385</c:v>
                </c:pt>
                <c:pt idx="25589">
                  <c:v>0.94841981247412621</c:v>
                </c:pt>
                <c:pt idx="25590">
                  <c:v>0.94618180935559604</c:v>
                </c:pt>
                <c:pt idx="25591">
                  <c:v>0.94401789282878568</c:v>
                </c:pt>
                <c:pt idx="25592">
                  <c:v>0.94201606609370525</c:v>
                </c:pt>
                <c:pt idx="25593">
                  <c:v>0.94013005133889826</c:v>
                </c:pt>
                <c:pt idx="25594">
                  <c:v>0.93833798260188006</c:v>
                </c:pt>
                <c:pt idx="25595">
                  <c:v>0.93725598155714096</c:v>
                </c:pt>
                <c:pt idx="25596">
                  <c:v>0.93696878756259727</c:v>
                </c:pt>
                <c:pt idx="25597">
                  <c:v>0.93703516366703221</c:v>
                </c:pt>
                <c:pt idx="25598">
                  <c:v>0.93696878756259727</c:v>
                </c:pt>
                <c:pt idx="25599">
                  <c:v>0.93690313911610568</c:v>
                </c:pt>
                <c:pt idx="25600">
                  <c:v>0.93716793472060611</c:v>
                </c:pt>
                <c:pt idx="25601">
                  <c:v>0.93710154605278762</c:v>
                </c:pt>
                <c:pt idx="25602">
                  <c:v>0.93677041817063234</c:v>
                </c:pt>
                <c:pt idx="25603">
                  <c:v>0.93690313911610568</c:v>
                </c:pt>
                <c:pt idx="25604">
                  <c:v>0.93703516366703221</c:v>
                </c:pt>
                <c:pt idx="25605">
                  <c:v>0.93580101925969639</c:v>
                </c:pt>
                <c:pt idx="25606">
                  <c:v>0.93360268755674647</c:v>
                </c:pt>
                <c:pt idx="25607">
                  <c:v>0.93066799661360899</c:v>
                </c:pt>
                <c:pt idx="25608">
                  <c:v>0.92863829272440046</c:v>
                </c:pt>
                <c:pt idx="25609">
                  <c:v>0.92694012735326992</c:v>
                </c:pt>
                <c:pt idx="25610">
                  <c:v>0.92321095741668402</c:v>
                </c:pt>
                <c:pt idx="25611">
                  <c:v>0.92057764454238911</c:v>
                </c:pt>
                <c:pt idx="25612">
                  <c:v>0.91797611617795016</c:v>
                </c:pt>
                <c:pt idx="25613">
                  <c:v>0.91596159032823299</c:v>
                </c:pt>
                <c:pt idx="25614">
                  <c:v>0.91523475829124434</c:v>
                </c:pt>
                <c:pt idx="25615">
                  <c:v>0.91542705944015335</c:v>
                </c:pt>
                <c:pt idx="25616">
                  <c:v>0.91536271995773633</c:v>
                </c:pt>
                <c:pt idx="25617">
                  <c:v>0.91489294514688546</c:v>
                </c:pt>
                <c:pt idx="25618">
                  <c:v>0.91482865580290551</c:v>
                </c:pt>
                <c:pt idx="25619">
                  <c:v>0.91442279397482307</c:v>
                </c:pt>
                <c:pt idx="25620">
                  <c:v>0.91144036767574566</c:v>
                </c:pt>
                <c:pt idx="25621">
                  <c:v>0.90872503668038163</c:v>
                </c:pt>
                <c:pt idx="25622">
                  <c:v>0.90669614324732517</c:v>
                </c:pt>
                <c:pt idx="25623">
                  <c:v>0.90490395687178082</c:v>
                </c:pt>
                <c:pt idx="25624">
                  <c:v>0.9033267050653887</c:v>
                </c:pt>
                <c:pt idx="25625">
                  <c:v>0.90183743962648011</c:v>
                </c:pt>
                <c:pt idx="25626">
                  <c:v>0.90039249521993758</c:v>
                </c:pt>
                <c:pt idx="25627">
                  <c:v>0.89916023603313144</c:v>
                </c:pt>
                <c:pt idx="25628">
                  <c:v>0.89778370536140906</c:v>
                </c:pt>
                <c:pt idx="25629">
                  <c:v>0.89661811142657433</c:v>
                </c:pt>
                <c:pt idx="25630">
                  <c:v>0.8955170151506241</c:v>
                </c:pt>
                <c:pt idx="25631">
                  <c:v>0.8943553495568799</c:v>
                </c:pt>
                <c:pt idx="25632">
                  <c:v>0.89389924128330134</c:v>
                </c:pt>
                <c:pt idx="25633">
                  <c:v>0.89377527151644998</c:v>
                </c:pt>
                <c:pt idx="25634">
                  <c:v>0.8915835193318683</c:v>
                </c:pt>
                <c:pt idx="25635">
                  <c:v>0.8897078920047089</c:v>
                </c:pt>
                <c:pt idx="25636">
                  <c:v>0.88818673215625654</c:v>
                </c:pt>
                <c:pt idx="25637">
                  <c:v>0.88670992667942783</c:v>
                </c:pt>
                <c:pt idx="25638">
                  <c:v>0.88544106454853033</c:v>
                </c:pt>
                <c:pt idx="25639">
                  <c:v>0.88499101798714042</c:v>
                </c:pt>
                <c:pt idx="25640">
                  <c:v>0.88478649161890333</c:v>
                </c:pt>
                <c:pt idx="25641">
                  <c:v>0.88466420699827519</c:v>
                </c:pt>
                <c:pt idx="25642">
                  <c:v>0.88492951976089684</c:v>
                </c:pt>
                <c:pt idx="25643">
                  <c:v>0.88478649161890333</c:v>
                </c:pt>
                <c:pt idx="25644">
                  <c:v>0.88478649161890333</c:v>
                </c:pt>
                <c:pt idx="25645">
                  <c:v>0.88472568059764367</c:v>
                </c:pt>
                <c:pt idx="25646">
                  <c:v>0.88478649161890333</c:v>
                </c:pt>
                <c:pt idx="25647">
                  <c:v>0.88460273910412701</c:v>
                </c:pt>
                <c:pt idx="25648">
                  <c:v>0.88460273910412701</c:v>
                </c:pt>
                <c:pt idx="25649">
                  <c:v>0.88454194495115213</c:v>
                </c:pt>
                <c:pt idx="25650">
                  <c:v>0.88472568059764367</c:v>
                </c:pt>
                <c:pt idx="25651">
                  <c:v>0.88466420699827519</c:v>
                </c:pt>
                <c:pt idx="25652">
                  <c:v>0.88460273910412701</c:v>
                </c:pt>
                <c:pt idx="25653">
                  <c:v>0.88466420699827519</c:v>
                </c:pt>
                <c:pt idx="25654">
                  <c:v>0.88454194495115213</c:v>
                </c:pt>
                <c:pt idx="25655">
                  <c:v>0.88478649161890333</c:v>
                </c:pt>
                <c:pt idx="25656">
                  <c:v>0.88492951976089684</c:v>
                </c:pt>
                <c:pt idx="25657">
                  <c:v>0.88472568059764367</c:v>
                </c:pt>
                <c:pt idx="25658">
                  <c:v>0.88460273910412701</c:v>
                </c:pt>
                <c:pt idx="25659">
                  <c:v>0.88484797656867231</c:v>
                </c:pt>
                <c:pt idx="25660">
                  <c:v>0.88472568059764367</c:v>
                </c:pt>
                <c:pt idx="25661">
                  <c:v>0.88472568059764367</c:v>
                </c:pt>
                <c:pt idx="25662">
                  <c:v>0.88460273910412701</c:v>
                </c:pt>
                <c:pt idx="25663">
                  <c:v>0.88466420699827519</c:v>
                </c:pt>
                <c:pt idx="25664">
                  <c:v>0.88472568059764367</c:v>
                </c:pt>
                <c:pt idx="25665">
                  <c:v>0.88460273910412701</c:v>
                </c:pt>
                <c:pt idx="25666">
                  <c:v>0.88466420699827519</c:v>
                </c:pt>
                <c:pt idx="25667">
                  <c:v>0.88478649161890333</c:v>
                </c:pt>
                <c:pt idx="25668">
                  <c:v>0.88478649161890333</c:v>
                </c:pt>
                <c:pt idx="25669">
                  <c:v>0.88472568059764367</c:v>
                </c:pt>
                <c:pt idx="25670">
                  <c:v>0.88478649161890333</c:v>
                </c:pt>
                <c:pt idx="25671">
                  <c:v>0.88472568059764367</c:v>
                </c:pt>
                <c:pt idx="25672">
                  <c:v>0.88466420699827519</c:v>
                </c:pt>
                <c:pt idx="25673">
                  <c:v>0.88478649161890333</c:v>
                </c:pt>
                <c:pt idx="25674">
                  <c:v>0.88466420699827519</c:v>
                </c:pt>
                <c:pt idx="25675">
                  <c:v>0.88484797656867231</c:v>
                </c:pt>
                <c:pt idx="25676">
                  <c:v>0.88484797656867231</c:v>
                </c:pt>
                <c:pt idx="25677">
                  <c:v>0.88466420699827519</c:v>
                </c:pt>
                <c:pt idx="25678">
                  <c:v>0.88472568059764367</c:v>
                </c:pt>
                <c:pt idx="25679">
                  <c:v>0.88492951976089684</c:v>
                </c:pt>
                <c:pt idx="25680">
                  <c:v>0.88478649161890333</c:v>
                </c:pt>
                <c:pt idx="25681">
                  <c:v>0.88472568059764367</c:v>
                </c:pt>
                <c:pt idx="25682">
                  <c:v>0.88484797656867231</c:v>
                </c:pt>
                <c:pt idx="25683">
                  <c:v>0.88484797656867231</c:v>
                </c:pt>
                <c:pt idx="25684">
                  <c:v>0.88478649161890333</c:v>
                </c:pt>
                <c:pt idx="25685">
                  <c:v>0.88492951976089684</c:v>
                </c:pt>
                <c:pt idx="25686">
                  <c:v>0.88472568059764367</c:v>
                </c:pt>
                <c:pt idx="25687">
                  <c:v>0.88478649161890333</c:v>
                </c:pt>
                <c:pt idx="25688">
                  <c:v>0.88472568059764367</c:v>
                </c:pt>
                <c:pt idx="25689">
                  <c:v>0.88492951976089684</c:v>
                </c:pt>
                <c:pt idx="25690">
                  <c:v>0.88478649161890333</c:v>
                </c:pt>
                <c:pt idx="25691">
                  <c:v>0.88484797656867231</c:v>
                </c:pt>
                <c:pt idx="25692">
                  <c:v>0.88484797656867231</c:v>
                </c:pt>
                <c:pt idx="25693">
                  <c:v>0.88499101798714042</c:v>
                </c:pt>
                <c:pt idx="25694">
                  <c:v>0.88492951976089684</c:v>
                </c:pt>
                <c:pt idx="25695">
                  <c:v>0.8831338857904445</c:v>
                </c:pt>
                <c:pt idx="25696">
                  <c:v>0.88187185255910805</c:v>
                </c:pt>
                <c:pt idx="25697">
                  <c:v>0.88085532363716756</c:v>
                </c:pt>
                <c:pt idx="25698">
                  <c:v>0.87990138549764885</c:v>
                </c:pt>
                <c:pt idx="25699">
                  <c:v>0.87900977044618811</c:v>
                </c:pt>
                <c:pt idx="25700">
                  <c:v>0.87832183211851689</c:v>
                </c:pt>
                <c:pt idx="25701">
                  <c:v>0.87757379636978761</c:v>
                </c:pt>
                <c:pt idx="25702">
                  <c:v>0.87700820940511481</c:v>
                </c:pt>
                <c:pt idx="25703">
                  <c:v>0.87636194904229581</c:v>
                </c:pt>
                <c:pt idx="25704">
                  <c:v>0.87587849528536954</c:v>
                </c:pt>
                <c:pt idx="25705">
                  <c:v>0.87537497440223722</c:v>
                </c:pt>
                <c:pt idx="25706">
                  <c:v>0.87493174811421415</c:v>
                </c:pt>
                <c:pt idx="25707">
                  <c:v>0.87448882152963181</c:v>
                </c:pt>
                <c:pt idx="25708">
                  <c:v>0.87410734198706774</c:v>
                </c:pt>
                <c:pt idx="25709">
                  <c:v>0.87380560451204403</c:v>
                </c:pt>
                <c:pt idx="25710">
                  <c:v>0.87348429867443</c:v>
                </c:pt>
                <c:pt idx="25711">
                  <c:v>0.87324325868460451</c:v>
                </c:pt>
                <c:pt idx="25712">
                  <c:v>0.87298261517798792</c:v>
                </c:pt>
                <c:pt idx="25713">
                  <c:v>0.87274176007648607</c:v>
                </c:pt>
                <c:pt idx="25714">
                  <c:v>0.87254100596314454</c:v>
                </c:pt>
                <c:pt idx="25715">
                  <c:v>0.87230031358083948</c:v>
                </c:pt>
                <c:pt idx="25716">
                  <c:v>0.87210035059896129</c:v>
                </c:pt>
                <c:pt idx="25717">
                  <c:v>0.87191945325841147</c:v>
                </c:pt>
                <c:pt idx="25718">
                  <c:v>0.87179953808819888</c:v>
                </c:pt>
                <c:pt idx="25719">
                  <c:v>0.87159907340488729</c:v>
                </c:pt>
                <c:pt idx="25720">
                  <c:v>0.87147921708285425</c:v>
                </c:pt>
                <c:pt idx="25721">
                  <c:v>0.87135872800263992</c:v>
                </c:pt>
                <c:pt idx="25722">
                  <c:v>0.87129914651786811</c:v>
                </c:pt>
                <c:pt idx="25723">
                  <c:v>0.87117869068943532</c:v>
                </c:pt>
                <c:pt idx="25724">
                  <c:v>0.87103862330071913</c:v>
                </c:pt>
                <c:pt idx="25725">
                  <c:v>0.87097907104947458</c:v>
                </c:pt>
                <c:pt idx="25726">
                  <c:v>0.87085867432037811</c:v>
                </c:pt>
                <c:pt idx="25727">
                  <c:v>0.87079848429179529</c:v>
                </c:pt>
                <c:pt idx="25728">
                  <c:v>0.87073895396884426</c:v>
                </c:pt>
                <c:pt idx="25729">
                  <c:v>0.87061860157061588</c:v>
                </c:pt>
                <c:pt idx="25730">
                  <c:v>0.87053881494783458</c:v>
                </c:pt>
                <c:pt idx="25731">
                  <c:v>0.87047865444564909</c:v>
                </c:pt>
                <c:pt idx="25732">
                  <c:v>0.87047865444564909</c:v>
                </c:pt>
                <c:pt idx="25733">
                  <c:v>0.87041915332479813</c:v>
                </c:pt>
                <c:pt idx="25734">
                  <c:v>0.87035900386770426</c:v>
                </c:pt>
                <c:pt idx="25735">
                  <c:v>0.87029885996237566</c:v>
                </c:pt>
                <c:pt idx="25736">
                  <c:v>0.87023872160816962</c:v>
                </c:pt>
                <c:pt idx="25737">
                  <c:v>0.87023872160816962</c:v>
                </c:pt>
                <c:pt idx="25738">
                  <c:v>0.87017924239204192</c:v>
                </c:pt>
                <c:pt idx="25739">
                  <c:v>0.87011911507783701</c:v>
                </c:pt>
                <c:pt idx="25740">
                  <c:v>0.87011911507783701</c:v>
                </c:pt>
                <c:pt idx="25741">
                  <c:v>0.87011911507783701</c:v>
                </c:pt>
                <c:pt idx="25742">
                  <c:v>0.87003938958915394</c:v>
                </c:pt>
                <c:pt idx="25743">
                  <c:v>0.87003938958915394</c:v>
                </c:pt>
                <c:pt idx="25744">
                  <c:v>0.87003938958915394</c:v>
                </c:pt>
                <c:pt idx="25745">
                  <c:v>0.86997927518189555</c:v>
                </c:pt>
                <c:pt idx="25746">
                  <c:v>0.86997927518189555</c:v>
                </c:pt>
                <c:pt idx="25747">
                  <c:v>0.86991916632235078</c:v>
                </c:pt>
                <c:pt idx="25748">
                  <c:v>0.86991916632235078</c:v>
                </c:pt>
                <c:pt idx="25749">
                  <c:v>0.86991916632235078</c:v>
                </c:pt>
                <c:pt idx="25750">
                  <c:v>0.86991916632235078</c:v>
                </c:pt>
                <c:pt idx="25751">
                  <c:v>0.86991916632235078</c:v>
                </c:pt>
                <c:pt idx="25752">
                  <c:v>0.86985971627693737</c:v>
                </c:pt>
                <c:pt idx="25753">
                  <c:v>0.86985971627693737</c:v>
                </c:pt>
                <c:pt idx="25754">
                  <c:v>0.86979961845061471</c:v>
                </c:pt>
                <c:pt idx="25755">
                  <c:v>0.86985971627693737</c:v>
                </c:pt>
                <c:pt idx="25756">
                  <c:v>0.86979961845061471</c:v>
                </c:pt>
                <c:pt idx="25757">
                  <c:v>0.86979961845061471</c:v>
                </c:pt>
                <c:pt idx="25758">
                  <c:v>0.86979961845061471</c:v>
                </c:pt>
                <c:pt idx="25759">
                  <c:v>0.86979961845061471</c:v>
                </c:pt>
                <c:pt idx="25760">
                  <c:v>0.86979961845061471</c:v>
                </c:pt>
                <c:pt idx="25761">
                  <c:v>0.86979961845061471</c:v>
                </c:pt>
                <c:pt idx="25762">
                  <c:v>0.86973952617009009</c:v>
                </c:pt>
                <c:pt idx="25763">
                  <c:v>0.86973952617009009</c:v>
                </c:pt>
                <c:pt idx="25764">
                  <c:v>0.86973952617009009</c:v>
                </c:pt>
                <c:pt idx="25765">
                  <c:v>0.86973952617009009</c:v>
                </c:pt>
                <c:pt idx="25766">
                  <c:v>0.86973952617009009</c:v>
                </c:pt>
                <c:pt idx="25767">
                  <c:v>0.86967943943472348</c:v>
                </c:pt>
                <c:pt idx="25768">
                  <c:v>0.86967943943472348</c:v>
                </c:pt>
                <c:pt idx="25769">
                  <c:v>0.86967943943472348</c:v>
                </c:pt>
                <c:pt idx="25770">
                  <c:v>0.86967943943472348</c:v>
                </c:pt>
                <c:pt idx="25771">
                  <c:v>0.86973952617009009</c:v>
                </c:pt>
                <c:pt idx="25772">
                  <c:v>0.86967943943472348</c:v>
                </c:pt>
                <c:pt idx="25773">
                  <c:v>0.86967943943472348</c:v>
                </c:pt>
                <c:pt idx="25774">
                  <c:v>0.86967943943472348</c:v>
                </c:pt>
                <c:pt idx="25775">
                  <c:v>0.86967943943472348</c:v>
                </c:pt>
                <c:pt idx="25776">
                  <c:v>0.86967943943472348</c:v>
                </c:pt>
                <c:pt idx="25777">
                  <c:v>0.86967943943472348</c:v>
                </c:pt>
                <c:pt idx="25778">
                  <c:v>0.86967943943472348</c:v>
                </c:pt>
                <c:pt idx="25779">
                  <c:v>0.8696200112704926</c:v>
                </c:pt>
                <c:pt idx="25780">
                  <c:v>0.8696200112704926</c:v>
                </c:pt>
                <c:pt idx="25781">
                  <c:v>0.8696200112704926</c:v>
                </c:pt>
                <c:pt idx="25782">
                  <c:v>0.8696200112704926</c:v>
                </c:pt>
                <c:pt idx="25783">
                  <c:v>0.86967943943472348</c:v>
                </c:pt>
                <c:pt idx="25784">
                  <c:v>0.86967943943472348</c:v>
                </c:pt>
                <c:pt idx="25785">
                  <c:v>0.8696200112704926</c:v>
                </c:pt>
                <c:pt idx="25786">
                  <c:v>0.8696200112704926</c:v>
                </c:pt>
                <c:pt idx="25787">
                  <c:v>0.86967943943472348</c:v>
                </c:pt>
                <c:pt idx="25788">
                  <c:v>0.8696200112704926</c:v>
                </c:pt>
                <c:pt idx="25789">
                  <c:v>0.8696200112704926</c:v>
                </c:pt>
                <c:pt idx="25790">
                  <c:v>0.8696200112704926</c:v>
                </c:pt>
                <c:pt idx="25791">
                  <c:v>0.86967943943472348</c:v>
                </c:pt>
                <c:pt idx="25792">
                  <c:v>0.8696200112704926</c:v>
                </c:pt>
                <c:pt idx="25793">
                  <c:v>0.8696200112704926</c:v>
                </c:pt>
                <c:pt idx="25794">
                  <c:v>0.8696200112704926</c:v>
                </c:pt>
                <c:pt idx="25795">
                  <c:v>0.8696200112704926</c:v>
                </c:pt>
                <c:pt idx="25796">
                  <c:v>0.8696200112704926</c:v>
                </c:pt>
                <c:pt idx="25797">
                  <c:v>0.8696200112704926</c:v>
                </c:pt>
                <c:pt idx="25798">
                  <c:v>0.8696200112704926</c:v>
                </c:pt>
                <c:pt idx="25799">
                  <c:v>0.8696200112704926</c:v>
                </c:pt>
                <c:pt idx="25800">
                  <c:v>0.8696200112704926</c:v>
                </c:pt>
                <c:pt idx="25801">
                  <c:v>0.86967943943472348</c:v>
                </c:pt>
                <c:pt idx="25802">
                  <c:v>0.86967943943472348</c:v>
                </c:pt>
                <c:pt idx="25803">
                  <c:v>0.8696200112704926</c:v>
                </c:pt>
                <c:pt idx="25804">
                  <c:v>0.8696200112704926</c:v>
                </c:pt>
                <c:pt idx="25805">
                  <c:v>0.8696200112704926</c:v>
                </c:pt>
                <c:pt idx="25806">
                  <c:v>0.8696200112704926</c:v>
                </c:pt>
                <c:pt idx="25807">
                  <c:v>0.8696200112704926</c:v>
                </c:pt>
                <c:pt idx="25808">
                  <c:v>0.8696200112704926</c:v>
                </c:pt>
                <c:pt idx="25809">
                  <c:v>0.8696200112704926</c:v>
                </c:pt>
                <c:pt idx="25810">
                  <c:v>0.8696200112704926</c:v>
                </c:pt>
                <c:pt idx="25811">
                  <c:v>0.86967943943472348</c:v>
                </c:pt>
                <c:pt idx="25812">
                  <c:v>0.86967943943472348</c:v>
                </c:pt>
                <c:pt idx="25813">
                  <c:v>0.8696200112704926</c:v>
                </c:pt>
                <c:pt idx="25814">
                  <c:v>0.8696200112704926</c:v>
                </c:pt>
                <c:pt idx="25815">
                  <c:v>0.8696200112704926</c:v>
                </c:pt>
                <c:pt idx="25816">
                  <c:v>0.8696200112704926</c:v>
                </c:pt>
                <c:pt idx="25817">
                  <c:v>0.8696200112704926</c:v>
                </c:pt>
                <c:pt idx="25818">
                  <c:v>0.8696200112704926</c:v>
                </c:pt>
                <c:pt idx="25819">
                  <c:v>0.8696200112704926</c:v>
                </c:pt>
                <c:pt idx="25820">
                  <c:v>0.8696200112704926</c:v>
                </c:pt>
                <c:pt idx="25821">
                  <c:v>0.8696200112704926</c:v>
                </c:pt>
                <c:pt idx="25822">
                  <c:v>0.8696200112704926</c:v>
                </c:pt>
                <c:pt idx="25823">
                  <c:v>0.8696200112704926</c:v>
                </c:pt>
                <c:pt idx="25824">
                  <c:v>0.8696200112704926</c:v>
                </c:pt>
                <c:pt idx="25825">
                  <c:v>0.8696200112704926</c:v>
                </c:pt>
                <c:pt idx="25826">
                  <c:v>0.8696200112704926</c:v>
                </c:pt>
                <c:pt idx="25827">
                  <c:v>0.8696200112704926</c:v>
                </c:pt>
                <c:pt idx="25828">
                  <c:v>0.8696200112704926</c:v>
                </c:pt>
                <c:pt idx="25829">
                  <c:v>0.86967943943472348</c:v>
                </c:pt>
                <c:pt idx="25830">
                  <c:v>0.8696200112704926</c:v>
                </c:pt>
                <c:pt idx="25831">
                  <c:v>0.8696200112704926</c:v>
                </c:pt>
                <c:pt idx="25832">
                  <c:v>0.8696200112704926</c:v>
                </c:pt>
                <c:pt idx="25833">
                  <c:v>0.8696200112704926</c:v>
                </c:pt>
                <c:pt idx="25834">
                  <c:v>0.8696200112704926</c:v>
                </c:pt>
                <c:pt idx="25835">
                  <c:v>0.8696200112704926</c:v>
                </c:pt>
                <c:pt idx="25836">
                  <c:v>0.86967943943472348</c:v>
                </c:pt>
                <c:pt idx="25837">
                  <c:v>0.8696200112704926</c:v>
                </c:pt>
                <c:pt idx="25838">
                  <c:v>0.8696200112704926</c:v>
                </c:pt>
                <c:pt idx="25839">
                  <c:v>0.8696200112704926</c:v>
                </c:pt>
                <c:pt idx="25840">
                  <c:v>0.8696200112704926</c:v>
                </c:pt>
                <c:pt idx="25841">
                  <c:v>0.8696200112704926</c:v>
                </c:pt>
                <c:pt idx="25842">
                  <c:v>0.8696200112704926</c:v>
                </c:pt>
                <c:pt idx="25843">
                  <c:v>0.8696200112704926</c:v>
                </c:pt>
                <c:pt idx="25844">
                  <c:v>0.8696200112704926</c:v>
                </c:pt>
                <c:pt idx="25845">
                  <c:v>0.8696200112704926</c:v>
                </c:pt>
                <c:pt idx="25846">
                  <c:v>0.8696200112704926</c:v>
                </c:pt>
                <c:pt idx="25847">
                  <c:v>0.8696200112704926</c:v>
                </c:pt>
                <c:pt idx="25848">
                  <c:v>0.8696200112704926</c:v>
                </c:pt>
                <c:pt idx="25849">
                  <c:v>0.8696200112704926</c:v>
                </c:pt>
                <c:pt idx="25850">
                  <c:v>0.8696200112704926</c:v>
                </c:pt>
                <c:pt idx="25851">
                  <c:v>0.86955993556326261</c:v>
                </c:pt>
                <c:pt idx="25852">
                  <c:v>0.8696200112704926</c:v>
                </c:pt>
                <c:pt idx="25853">
                  <c:v>0.8696200112704926</c:v>
                </c:pt>
                <c:pt idx="25854">
                  <c:v>0.86955993556326261</c:v>
                </c:pt>
                <c:pt idx="25855">
                  <c:v>0.8696200112704926</c:v>
                </c:pt>
                <c:pt idx="25856">
                  <c:v>0.8696200112704926</c:v>
                </c:pt>
                <c:pt idx="25857">
                  <c:v>0.86955993556326261</c:v>
                </c:pt>
                <c:pt idx="25858">
                  <c:v>0.86955993556326261</c:v>
                </c:pt>
                <c:pt idx="25859">
                  <c:v>0.86955993556326261</c:v>
                </c:pt>
                <c:pt idx="25860">
                  <c:v>0.86948027850071963</c:v>
                </c:pt>
                <c:pt idx="25861">
                  <c:v>0.86942021568656702</c:v>
                </c:pt>
                <c:pt idx="25862">
                  <c:v>0.86942021568656702</c:v>
                </c:pt>
                <c:pt idx="25863">
                  <c:v>0.86942021568656702</c:v>
                </c:pt>
                <c:pt idx="25864">
                  <c:v>0.86936015841416714</c:v>
                </c:pt>
                <c:pt idx="25865">
                  <c:v>0.86930075938930496</c:v>
                </c:pt>
                <c:pt idx="25866">
                  <c:v>0.86924071313827211</c:v>
                </c:pt>
                <c:pt idx="25867">
                  <c:v>0.86924071313827211</c:v>
                </c:pt>
                <c:pt idx="25868">
                  <c:v>0.86918067242707853</c:v>
                </c:pt>
                <c:pt idx="25869">
                  <c:v>0.86918067242707853</c:v>
                </c:pt>
                <c:pt idx="25870">
                  <c:v>0.86918067242707853</c:v>
                </c:pt>
                <c:pt idx="25871">
                  <c:v>0.86918067242707853</c:v>
                </c:pt>
                <c:pt idx="25872">
                  <c:v>0.86912063725508537</c:v>
                </c:pt>
                <c:pt idx="25873">
                  <c:v>0.86912063725508537</c:v>
                </c:pt>
                <c:pt idx="25874">
                  <c:v>0.86906126008789564</c:v>
                </c:pt>
                <c:pt idx="25875">
                  <c:v>0.86906126008789564</c:v>
                </c:pt>
                <c:pt idx="25876">
                  <c:v>0.86898101164875918</c:v>
                </c:pt>
                <c:pt idx="25877">
                  <c:v>0.86892164722226717</c:v>
                </c:pt>
                <c:pt idx="25878">
                  <c:v>0.86892164722226717</c:v>
                </c:pt>
                <c:pt idx="25879">
                  <c:v>0.86886163594578769</c:v>
                </c:pt>
                <c:pt idx="25880">
                  <c:v>0.86886163594578769</c:v>
                </c:pt>
                <c:pt idx="25881">
                  <c:v>0.8688016302051077</c:v>
                </c:pt>
                <c:pt idx="25882">
                  <c:v>0.8688016302051077</c:v>
                </c:pt>
                <c:pt idx="25883">
                  <c:v>0.86874228214598237</c:v>
                </c:pt>
                <c:pt idx="25884">
                  <c:v>0.86874228214598237</c:v>
                </c:pt>
                <c:pt idx="25885">
                  <c:v>0.86874228214598237</c:v>
                </c:pt>
                <c:pt idx="25886">
                  <c:v>0.86868228741482922</c:v>
                </c:pt>
                <c:pt idx="25887">
                  <c:v>0.86868228741482922</c:v>
                </c:pt>
                <c:pt idx="25888">
                  <c:v>0.86868228741482922</c:v>
                </c:pt>
                <c:pt idx="25889">
                  <c:v>0.86874228214598237</c:v>
                </c:pt>
                <c:pt idx="25890">
                  <c:v>0.86874228214598237</c:v>
                </c:pt>
                <c:pt idx="25891">
                  <c:v>0.86874228214598237</c:v>
                </c:pt>
                <c:pt idx="25892">
                  <c:v>0.86874228214598237</c:v>
                </c:pt>
                <c:pt idx="25893">
                  <c:v>0.86874228214598237</c:v>
                </c:pt>
                <c:pt idx="25894">
                  <c:v>0.8688016302051077</c:v>
                </c:pt>
                <c:pt idx="25895">
                  <c:v>0.86886163594578769</c:v>
                </c:pt>
                <c:pt idx="25896">
                  <c:v>0.86892164722226717</c:v>
                </c:pt>
                <c:pt idx="25897">
                  <c:v>0.86898101164875918</c:v>
                </c:pt>
                <c:pt idx="25898">
                  <c:v>0.86898101164875918</c:v>
                </c:pt>
                <c:pt idx="25899">
                  <c:v>0.86906126008789564</c:v>
                </c:pt>
                <c:pt idx="25900">
                  <c:v>0.86906126008789564</c:v>
                </c:pt>
                <c:pt idx="25901">
                  <c:v>0.86912063725508537</c:v>
                </c:pt>
                <c:pt idx="25902">
                  <c:v>0.86924071313827211</c:v>
                </c:pt>
                <c:pt idx="25903">
                  <c:v>0.86924071313827211</c:v>
                </c:pt>
                <c:pt idx="25904">
                  <c:v>0.86924071313827211</c:v>
                </c:pt>
                <c:pt idx="25905">
                  <c:v>0.86930075938930496</c:v>
                </c:pt>
                <c:pt idx="25906">
                  <c:v>0.86936015841416714</c:v>
                </c:pt>
                <c:pt idx="25907">
                  <c:v>0.86936015841416714</c:v>
                </c:pt>
                <c:pt idx="25908">
                  <c:v>0.86936015841416714</c:v>
                </c:pt>
                <c:pt idx="25909">
                  <c:v>0.86942021568656702</c:v>
                </c:pt>
                <c:pt idx="25910">
                  <c:v>0.86948027850071963</c:v>
                </c:pt>
                <c:pt idx="25911">
                  <c:v>0.86955993556326261</c:v>
                </c:pt>
                <c:pt idx="25912">
                  <c:v>0.86955993556326261</c:v>
                </c:pt>
                <c:pt idx="25913">
                  <c:v>0.8696200112704926</c:v>
                </c:pt>
                <c:pt idx="25914">
                  <c:v>0.8696200112704926</c:v>
                </c:pt>
                <c:pt idx="25915">
                  <c:v>0.8696200112704926</c:v>
                </c:pt>
                <c:pt idx="25916">
                  <c:v>0.86967943943472348</c:v>
                </c:pt>
                <c:pt idx="25917">
                  <c:v>0.86973952617009009</c:v>
                </c:pt>
                <c:pt idx="25918">
                  <c:v>0.86973952617009009</c:v>
                </c:pt>
                <c:pt idx="25919">
                  <c:v>0.86979961845061471</c:v>
                </c:pt>
                <c:pt idx="25920">
                  <c:v>0.86979961845061471</c:v>
                </c:pt>
                <c:pt idx="25921">
                  <c:v>0.86985971627693737</c:v>
                </c:pt>
                <c:pt idx="25922">
                  <c:v>0.86979961845061471</c:v>
                </c:pt>
                <c:pt idx="25923">
                  <c:v>0.86985971627693737</c:v>
                </c:pt>
                <c:pt idx="25924">
                  <c:v>0.86979961845061471</c:v>
                </c:pt>
                <c:pt idx="25925">
                  <c:v>0.86979961845061471</c:v>
                </c:pt>
                <c:pt idx="25926">
                  <c:v>0.86979961845061471</c:v>
                </c:pt>
                <c:pt idx="25927">
                  <c:v>0.86979961845061471</c:v>
                </c:pt>
                <c:pt idx="25928">
                  <c:v>0.86979961845061471</c:v>
                </c:pt>
                <c:pt idx="25929">
                  <c:v>0.86973952617009009</c:v>
                </c:pt>
                <c:pt idx="25930">
                  <c:v>0.8696200112704926</c:v>
                </c:pt>
                <c:pt idx="25931">
                  <c:v>0.8696200112704926</c:v>
                </c:pt>
                <c:pt idx="25932">
                  <c:v>0.86955993556326261</c:v>
                </c:pt>
                <c:pt idx="25933">
                  <c:v>0.86955993556326261</c:v>
                </c:pt>
                <c:pt idx="25934">
                  <c:v>0.86948027850071963</c:v>
                </c:pt>
                <c:pt idx="25935">
                  <c:v>0.86948027850071963</c:v>
                </c:pt>
                <c:pt idx="25936">
                  <c:v>0.86936015841416714</c:v>
                </c:pt>
                <c:pt idx="25937">
                  <c:v>0.86930075938930496</c:v>
                </c:pt>
                <c:pt idx="25938">
                  <c:v>0.86930075938930496</c:v>
                </c:pt>
                <c:pt idx="25939">
                  <c:v>0.86930075938930496</c:v>
                </c:pt>
                <c:pt idx="25940">
                  <c:v>0.86924071313827211</c:v>
                </c:pt>
                <c:pt idx="25941">
                  <c:v>0.86924071313827211</c:v>
                </c:pt>
                <c:pt idx="25942">
                  <c:v>0.86918067242707853</c:v>
                </c:pt>
                <c:pt idx="25943">
                  <c:v>0.86918067242707853</c:v>
                </c:pt>
                <c:pt idx="25944">
                  <c:v>0.86912063725508537</c:v>
                </c:pt>
                <c:pt idx="25945">
                  <c:v>0.86906126008789564</c:v>
                </c:pt>
                <c:pt idx="25946">
                  <c:v>0.86906126008789564</c:v>
                </c:pt>
                <c:pt idx="25947">
                  <c:v>0.86906126008789564</c:v>
                </c:pt>
                <c:pt idx="25948">
                  <c:v>0.86898101164875918</c:v>
                </c:pt>
                <c:pt idx="25949">
                  <c:v>0.86898101164875918</c:v>
                </c:pt>
                <c:pt idx="25950">
                  <c:v>0.86886163594578769</c:v>
                </c:pt>
                <c:pt idx="25951">
                  <c:v>0.86886163594578769</c:v>
                </c:pt>
                <c:pt idx="25952">
                  <c:v>0.86886163594578769</c:v>
                </c:pt>
                <c:pt idx="25953">
                  <c:v>0.8688016302051077</c:v>
                </c:pt>
                <c:pt idx="25954">
                  <c:v>0.8688016302051077</c:v>
                </c:pt>
                <c:pt idx="25955">
                  <c:v>0.86874228214598237</c:v>
                </c:pt>
                <c:pt idx="25956">
                  <c:v>0.8688016302051077</c:v>
                </c:pt>
                <c:pt idx="25957">
                  <c:v>0.8688016302051077</c:v>
                </c:pt>
                <c:pt idx="25958">
                  <c:v>0.8688016302051077</c:v>
                </c:pt>
                <c:pt idx="25959">
                  <c:v>0.8688016302051077</c:v>
                </c:pt>
                <c:pt idx="25960">
                  <c:v>0.8688016302051077</c:v>
                </c:pt>
                <c:pt idx="25961">
                  <c:v>0.8688016302051077</c:v>
                </c:pt>
                <c:pt idx="25962">
                  <c:v>0.8688016302051077</c:v>
                </c:pt>
                <c:pt idx="25963">
                  <c:v>0.86892164722226717</c:v>
                </c:pt>
                <c:pt idx="25964">
                  <c:v>0.86898101164875918</c:v>
                </c:pt>
                <c:pt idx="25965">
                  <c:v>0.86906126008789564</c:v>
                </c:pt>
                <c:pt idx="25966">
                  <c:v>0.86906126008789564</c:v>
                </c:pt>
                <c:pt idx="25967">
                  <c:v>0.86912063725508537</c:v>
                </c:pt>
                <c:pt idx="25968">
                  <c:v>0.86912063725508537</c:v>
                </c:pt>
                <c:pt idx="25969">
                  <c:v>0.86912063725508537</c:v>
                </c:pt>
                <c:pt idx="25970">
                  <c:v>0.86918067242707853</c:v>
                </c:pt>
                <c:pt idx="25971">
                  <c:v>0.86924071313827211</c:v>
                </c:pt>
                <c:pt idx="25972">
                  <c:v>0.86930075938930496</c:v>
                </c:pt>
                <c:pt idx="25973">
                  <c:v>0.86930075938930496</c:v>
                </c:pt>
                <c:pt idx="25974">
                  <c:v>0.86930075938930496</c:v>
                </c:pt>
                <c:pt idx="25975">
                  <c:v>0.86936015841416714</c:v>
                </c:pt>
                <c:pt idx="25976">
                  <c:v>0.86942021568656702</c:v>
                </c:pt>
                <c:pt idx="25977">
                  <c:v>0.86942021568656702</c:v>
                </c:pt>
                <c:pt idx="25978">
                  <c:v>0.86948027850071963</c:v>
                </c:pt>
                <c:pt idx="25979">
                  <c:v>0.86955993556326261</c:v>
                </c:pt>
                <c:pt idx="25980">
                  <c:v>0.86955993556326261</c:v>
                </c:pt>
                <c:pt idx="25981">
                  <c:v>0.8696200112704926</c:v>
                </c:pt>
                <c:pt idx="25982">
                  <c:v>0.8696200112704926</c:v>
                </c:pt>
                <c:pt idx="25983">
                  <c:v>0.8696200112704926</c:v>
                </c:pt>
                <c:pt idx="25984">
                  <c:v>0.86967943943472348</c:v>
                </c:pt>
                <c:pt idx="25985">
                  <c:v>0.86973952617009009</c:v>
                </c:pt>
                <c:pt idx="25986">
                  <c:v>0.86973952617009009</c:v>
                </c:pt>
                <c:pt idx="25987">
                  <c:v>0.86979961845061471</c:v>
                </c:pt>
                <c:pt idx="25988">
                  <c:v>0.86985971627693737</c:v>
                </c:pt>
                <c:pt idx="25989">
                  <c:v>0.86985971627693737</c:v>
                </c:pt>
                <c:pt idx="25990">
                  <c:v>0.86979961845061471</c:v>
                </c:pt>
                <c:pt idx="25991">
                  <c:v>0.86979961845061471</c:v>
                </c:pt>
                <c:pt idx="25992">
                  <c:v>0.86973952617009009</c:v>
                </c:pt>
                <c:pt idx="25993">
                  <c:v>0.86979961845061471</c:v>
                </c:pt>
                <c:pt idx="25994">
                  <c:v>0.86979961845061471</c:v>
                </c:pt>
                <c:pt idx="25995">
                  <c:v>0.86979961845061471</c:v>
                </c:pt>
                <c:pt idx="25996">
                  <c:v>0.86973952617009009</c:v>
                </c:pt>
                <c:pt idx="25997">
                  <c:v>0.86973952617009009</c:v>
                </c:pt>
                <c:pt idx="25998">
                  <c:v>0.86967943943472348</c:v>
                </c:pt>
                <c:pt idx="25999">
                  <c:v>0.8696200112704926</c:v>
                </c:pt>
                <c:pt idx="26000">
                  <c:v>0.8696200112704926</c:v>
                </c:pt>
                <c:pt idx="26001">
                  <c:v>0.8696200112704926</c:v>
                </c:pt>
                <c:pt idx="26002">
                  <c:v>0.86948027850071963</c:v>
                </c:pt>
                <c:pt idx="26003">
                  <c:v>0.86948027850071963</c:v>
                </c:pt>
                <c:pt idx="26004">
                  <c:v>0.86948027850071963</c:v>
                </c:pt>
                <c:pt idx="26005">
                  <c:v>0.86936015841416714</c:v>
                </c:pt>
                <c:pt idx="26006">
                  <c:v>0.86930075938930496</c:v>
                </c:pt>
                <c:pt idx="26007">
                  <c:v>0.86930075938930496</c:v>
                </c:pt>
                <c:pt idx="26008">
                  <c:v>0.86924071313827211</c:v>
                </c:pt>
                <c:pt idx="26009">
                  <c:v>0.86924071313827211</c:v>
                </c:pt>
                <c:pt idx="26010">
                  <c:v>0.86918067242707853</c:v>
                </c:pt>
                <c:pt idx="26011">
                  <c:v>0.86918067242707853</c:v>
                </c:pt>
                <c:pt idx="26012">
                  <c:v>0.86918067242707853</c:v>
                </c:pt>
                <c:pt idx="26013">
                  <c:v>0.86912063725508537</c:v>
                </c:pt>
                <c:pt idx="26014">
                  <c:v>0.86906126008789564</c:v>
                </c:pt>
                <c:pt idx="26015">
                  <c:v>0.86898101164875918</c:v>
                </c:pt>
                <c:pt idx="26016">
                  <c:v>0.86898101164875918</c:v>
                </c:pt>
                <c:pt idx="26017">
                  <c:v>0.86898101164875918</c:v>
                </c:pt>
                <c:pt idx="26018">
                  <c:v>0.86892164722226717</c:v>
                </c:pt>
                <c:pt idx="26019">
                  <c:v>0.86892164722226717</c:v>
                </c:pt>
                <c:pt idx="26020">
                  <c:v>0.86886163594578769</c:v>
                </c:pt>
                <c:pt idx="26021">
                  <c:v>0.8688016302051077</c:v>
                </c:pt>
                <c:pt idx="26022">
                  <c:v>0.8688016302051077</c:v>
                </c:pt>
                <c:pt idx="26023">
                  <c:v>0.86874228214598237</c:v>
                </c:pt>
                <c:pt idx="26024">
                  <c:v>0.86874228214598237</c:v>
                </c:pt>
                <c:pt idx="26025">
                  <c:v>0.86874228214598237</c:v>
                </c:pt>
                <c:pt idx="26026">
                  <c:v>0.86874228214598237</c:v>
                </c:pt>
                <c:pt idx="26027">
                  <c:v>0.86874228214598237</c:v>
                </c:pt>
                <c:pt idx="26028">
                  <c:v>0.8688016302051077</c:v>
                </c:pt>
                <c:pt idx="26029">
                  <c:v>0.8688016302051077</c:v>
                </c:pt>
                <c:pt idx="26030">
                  <c:v>0.86874228214598237</c:v>
                </c:pt>
                <c:pt idx="26031">
                  <c:v>0.8688016302051077</c:v>
                </c:pt>
                <c:pt idx="26032">
                  <c:v>0.86886163594578769</c:v>
                </c:pt>
                <c:pt idx="26033">
                  <c:v>0.86892164722226717</c:v>
                </c:pt>
                <c:pt idx="26034">
                  <c:v>0.86898101164875918</c:v>
                </c:pt>
                <c:pt idx="26035">
                  <c:v>0.86906126008789564</c:v>
                </c:pt>
                <c:pt idx="26036">
                  <c:v>0.86906126008789564</c:v>
                </c:pt>
                <c:pt idx="26037">
                  <c:v>0.86912063725508537</c:v>
                </c:pt>
                <c:pt idx="26038">
                  <c:v>0.86912063725508537</c:v>
                </c:pt>
                <c:pt idx="26039">
                  <c:v>0.86918067242707853</c:v>
                </c:pt>
                <c:pt idx="26040">
                  <c:v>0.86918067242707853</c:v>
                </c:pt>
                <c:pt idx="26041">
                  <c:v>0.86930075938930496</c:v>
                </c:pt>
                <c:pt idx="26042">
                  <c:v>0.86930075938930496</c:v>
                </c:pt>
                <c:pt idx="26043">
                  <c:v>0.86936015841416714</c:v>
                </c:pt>
                <c:pt idx="26044">
                  <c:v>0.86936015841416714</c:v>
                </c:pt>
                <c:pt idx="26045">
                  <c:v>0.86936015841416714</c:v>
                </c:pt>
                <c:pt idx="26046">
                  <c:v>0.86942021568656702</c:v>
                </c:pt>
                <c:pt idx="26047">
                  <c:v>0.86948027850071963</c:v>
                </c:pt>
                <c:pt idx="26048">
                  <c:v>0.86948027850071963</c:v>
                </c:pt>
                <c:pt idx="26049">
                  <c:v>0.86955993556326261</c:v>
                </c:pt>
                <c:pt idx="26050">
                  <c:v>0.86955993556326261</c:v>
                </c:pt>
                <c:pt idx="26051">
                  <c:v>0.8696200112704926</c:v>
                </c:pt>
                <c:pt idx="26052">
                  <c:v>0.86967943943472348</c:v>
                </c:pt>
                <c:pt idx="26053">
                  <c:v>0.86967943943472348</c:v>
                </c:pt>
                <c:pt idx="26054">
                  <c:v>0.86973952617009009</c:v>
                </c:pt>
                <c:pt idx="26055">
                  <c:v>0.86973952617009009</c:v>
                </c:pt>
                <c:pt idx="26056">
                  <c:v>0.86979961845061471</c:v>
                </c:pt>
                <c:pt idx="26057">
                  <c:v>0.86979961845061471</c:v>
                </c:pt>
                <c:pt idx="26058">
                  <c:v>0.86979961845061471</c:v>
                </c:pt>
                <c:pt idx="26059">
                  <c:v>0.86985971627693737</c:v>
                </c:pt>
                <c:pt idx="26060">
                  <c:v>0.86979961845061471</c:v>
                </c:pt>
                <c:pt idx="26061">
                  <c:v>0.86979961845061471</c:v>
                </c:pt>
                <c:pt idx="26062">
                  <c:v>0.86979961845061471</c:v>
                </c:pt>
                <c:pt idx="26063">
                  <c:v>0.86979961845061471</c:v>
                </c:pt>
                <c:pt idx="26064">
                  <c:v>0.86979961845061471</c:v>
                </c:pt>
                <c:pt idx="26065">
                  <c:v>0.86973952617009009</c:v>
                </c:pt>
                <c:pt idx="26066">
                  <c:v>0.86973952617009009</c:v>
                </c:pt>
                <c:pt idx="26067">
                  <c:v>0.8696200112704926</c:v>
                </c:pt>
                <c:pt idx="26068">
                  <c:v>0.8696200112704926</c:v>
                </c:pt>
                <c:pt idx="26069">
                  <c:v>0.86955993556326261</c:v>
                </c:pt>
                <c:pt idx="26070">
                  <c:v>0.86948027850071963</c:v>
                </c:pt>
                <c:pt idx="26071">
                  <c:v>0.86948027850071963</c:v>
                </c:pt>
                <c:pt idx="26072">
                  <c:v>0.86942021568656702</c:v>
                </c:pt>
                <c:pt idx="26073">
                  <c:v>0.86936015841416714</c:v>
                </c:pt>
                <c:pt idx="26074">
                  <c:v>0.86936015841416714</c:v>
                </c:pt>
                <c:pt idx="26075">
                  <c:v>0.86930075938930496</c:v>
                </c:pt>
                <c:pt idx="26076">
                  <c:v>0.86924071313827211</c:v>
                </c:pt>
                <c:pt idx="26077">
                  <c:v>0.86924071313827211</c:v>
                </c:pt>
                <c:pt idx="26078">
                  <c:v>0.86918067242707853</c:v>
                </c:pt>
                <c:pt idx="26079">
                  <c:v>0.86918067242707853</c:v>
                </c:pt>
                <c:pt idx="26080">
                  <c:v>0.86912063725508537</c:v>
                </c:pt>
                <c:pt idx="26081">
                  <c:v>0.86912063725508537</c:v>
                </c:pt>
                <c:pt idx="26082">
                  <c:v>0.86906126008789564</c:v>
                </c:pt>
                <c:pt idx="26083">
                  <c:v>0.86906126008789564</c:v>
                </c:pt>
                <c:pt idx="26084">
                  <c:v>0.86898101164875918</c:v>
                </c:pt>
                <c:pt idx="26085">
                  <c:v>0.86892164722226717</c:v>
                </c:pt>
                <c:pt idx="26086">
                  <c:v>0.86892164722226717</c:v>
                </c:pt>
                <c:pt idx="26087">
                  <c:v>0.86892164722226717</c:v>
                </c:pt>
                <c:pt idx="26088">
                  <c:v>0.86886163594578769</c:v>
                </c:pt>
                <c:pt idx="26089">
                  <c:v>0.8688016302051077</c:v>
                </c:pt>
                <c:pt idx="26090">
                  <c:v>0.8688016302051077</c:v>
                </c:pt>
                <c:pt idx="26091">
                  <c:v>0.86874228214598237</c:v>
                </c:pt>
                <c:pt idx="26092">
                  <c:v>0.86874228214598237</c:v>
                </c:pt>
                <c:pt idx="26093">
                  <c:v>0.86874228214598237</c:v>
                </c:pt>
                <c:pt idx="26094">
                  <c:v>0.86874228214598237</c:v>
                </c:pt>
                <c:pt idx="26095">
                  <c:v>0.86874228214598237</c:v>
                </c:pt>
                <c:pt idx="26096">
                  <c:v>0.86874228214598237</c:v>
                </c:pt>
                <c:pt idx="26097">
                  <c:v>0.8688016302051077</c:v>
                </c:pt>
                <c:pt idx="26098">
                  <c:v>0.8688016302051077</c:v>
                </c:pt>
                <c:pt idx="26099">
                  <c:v>0.8688016302051077</c:v>
                </c:pt>
                <c:pt idx="26100">
                  <c:v>0.86886163594578769</c:v>
                </c:pt>
                <c:pt idx="26101">
                  <c:v>0.86892164722226717</c:v>
                </c:pt>
                <c:pt idx="26102">
                  <c:v>0.86892164722226717</c:v>
                </c:pt>
                <c:pt idx="26103">
                  <c:v>0.86898101164875918</c:v>
                </c:pt>
                <c:pt idx="26104">
                  <c:v>0.86906126008789564</c:v>
                </c:pt>
                <c:pt idx="26105">
                  <c:v>0.86906126008789564</c:v>
                </c:pt>
                <c:pt idx="26106">
                  <c:v>0.86912063725508537</c:v>
                </c:pt>
                <c:pt idx="26107">
                  <c:v>0.86918067242707853</c:v>
                </c:pt>
                <c:pt idx="26108">
                  <c:v>0.86918067242707853</c:v>
                </c:pt>
                <c:pt idx="26109">
                  <c:v>0.86924071313827211</c:v>
                </c:pt>
                <c:pt idx="26110">
                  <c:v>0.86930075938930496</c:v>
                </c:pt>
                <c:pt idx="26111">
                  <c:v>0.86930075938930496</c:v>
                </c:pt>
                <c:pt idx="26112">
                  <c:v>0.86936015841416714</c:v>
                </c:pt>
                <c:pt idx="26113">
                  <c:v>0.86936015841416714</c:v>
                </c:pt>
                <c:pt idx="26114">
                  <c:v>0.86942021568656702</c:v>
                </c:pt>
                <c:pt idx="26115">
                  <c:v>0.86948027850071963</c:v>
                </c:pt>
                <c:pt idx="26116">
                  <c:v>0.86948027850071963</c:v>
                </c:pt>
                <c:pt idx="26117">
                  <c:v>0.86948027850071963</c:v>
                </c:pt>
                <c:pt idx="26118">
                  <c:v>0.86955993556326261</c:v>
                </c:pt>
                <c:pt idx="26119">
                  <c:v>0.86955993556326261</c:v>
                </c:pt>
                <c:pt idx="26120">
                  <c:v>0.8696200112704926</c:v>
                </c:pt>
                <c:pt idx="26121">
                  <c:v>0.86967943943472348</c:v>
                </c:pt>
                <c:pt idx="26122">
                  <c:v>0.86967943943472348</c:v>
                </c:pt>
                <c:pt idx="26123">
                  <c:v>0.86973952617009009</c:v>
                </c:pt>
                <c:pt idx="26124">
                  <c:v>0.86973952617009009</c:v>
                </c:pt>
                <c:pt idx="26125">
                  <c:v>0.86979961845061471</c:v>
                </c:pt>
                <c:pt idx="26126">
                  <c:v>0.86979961845061471</c:v>
                </c:pt>
                <c:pt idx="26127">
                  <c:v>0.86979961845061471</c:v>
                </c:pt>
                <c:pt idx="26128">
                  <c:v>0.86979961845061471</c:v>
                </c:pt>
                <c:pt idx="26129">
                  <c:v>0.86979961845061471</c:v>
                </c:pt>
                <c:pt idx="26130">
                  <c:v>0.86979961845061471</c:v>
                </c:pt>
                <c:pt idx="26131">
                  <c:v>0.86979961845061471</c:v>
                </c:pt>
                <c:pt idx="26132">
                  <c:v>0.86973952617009009</c:v>
                </c:pt>
                <c:pt idx="26133">
                  <c:v>0.86979961845061471</c:v>
                </c:pt>
                <c:pt idx="26134">
                  <c:v>0.86979961845061471</c:v>
                </c:pt>
                <c:pt idx="26135">
                  <c:v>0.86973952617009009</c:v>
                </c:pt>
                <c:pt idx="26136">
                  <c:v>0.86979961845061471</c:v>
                </c:pt>
                <c:pt idx="26137">
                  <c:v>0.86973952617009009</c:v>
                </c:pt>
                <c:pt idx="26138">
                  <c:v>0.86973952617009009</c:v>
                </c:pt>
                <c:pt idx="26139">
                  <c:v>0.86973952617009009</c:v>
                </c:pt>
                <c:pt idx="26140">
                  <c:v>0.86973952617009009</c:v>
                </c:pt>
                <c:pt idx="26141">
                  <c:v>0.86973952617009009</c:v>
                </c:pt>
                <c:pt idx="26142">
                  <c:v>0.86973952617009009</c:v>
                </c:pt>
                <c:pt idx="26143">
                  <c:v>0.86967943943472348</c:v>
                </c:pt>
                <c:pt idx="26144">
                  <c:v>0.86967943943472348</c:v>
                </c:pt>
                <c:pt idx="26145">
                  <c:v>0.86967943943472348</c:v>
                </c:pt>
                <c:pt idx="26146">
                  <c:v>0.86973952617009009</c:v>
                </c:pt>
                <c:pt idx="26147">
                  <c:v>0.86973952617009009</c:v>
                </c:pt>
                <c:pt idx="26148">
                  <c:v>0.86967943943472348</c:v>
                </c:pt>
                <c:pt idx="26149">
                  <c:v>0.86967943943472348</c:v>
                </c:pt>
                <c:pt idx="26150">
                  <c:v>0.86967943943472348</c:v>
                </c:pt>
                <c:pt idx="26151">
                  <c:v>0.86973952617009009</c:v>
                </c:pt>
                <c:pt idx="26152">
                  <c:v>0.86967943943472348</c:v>
                </c:pt>
                <c:pt idx="26153">
                  <c:v>0.86967943943472348</c:v>
                </c:pt>
                <c:pt idx="26154">
                  <c:v>0.86967943943472348</c:v>
                </c:pt>
                <c:pt idx="26155">
                  <c:v>0.86973952617009009</c:v>
                </c:pt>
                <c:pt idx="26156">
                  <c:v>0.86973952617009009</c:v>
                </c:pt>
                <c:pt idx="26157">
                  <c:v>0.86967943943472348</c:v>
                </c:pt>
                <c:pt idx="26158">
                  <c:v>0.86967943943472348</c:v>
                </c:pt>
                <c:pt idx="26159">
                  <c:v>0.86967943943472348</c:v>
                </c:pt>
                <c:pt idx="26160">
                  <c:v>0.86967943943472348</c:v>
                </c:pt>
                <c:pt idx="26161">
                  <c:v>0.86973952617009009</c:v>
                </c:pt>
                <c:pt idx="26162">
                  <c:v>0.86967943943472348</c:v>
                </c:pt>
                <c:pt idx="26163">
                  <c:v>0.86967943943472348</c:v>
                </c:pt>
                <c:pt idx="26164">
                  <c:v>0.86967943943472348</c:v>
                </c:pt>
                <c:pt idx="26165">
                  <c:v>0.86967943943472348</c:v>
                </c:pt>
                <c:pt idx="26166">
                  <c:v>0.86967943943472348</c:v>
                </c:pt>
                <c:pt idx="26167">
                  <c:v>0.86967943943472348</c:v>
                </c:pt>
                <c:pt idx="26168">
                  <c:v>0.86967943943472348</c:v>
                </c:pt>
                <c:pt idx="26169">
                  <c:v>0.86967943943472348</c:v>
                </c:pt>
                <c:pt idx="26170">
                  <c:v>0.8696200112704926</c:v>
                </c:pt>
                <c:pt idx="26171">
                  <c:v>0.86967943943472348</c:v>
                </c:pt>
                <c:pt idx="26172">
                  <c:v>0.86967943943472348</c:v>
                </c:pt>
                <c:pt idx="26173">
                  <c:v>0.86967943943472348</c:v>
                </c:pt>
                <c:pt idx="26174">
                  <c:v>0.86967943943472348</c:v>
                </c:pt>
                <c:pt idx="26175">
                  <c:v>0.86967943943472348</c:v>
                </c:pt>
                <c:pt idx="26176">
                  <c:v>0.8696200112704926</c:v>
                </c:pt>
                <c:pt idx="26177">
                  <c:v>0.8696200112704926</c:v>
                </c:pt>
                <c:pt idx="26178">
                  <c:v>0.8696200112704926</c:v>
                </c:pt>
                <c:pt idx="26179">
                  <c:v>0.86967943943472348</c:v>
                </c:pt>
                <c:pt idx="26180">
                  <c:v>0.8696200112704926</c:v>
                </c:pt>
                <c:pt idx="26181">
                  <c:v>0.8696200112704926</c:v>
                </c:pt>
                <c:pt idx="26182">
                  <c:v>0.8696200112704926</c:v>
                </c:pt>
                <c:pt idx="26183">
                  <c:v>0.8696200112704926</c:v>
                </c:pt>
                <c:pt idx="26184">
                  <c:v>0.8696200112704926</c:v>
                </c:pt>
                <c:pt idx="26185">
                  <c:v>0.86967943943472348</c:v>
                </c:pt>
                <c:pt idx="26186">
                  <c:v>0.8696200112704926</c:v>
                </c:pt>
                <c:pt idx="26187">
                  <c:v>0.8696200112704926</c:v>
                </c:pt>
                <c:pt idx="26188">
                  <c:v>0.8696200112704926</c:v>
                </c:pt>
                <c:pt idx="26189">
                  <c:v>0.8696200112704926</c:v>
                </c:pt>
                <c:pt idx="26190">
                  <c:v>0.8696200112704926</c:v>
                </c:pt>
                <c:pt idx="26191">
                  <c:v>0.8696200112704926</c:v>
                </c:pt>
                <c:pt idx="26192">
                  <c:v>0.86967943943472348</c:v>
                </c:pt>
                <c:pt idx="26193">
                  <c:v>0.8696200112704926</c:v>
                </c:pt>
                <c:pt idx="26194">
                  <c:v>0.8696200112704926</c:v>
                </c:pt>
                <c:pt idx="26195">
                  <c:v>0.86967943943472348</c:v>
                </c:pt>
                <c:pt idx="26196">
                  <c:v>0.8696200112704926</c:v>
                </c:pt>
                <c:pt idx="26197">
                  <c:v>0.8696200112704926</c:v>
                </c:pt>
                <c:pt idx="26198">
                  <c:v>0.8696200112704926</c:v>
                </c:pt>
                <c:pt idx="26199">
                  <c:v>0.86955993556326261</c:v>
                </c:pt>
                <c:pt idx="26200">
                  <c:v>0.8696200112704926</c:v>
                </c:pt>
                <c:pt idx="26201">
                  <c:v>0.86955993556326261</c:v>
                </c:pt>
                <c:pt idx="26202">
                  <c:v>0.86955993556326261</c:v>
                </c:pt>
                <c:pt idx="26203">
                  <c:v>0.86955993556326261</c:v>
                </c:pt>
                <c:pt idx="26204">
                  <c:v>0.86955993556326261</c:v>
                </c:pt>
                <c:pt idx="26205">
                  <c:v>0.86955993556326261</c:v>
                </c:pt>
                <c:pt idx="26206">
                  <c:v>0.86955993556326261</c:v>
                </c:pt>
                <c:pt idx="26207">
                  <c:v>0.86948027850071963</c:v>
                </c:pt>
                <c:pt idx="26208">
                  <c:v>0.86948027850071963</c:v>
                </c:pt>
                <c:pt idx="26209">
                  <c:v>0.86942021568656702</c:v>
                </c:pt>
                <c:pt idx="26210">
                  <c:v>0.86948027850071963</c:v>
                </c:pt>
                <c:pt idx="26211">
                  <c:v>0.86942021568656702</c:v>
                </c:pt>
                <c:pt idx="26212">
                  <c:v>0.86948027850071963</c:v>
                </c:pt>
                <c:pt idx="26213">
                  <c:v>0.86942021568656702</c:v>
                </c:pt>
                <c:pt idx="26214">
                  <c:v>0.86948027850071963</c:v>
                </c:pt>
                <c:pt idx="26215">
                  <c:v>0.86948027850071963</c:v>
                </c:pt>
                <c:pt idx="26216">
                  <c:v>0.86948027850071963</c:v>
                </c:pt>
                <c:pt idx="26217">
                  <c:v>0.86948027850071963</c:v>
                </c:pt>
                <c:pt idx="26218">
                  <c:v>0.86948027850071963</c:v>
                </c:pt>
                <c:pt idx="26219">
                  <c:v>0.86948027850071963</c:v>
                </c:pt>
                <c:pt idx="26220">
                  <c:v>0.86948027850071963</c:v>
                </c:pt>
                <c:pt idx="26221">
                  <c:v>0.86955993556326261</c:v>
                </c:pt>
                <c:pt idx="26222">
                  <c:v>0.86948027850071963</c:v>
                </c:pt>
                <c:pt idx="26223">
                  <c:v>0.86955993556326261</c:v>
                </c:pt>
                <c:pt idx="26224">
                  <c:v>0.86955993556326261</c:v>
                </c:pt>
                <c:pt idx="26225">
                  <c:v>0.86955993556326261</c:v>
                </c:pt>
                <c:pt idx="26226">
                  <c:v>0.86955993556326261</c:v>
                </c:pt>
                <c:pt idx="26227">
                  <c:v>0.86955993556326261</c:v>
                </c:pt>
                <c:pt idx="26228">
                  <c:v>0.8696200112704926</c:v>
                </c:pt>
                <c:pt idx="26229">
                  <c:v>0.86955993556326261</c:v>
                </c:pt>
                <c:pt idx="26230">
                  <c:v>0.86955993556326261</c:v>
                </c:pt>
                <c:pt idx="26231">
                  <c:v>0.86955993556326261</c:v>
                </c:pt>
                <c:pt idx="26232">
                  <c:v>0.86955993556326261</c:v>
                </c:pt>
                <c:pt idx="26233">
                  <c:v>0.86955993556326261</c:v>
                </c:pt>
                <c:pt idx="26234">
                  <c:v>0.8696200112704926</c:v>
                </c:pt>
                <c:pt idx="26235">
                  <c:v>0.8696200112704926</c:v>
                </c:pt>
                <c:pt idx="26236">
                  <c:v>0.8696200112704926</c:v>
                </c:pt>
                <c:pt idx="26237">
                  <c:v>0.8696200112704926</c:v>
                </c:pt>
                <c:pt idx="26238">
                  <c:v>0.8696200112704926</c:v>
                </c:pt>
                <c:pt idx="26239">
                  <c:v>0.86955993556326261</c:v>
                </c:pt>
                <c:pt idx="26240">
                  <c:v>0.8696200112704926</c:v>
                </c:pt>
                <c:pt idx="26241">
                  <c:v>0.8696200112704926</c:v>
                </c:pt>
                <c:pt idx="26242">
                  <c:v>0.8696200112704926</c:v>
                </c:pt>
                <c:pt idx="26243">
                  <c:v>0.8696200112704926</c:v>
                </c:pt>
                <c:pt idx="26244">
                  <c:v>0.8696200112704926</c:v>
                </c:pt>
                <c:pt idx="26245">
                  <c:v>0.8696200112704926</c:v>
                </c:pt>
                <c:pt idx="26246">
                  <c:v>0.8696200112704926</c:v>
                </c:pt>
                <c:pt idx="26247">
                  <c:v>0.8696200112704926</c:v>
                </c:pt>
                <c:pt idx="26248">
                  <c:v>0.8696200112704926</c:v>
                </c:pt>
                <c:pt idx="26249">
                  <c:v>0.8696200112704926</c:v>
                </c:pt>
                <c:pt idx="26250">
                  <c:v>0.8696200112704926</c:v>
                </c:pt>
                <c:pt idx="26251">
                  <c:v>0.86967943943472348</c:v>
                </c:pt>
                <c:pt idx="26252">
                  <c:v>0.86967943943472348</c:v>
                </c:pt>
                <c:pt idx="26253">
                  <c:v>0.8696200112704926</c:v>
                </c:pt>
                <c:pt idx="26254">
                  <c:v>0.8696200112704926</c:v>
                </c:pt>
                <c:pt idx="26255">
                  <c:v>0.86967943943472348</c:v>
                </c:pt>
                <c:pt idx="26256">
                  <c:v>0.8696200112704926</c:v>
                </c:pt>
                <c:pt idx="26257">
                  <c:v>0.8696200112704926</c:v>
                </c:pt>
                <c:pt idx="26258">
                  <c:v>0.86967943943472348</c:v>
                </c:pt>
                <c:pt idx="26259">
                  <c:v>0.86967943943472348</c:v>
                </c:pt>
                <c:pt idx="26260">
                  <c:v>0.86967943943472348</c:v>
                </c:pt>
                <c:pt idx="26261">
                  <c:v>0.8696200112704926</c:v>
                </c:pt>
                <c:pt idx="26262">
                  <c:v>0.86967943943472348</c:v>
                </c:pt>
                <c:pt idx="26263">
                  <c:v>0.8696200112704926</c:v>
                </c:pt>
                <c:pt idx="26264">
                  <c:v>0.8696200112704926</c:v>
                </c:pt>
                <c:pt idx="26265">
                  <c:v>0.8696200112704926</c:v>
                </c:pt>
                <c:pt idx="26266">
                  <c:v>0.86967943943472348</c:v>
                </c:pt>
                <c:pt idx="26267">
                  <c:v>0.8696200112704926</c:v>
                </c:pt>
                <c:pt idx="26268">
                  <c:v>0.8696200112704926</c:v>
                </c:pt>
                <c:pt idx="26269">
                  <c:v>0.86967943943472348</c:v>
                </c:pt>
                <c:pt idx="26270">
                  <c:v>0.8696200112704926</c:v>
                </c:pt>
                <c:pt idx="26271">
                  <c:v>0.86967943943472348</c:v>
                </c:pt>
                <c:pt idx="26272">
                  <c:v>0.86967943943472348</c:v>
                </c:pt>
                <c:pt idx="26273">
                  <c:v>0.86973952617009009</c:v>
                </c:pt>
                <c:pt idx="26274">
                  <c:v>0.8696200112704926</c:v>
                </c:pt>
                <c:pt idx="26275">
                  <c:v>0.86967943943472348</c:v>
                </c:pt>
                <c:pt idx="26276">
                  <c:v>0.86967943943472348</c:v>
                </c:pt>
                <c:pt idx="26277">
                  <c:v>0.86967943943472348</c:v>
                </c:pt>
                <c:pt idx="26278">
                  <c:v>0.8696200112704926</c:v>
                </c:pt>
                <c:pt idx="26279">
                  <c:v>0.8696200112704926</c:v>
                </c:pt>
                <c:pt idx="26280">
                  <c:v>0.8696200112704926</c:v>
                </c:pt>
                <c:pt idx="26281">
                  <c:v>0.8696200112704926</c:v>
                </c:pt>
                <c:pt idx="26282">
                  <c:v>0.8696200112704926</c:v>
                </c:pt>
                <c:pt idx="26283">
                  <c:v>0.8696200112704926</c:v>
                </c:pt>
                <c:pt idx="26284">
                  <c:v>0.8696200112704926</c:v>
                </c:pt>
                <c:pt idx="26285">
                  <c:v>0.8696200112704926</c:v>
                </c:pt>
                <c:pt idx="26286">
                  <c:v>0.8696200112704926</c:v>
                </c:pt>
                <c:pt idx="26287">
                  <c:v>0.8696200112704926</c:v>
                </c:pt>
                <c:pt idx="26288">
                  <c:v>0.8696200112704926</c:v>
                </c:pt>
                <c:pt idx="26289">
                  <c:v>0.8696200112704926</c:v>
                </c:pt>
                <c:pt idx="26290">
                  <c:v>0.8696200112704926</c:v>
                </c:pt>
                <c:pt idx="26291">
                  <c:v>0.8696200112704926</c:v>
                </c:pt>
                <c:pt idx="26292">
                  <c:v>0.8696200112704926</c:v>
                </c:pt>
                <c:pt idx="26293">
                  <c:v>0.8696200112704926</c:v>
                </c:pt>
                <c:pt idx="26294">
                  <c:v>0.8696200112704926</c:v>
                </c:pt>
                <c:pt idx="26295">
                  <c:v>0.8696200112704926</c:v>
                </c:pt>
                <c:pt idx="26296">
                  <c:v>0.8696200112704926</c:v>
                </c:pt>
                <c:pt idx="26297">
                  <c:v>0.8696200112704926</c:v>
                </c:pt>
                <c:pt idx="26298">
                  <c:v>0.86967943943472348</c:v>
                </c:pt>
                <c:pt idx="26299">
                  <c:v>0.86967943943472348</c:v>
                </c:pt>
                <c:pt idx="26300">
                  <c:v>0.86967943943472348</c:v>
                </c:pt>
                <c:pt idx="26301">
                  <c:v>0.8696200112704926</c:v>
                </c:pt>
                <c:pt idx="26302">
                  <c:v>0.8696200112704926</c:v>
                </c:pt>
                <c:pt idx="26303">
                  <c:v>0.86967943943472348</c:v>
                </c:pt>
                <c:pt idx="26304">
                  <c:v>0.86967943943472348</c:v>
                </c:pt>
                <c:pt idx="26305">
                  <c:v>0.86967943943472348</c:v>
                </c:pt>
                <c:pt idx="26306">
                  <c:v>0.86967943943472348</c:v>
                </c:pt>
                <c:pt idx="26307">
                  <c:v>0.86967943943472348</c:v>
                </c:pt>
                <c:pt idx="26308">
                  <c:v>0.86967943943472348</c:v>
                </c:pt>
                <c:pt idx="26309">
                  <c:v>0.86967943943472348</c:v>
                </c:pt>
                <c:pt idx="26310">
                  <c:v>0.86967943943472348</c:v>
                </c:pt>
                <c:pt idx="26311">
                  <c:v>0.86967943943472348</c:v>
                </c:pt>
                <c:pt idx="26312">
                  <c:v>0.86967943943472348</c:v>
                </c:pt>
                <c:pt idx="26313">
                  <c:v>0.86973952617009009</c:v>
                </c:pt>
                <c:pt idx="26314">
                  <c:v>0.86973952617009009</c:v>
                </c:pt>
                <c:pt idx="26315">
                  <c:v>0.86967943943472348</c:v>
                </c:pt>
                <c:pt idx="26316">
                  <c:v>0.86967943943472348</c:v>
                </c:pt>
                <c:pt idx="26317">
                  <c:v>0.86967943943472348</c:v>
                </c:pt>
                <c:pt idx="26318">
                  <c:v>0.86967943943472348</c:v>
                </c:pt>
                <c:pt idx="26319">
                  <c:v>0.86973952617009009</c:v>
                </c:pt>
                <c:pt idx="26320">
                  <c:v>0.86967943943472348</c:v>
                </c:pt>
                <c:pt idx="26321">
                  <c:v>0.86967943943472348</c:v>
                </c:pt>
                <c:pt idx="26322">
                  <c:v>0.86973952617009009</c:v>
                </c:pt>
                <c:pt idx="26323">
                  <c:v>0.86967943943472348</c:v>
                </c:pt>
                <c:pt idx="26324">
                  <c:v>0.86967943943472348</c:v>
                </c:pt>
                <c:pt idx="26325">
                  <c:v>0.86967943943472348</c:v>
                </c:pt>
                <c:pt idx="26326">
                  <c:v>0.86973952617009009</c:v>
                </c:pt>
                <c:pt idx="26327">
                  <c:v>0.86973952617009009</c:v>
                </c:pt>
                <c:pt idx="26328">
                  <c:v>0.86967943943472348</c:v>
                </c:pt>
                <c:pt idx="26329">
                  <c:v>0.86967943943472348</c:v>
                </c:pt>
                <c:pt idx="26330">
                  <c:v>0.86967943943472348</c:v>
                </c:pt>
                <c:pt idx="26331">
                  <c:v>0.86973952617009009</c:v>
                </c:pt>
                <c:pt idx="26332">
                  <c:v>0.86967943943472348</c:v>
                </c:pt>
                <c:pt idx="26333">
                  <c:v>0.86967943943472348</c:v>
                </c:pt>
                <c:pt idx="26334">
                  <c:v>0.86967943943472348</c:v>
                </c:pt>
                <c:pt idx="26335">
                  <c:v>0.86967943943472348</c:v>
                </c:pt>
                <c:pt idx="26336">
                  <c:v>0.86967943943472348</c:v>
                </c:pt>
                <c:pt idx="26337">
                  <c:v>0.86967943943472348</c:v>
                </c:pt>
                <c:pt idx="26338">
                  <c:v>0.86967943943472348</c:v>
                </c:pt>
                <c:pt idx="26339">
                  <c:v>0.86967943943472348</c:v>
                </c:pt>
                <c:pt idx="26340">
                  <c:v>0.86967943943472348</c:v>
                </c:pt>
                <c:pt idx="26341">
                  <c:v>0.86967943943472348</c:v>
                </c:pt>
                <c:pt idx="26342">
                  <c:v>0.86967943943472348</c:v>
                </c:pt>
                <c:pt idx="26343">
                  <c:v>0.86967943943472348</c:v>
                </c:pt>
                <c:pt idx="26344">
                  <c:v>0.86967943943472348</c:v>
                </c:pt>
                <c:pt idx="26345">
                  <c:v>0.8696200112704926</c:v>
                </c:pt>
                <c:pt idx="26346">
                  <c:v>0.86967943943472348</c:v>
                </c:pt>
                <c:pt idx="26347">
                  <c:v>0.8696200112704926</c:v>
                </c:pt>
                <c:pt idx="26348">
                  <c:v>0.86967943943472348</c:v>
                </c:pt>
                <c:pt idx="26349">
                  <c:v>0.86967943943472348</c:v>
                </c:pt>
                <c:pt idx="26350">
                  <c:v>0.86967943943472348</c:v>
                </c:pt>
                <c:pt idx="26351">
                  <c:v>0.86967943943472348</c:v>
                </c:pt>
                <c:pt idx="26352">
                  <c:v>0.86967943943472348</c:v>
                </c:pt>
                <c:pt idx="26353">
                  <c:v>0.86967943943472348</c:v>
                </c:pt>
                <c:pt idx="26354">
                  <c:v>0.86967943943472348</c:v>
                </c:pt>
                <c:pt idx="26355">
                  <c:v>0.86967943943472348</c:v>
                </c:pt>
                <c:pt idx="26356">
                  <c:v>0.86967943943472348</c:v>
                </c:pt>
                <c:pt idx="26357">
                  <c:v>0.86967943943472348</c:v>
                </c:pt>
                <c:pt idx="26358">
                  <c:v>0.86967943943472348</c:v>
                </c:pt>
                <c:pt idx="26359">
                  <c:v>0.86967943943472348</c:v>
                </c:pt>
                <c:pt idx="26360">
                  <c:v>0.86973952617009009</c:v>
                </c:pt>
                <c:pt idx="26361">
                  <c:v>0.86967943943472348</c:v>
                </c:pt>
                <c:pt idx="26362">
                  <c:v>0.86967943943472348</c:v>
                </c:pt>
                <c:pt idx="26363">
                  <c:v>0.86967943943472348</c:v>
                </c:pt>
                <c:pt idx="26364">
                  <c:v>0.86967943943472348</c:v>
                </c:pt>
                <c:pt idx="26365">
                  <c:v>0.86967943943472348</c:v>
                </c:pt>
                <c:pt idx="26366">
                  <c:v>0.8696200112704926</c:v>
                </c:pt>
                <c:pt idx="26367">
                  <c:v>0.86967943943472348</c:v>
                </c:pt>
                <c:pt idx="26368">
                  <c:v>0.86967943943472348</c:v>
                </c:pt>
                <c:pt idx="26369">
                  <c:v>0.86967943943472348</c:v>
                </c:pt>
                <c:pt idx="26370">
                  <c:v>0.86967943943472348</c:v>
                </c:pt>
                <c:pt idx="26371">
                  <c:v>0.86967943943472348</c:v>
                </c:pt>
                <c:pt idx="26372">
                  <c:v>0.86967943943472348</c:v>
                </c:pt>
                <c:pt idx="26373">
                  <c:v>0.86967943943472348</c:v>
                </c:pt>
                <c:pt idx="26374">
                  <c:v>0.86967943943472348</c:v>
                </c:pt>
                <c:pt idx="26375">
                  <c:v>0.86967943943472348</c:v>
                </c:pt>
                <c:pt idx="26376">
                  <c:v>0.86967943943472348</c:v>
                </c:pt>
                <c:pt idx="26377">
                  <c:v>0.86973952617009009</c:v>
                </c:pt>
                <c:pt idx="26378">
                  <c:v>0.86973952617009009</c:v>
                </c:pt>
                <c:pt idx="26379">
                  <c:v>0.86967943943472348</c:v>
                </c:pt>
                <c:pt idx="26380">
                  <c:v>0.86967943943472348</c:v>
                </c:pt>
                <c:pt idx="26381">
                  <c:v>0.86973952617009009</c:v>
                </c:pt>
                <c:pt idx="26382">
                  <c:v>0.86967943943472348</c:v>
                </c:pt>
                <c:pt idx="26383">
                  <c:v>0.86967943943472348</c:v>
                </c:pt>
                <c:pt idx="26384">
                  <c:v>0.86973952617009009</c:v>
                </c:pt>
                <c:pt idx="26385">
                  <c:v>0.86973952617009009</c:v>
                </c:pt>
                <c:pt idx="26386">
                  <c:v>0.86973952617009009</c:v>
                </c:pt>
                <c:pt idx="26387">
                  <c:v>0.86973952617009009</c:v>
                </c:pt>
                <c:pt idx="26388">
                  <c:v>0.86973952617009009</c:v>
                </c:pt>
                <c:pt idx="26389">
                  <c:v>0.86973952617009009</c:v>
                </c:pt>
                <c:pt idx="26390">
                  <c:v>0.86973952617009009</c:v>
                </c:pt>
                <c:pt idx="26391">
                  <c:v>0.86973952617009009</c:v>
                </c:pt>
                <c:pt idx="26392">
                  <c:v>0.86979961845061471</c:v>
                </c:pt>
                <c:pt idx="26393">
                  <c:v>0.86979961845061471</c:v>
                </c:pt>
                <c:pt idx="26394">
                  <c:v>0.86973952617009009</c:v>
                </c:pt>
                <c:pt idx="26395">
                  <c:v>0.86979961845061471</c:v>
                </c:pt>
                <c:pt idx="26396">
                  <c:v>0.86973952617009009</c:v>
                </c:pt>
                <c:pt idx="26397">
                  <c:v>0.86979961845061471</c:v>
                </c:pt>
                <c:pt idx="26398">
                  <c:v>0.86979961845061471</c:v>
                </c:pt>
                <c:pt idx="26399">
                  <c:v>0.86979961845061471</c:v>
                </c:pt>
                <c:pt idx="26400">
                  <c:v>0.86979961845061471</c:v>
                </c:pt>
                <c:pt idx="26401">
                  <c:v>0.86979961845061471</c:v>
                </c:pt>
                <c:pt idx="26402">
                  <c:v>0.86979961845061471</c:v>
                </c:pt>
                <c:pt idx="26403">
                  <c:v>0.86979961845061471</c:v>
                </c:pt>
                <c:pt idx="26404">
                  <c:v>0.86979961845061471</c:v>
                </c:pt>
                <c:pt idx="26405">
                  <c:v>0.86973952617009009</c:v>
                </c:pt>
                <c:pt idx="26406">
                  <c:v>0.86979961845061471</c:v>
                </c:pt>
                <c:pt idx="26407">
                  <c:v>0.86973952617009009</c:v>
                </c:pt>
                <c:pt idx="26408">
                  <c:v>0.86979961845061471</c:v>
                </c:pt>
                <c:pt idx="26409">
                  <c:v>0.86973952617009009</c:v>
                </c:pt>
                <c:pt idx="26410">
                  <c:v>0.86979961845061471</c:v>
                </c:pt>
                <c:pt idx="26411">
                  <c:v>0.86979961845061471</c:v>
                </c:pt>
                <c:pt idx="26412">
                  <c:v>0.86979961845061471</c:v>
                </c:pt>
                <c:pt idx="26413">
                  <c:v>0.86973952617009009</c:v>
                </c:pt>
                <c:pt idx="26414">
                  <c:v>0.86973952617009009</c:v>
                </c:pt>
                <c:pt idx="26415">
                  <c:v>0.86979961845061471</c:v>
                </c:pt>
                <c:pt idx="26416">
                  <c:v>0.86979961845061471</c:v>
                </c:pt>
                <c:pt idx="26417">
                  <c:v>0.86979961845061471</c:v>
                </c:pt>
                <c:pt idx="26418">
                  <c:v>0.86979961845061471</c:v>
                </c:pt>
                <c:pt idx="26419">
                  <c:v>0.86979961845061471</c:v>
                </c:pt>
                <c:pt idx="26420">
                  <c:v>0.86979961845061471</c:v>
                </c:pt>
                <c:pt idx="26421">
                  <c:v>0.86979961845061471</c:v>
                </c:pt>
                <c:pt idx="26422">
                  <c:v>0.86973952617009009</c:v>
                </c:pt>
                <c:pt idx="26423">
                  <c:v>0.86979961845061471</c:v>
                </c:pt>
                <c:pt idx="26424">
                  <c:v>0.86979961845061471</c:v>
                </c:pt>
                <c:pt idx="26425">
                  <c:v>0.86979961845061471</c:v>
                </c:pt>
                <c:pt idx="26426">
                  <c:v>0.86973952617009009</c:v>
                </c:pt>
                <c:pt idx="26427">
                  <c:v>0.86973952617009009</c:v>
                </c:pt>
                <c:pt idx="26428">
                  <c:v>0.86979961845061471</c:v>
                </c:pt>
                <c:pt idx="26429">
                  <c:v>0.86973952617009009</c:v>
                </c:pt>
                <c:pt idx="26430">
                  <c:v>0.86979961845061471</c:v>
                </c:pt>
                <c:pt idx="26431">
                  <c:v>0.86979961845061471</c:v>
                </c:pt>
                <c:pt idx="26432">
                  <c:v>0.86973952617009009</c:v>
                </c:pt>
                <c:pt idx="26433">
                  <c:v>0.86973952617009009</c:v>
                </c:pt>
                <c:pt idx="26434">
                  <c:v>0.86973952617009009</c:v>
                </c:pt>
                <c:pt idx="26435">
                  <c:v>0.86973952617009009</c:v>
                </c:pt>
                <c:pt idx="26436">
                  <c:v>0.86973952617009009</c:v>
                </c:pt>
                <c:pt idx="26437">
                  <c:v>0.86979961845061471</c:v>
                </c:pt>
                <c:pt idx="26438">
                  <c:v>0.86979961845061471</c:v>
                </c:pt>
                <c:pt idx="26439">
                  <c:v>0.86979961845061471</c:v>
                </c:pt>
                <c:pt idx="26440">
                  <c:v>0.86979961845061471</c:v>
                </c:pt>
                <c:pt idx="26441">
                  <c:v>0.86973952617009009</c:v>
                </c:pt>
                <c:pt idx="26442">
                  <c:v>0.86973952617009009</c:v>
                </c:pt>
                <c:pt idx="26443">
                  <c:v>0.86979961845061471</c:v>
                </c:pt>
                <c:pt idx="26444">
                  <c:v>0.86973952617009009</c:v>
                </c:pt>
                <c:pt idx="26445">
                  <c:v>0.86973952617009009</c:v>
                </c:pt>
                <c:pt idx="26446">
                  <c:v>0.86973952617009009</c:v>
                </c:pt>
                <c:pt idx="26447">
                  <c:v>0.86973952617009009</c:v>
                </c:pt>
                <c:pt idx="26448">
                  <c:v>0.86973952617009009</c:v>
                </c:pt>
                <c:pt idx="26449">
                  <c:v>0.86973952617009009</c:v>
                </c:pt>
                <c:pt idx="26450">
                  <c:v>0.86973952617009009</c:v>
                </c:pt>
                <c:pt idx="26451">
                  <c:v>0.86973952617009009</c:v>
                </c:pt>
                <c:pt idx="26452">
                  <c:v>0.86973952617009009</c:v>
                </c:pt>
                <c:pt idx="26453">
                  <c:v>0.86973952617009009</c:v>
                </c:pt>
                <c:pt idx="26454">
                  <c:v>0.86973952617009009</c:v>
                </c:pt>
                <c:pt idx="26455">
                  <c:v>0.86973952617009009</c:v>
                </c:pt>
                <c:pt idx="26456">
                  <c:v>0.86967943943472348</c:v>
                </c:pt>
                <c:pt idx="26457">
                  <c:v>0.86973952617009009</c:v>
                </c:pt>
                <c:pt idx="26458">
                  <c:v>0.86967943943472348</c:v>
                </c:pt>
                <c:pt idx="26459">
                  <c:v>0.86973952617009009</c:v>
                </c:pt>
                <c:pt idx="26460">
                  <c:v>0.86973952617009009</c:v>
                </c:pt>
                <c:pt idx="26461">
                  <c:v>0.86973952617009009</c:v>
                </c:pt>
                <c:pt idx="26462">
                  <c:v>0.86973952617009009</c:v>
                </c:pt>
                <c:pt idx="26463">
                  <c:v>0.86973952617009009</c:v>
                </c:pt>
                <c:pt idx="26464">
                  <c:v>0.86973952617009009</c:v>
                </c:pt>
                <c:pt idx="26465">
                  <c:v>0.86973952617009009</c:v>
                </c:pt>
                <c:pt idx="26466">
                  <c:v>0.86973952617009009</c:v>
                </c:pt>
                <c:pt idx="26467">
                  <c:v>0.86979961845061471</c:v>
                </c:pt>
                <c:pt idx="26468">
                  <c:v>0.86973952617009009</c:v>
                </c:pt>
                <c:pt idx="26469">
                  <c:v>0.86979961845061471</c:v>
                </c:pt>
                <c:pt idx="26470">
                  <c:v>0.86973952617009009</c:v>
                </c:pt>
                <c:pt idx="26471">
                  <c:v>0.86973952617009009</c:v>
                </c:pt>
                <c:pt idx="26472">
                  <c:v>0.86973952617009009</c:v>
                </c:pt>
                <c:pt idx="26473">
                  <c:v>0.86973952617009009</c:v>
                </c:pt>
                <c:pt idx="26474">
                  <c:v>0.86973952617009009</c:v>
                </c:pt>
                <c:pt idx="26475">
                  <c:v>0.86973952617009009</c:v>
                </c:pt>
                <c:pt idx="26476">
                  <c:v>0.86973952617009009</c:v>
                </c:pt>
                <c:pt idx="26477">
                  <c:v>0.86973952617009009</c:v>
                </c:pt>
                <c:pt idx="26478">
                  <c:v>0.86979961845061471</c:v>
                </c:pt>
                <c:pt idx="26479">
                  <c:v>0.86973952617009009</c:v>
                </c:pt>
                <c:pt idx="26480">
                  <c:v>0.86979961845061471</c:v>
                </c:pt>
                <c:pt idx="26481">
                  <c:v>0.86979961845061471</c:v>
                </c:pt>
                <c:pt idx="26482">
                  <c:v>0.86973952617009009</c:v>
                </c:pt>
                <c:pt idx="26483">
                  <c:v>0.86973952617009009</c:v>
                </c:pt>
                <c:pt idx="26484">
                  <c:v>0.86979961845061471</c:v>
                </c:pt>
                <c:pt idx="26485">
                  <c:v>0.86979961845061471</c:v>
                </c:pt>
                <c:pt idx="26486">
                  <c:v>0.86979961845061471</c:v>
                </c:pt>
                <c:pt idx="26487">
                  <c:v>0.86979961845061471</c:v>
                </c:pt>
                <c:pt idx="26488">
                  <c:v>0.86979961845061471</c:v>
                </c:pt>
                <c:pt idx="26489">
                  <c:v>0.86979961845061471</c:v>
                </c:pt>
                <c:pt idx="26490">
                  <c:v>0.86979961845061471</c:v>
                </c:pt>
                <c:pt idx="26491">
                  <c:v>0.86979961845061471</c:v>
                </c:pt>
                <c:pt idx="26492">
                  <c:v>0.86979961845061471</c:v>
                </c:pt>
                <c:pt idx="26493">
                  <c:v>0.86979961845061471</c:v>
                </c:pt>
                <c:pt idx="26494">
                  <c:v>0.86979961845061471</c:v>
                </c:pt>
                <c:pt idx="26495">
                  <c:v>0.86979961845061471</c:v>
                </c:pt>
                <c:pt idx="26496">
                  <c:v>0.86979961845061471</c:v>
                </c:pt>
                <c:pt idx="26497">
                  <c:v>0.86979961845061471</c:v>
                </c:pt>
                <c:pt idx="26498">
                  <c:v>0.86979961845061471</c:v>
                </c:pt>
                <c:pt idx="26499">
                  <c:v>0.86979961845061471</c:v>
                </c:pt>
                <c:pt idx="26500">
                  <c:v>0.86979961845061471</c:v>
                </c:pt>
                <c:pt idx="26501">
                  <c:v>0.86979961845061471</c:v>
                </c:pt>
                <c:pt idx="26502">
                  <c:v>0.86973952617009009</c:v>
                </c:pt>
                <c:pt idx="26503">
                  <c:v>0.86979961845061471</c:v>
                </c:pt>
                <c:pt idx="26504">
                  <c:v>0.86979961845061471</c:v>
                </c:pt>
                <c:pt idx="26505">
                  <c:v>0.86979961845061471</c:v>
                </c:pt>
                <c:pt idx="26506">
                  <c:v>0.86979961845061471</c:v>
                </c:pt>
                <c:pt idx="26507">
                  <c:v>0.86979961845061471</c:v>
                </c:pt>
                <c:pt idx="26508">
                  <c:v>0.86973952617009009</c:v>
                </c:pt>
                <c:pt idx="26509">
                  <c:v>0.86973952617009009</c:v>
                </c:pt>
                <c:pt idx="26510">
                  <c:v>0.86979961845061471</c:v>
                </c:pt>
                <c:pt idx="26511">
                  <c:v>0.86973952617009009</c:v>
                </c:pt>
                <c:pt idx="26512">
                  <c:v>0.86985971627693737</c:v>
                </c:pt>
                <c:pt idx="26513">
                  <c:v>0.86979961845061471</c:v>
                </c:pt>
                <c:pt idx="26514">
                  <c:v>0.86979961845061471</c:v>
                </c:pt>
                <c:pt idx="26515">
                  <c:v>0.86979961845061471</c:v>
                </c:pt>
                <c:pt idx="26516">
                  <c:v>0.86979961845061471</c:v>
                </c:pt>
                <c:pt idx="26517">
                  <c:v>0.86979961845061471</c:v>
                </c:pt>
                <c:pt idx="26518">
                  <c:v>0.86979961845061471</c:v>
                </c:pt>
                <c:pt idx="26519">
                  <c:v>0.86979961845061471</c:v>
                </c:pt>
                <c:pt idx="26520">
                  <c:v>0.86979961845061471</c:v>
                </c:pt>
                <c:pt idx="26521">
                  <c:v>0.86979961845061471</c:v>
                </c:pt>
                <c:pt idx="26522">
                  <c:v>0.86979961845061471</c:v>
                </c:pt>
                <c:pt idx="26523">
                  <c:v>0.86979961845061471</c:v>
                </c:pt>
                <c:pt idx="26524">
                  <c:v>0.86979961845061471</c:v>
                </c:pt>
                <c:pt idx="26525">
                  <c:v>0.86985971627693737</c:v>
                </c:pt>
                <c:pt idx="26526">
                  <c:v>0.86979961845061471</c:v>
                </c:pt>
                <c:pt idx="26527">
                  <c:v>0.86979961845061471</c:v>
                </c:pt>
                <c:pt idx="26528">
                  <c:v>0.86979961845061471</c:v>
                </c:pt>
                <c:pt idx="26529">
                  <c:v>0.86979961845061471</c:v>
                </c:pt>
                <c:pt idx="26530">
                  <c:v>0.86979961845061471</c:v>
                </c:pt>
                <c:pt idx="26531">
                  <c:v>0.86979961845061471</c:v>
                </c:pt>
                <c:pt idx="26532">
                  <c:v>0.86979961845061471</c:v>
                </c:pt>
                <c:pt idx="26533">
                  <c:v>0.86973952617009009</c:v>
                </c:pt>
                <c:pt idx="26534">
                  <c:v>0.86979961845061471</c:v>
                </c:pt>
                <c:pt idx="26535">
                  <c:v>0.86979961845061471</c:v>
                </c:pt>
                <c:pt idx="26536">
                  <c:v>0.86979961845061471</c:v>
                </c:pt>
                <c:pt idx="26537">
                  <c:v>0.86979961845061471</c:v>
                </c:pt>
                <c:pt idx="26538">
                  <c:v>0.86973952617009009</c:v>
                </c:pt>
                <c:pt idx="26539">
                  <c:v>0.86979961845061471</c:v>
                </c:pt>
                <c:pt idx="26540">
                  <c:v>0.86973952617009009</c:v>
                </c:pt>
                <c:pt idx="26541">
                  <c:v>0.8696200112704926</c:v>
                </c:pt>
                <c:pt idx="26542">
                  <c:v>0.8696200112704926</c:v>
                </c:pt>
                <c:pt idx="26543">
                  <c:v>0.86955993556326261</c:v>
                </c:pt>
                <c:pt idx="26544">
                  <c:v>0.86948027850071963</c:v>
                </c:pt>
                <c:pt idx="26545">
                  <c:v>0.86948027850071963</c:v>
                </c:pt>
                <c:pt idx="26546">
                  <c:v>0.86942021568656702</c:v>
                </c:pt>
                <c:pt idx="26547">
                  <c:v>0.86942021568656702</c:v>
                </c:pt>
                <c:pt idx="26548">
                  <c:v>0.86942021568656702</c:v>
                </c:pt>
                <c:pt idx="26549">
                  <c:v>0.86930075938930496</c:v>
                </c:pt>
                <c:pt idx="26550">
                  <c:v>0.86930075938930496</c:v>
                </c:pt>
                <c:pt idx="26551">
                  <c:v>0.86930075938930496</c:v>
                </c:pt>
                <c:pt idx="26552">
                  <c:v>0.86924071313827211</c:v>
                </c:pt>
                <c:pt idx="26553">
                  <c:v>0.86924071313827211</c:v>
                </c:pt>
                <c:pt idx="26554">
                  <c:v>0.86918067242707853</c:v>
                </c:pt>
                <c:pt idx="26555">
                  <c:v>0.86918067242707853</c:v>
                </c:pt>
                <c:pt idx="26556">
                  <c:v>0.86912063725508537</c:v>
                </c:pt>
                <c:pt idx="26557">
                  <c:v>0.86906126008789564</c:v>
                </c:pt>
                <c:pt idx="26558">
                  <c:v>0.86898101164875918</c:v>
                </c:pt>
                <c:pt idx="26559">
                  <c:v>0.86906126008789564</c:v>
                </c:pt>
                <c:pt idx="26560">
                  <c:v>0.86898101164875918</c:v>
                </c:pt>
                <c:pt idx="26561">
                  <c:v>0.86898101164875918</c:v>
                </c:pt>
                <c:pt idx="26562">
                  <c:v>0.86892164722226717</c:v>
                </c:pt>
                <c:pt idx="26563">
                  <c:v>0.86892164722226717</c:v>
                </c:pt>
                <c:pt idx="26564">
                  <c:v>0.86886163594578769</c:v>
                </c:pt>
                <c:pt idx="26565">
                  <c:v>0.86886163594578769</c:v>
                </c:pt>
                <c:pt idx="26566">
                  <c:v>0.8688016302051077</c:v>
                </c:pt>
                <c:pt idx="26567">
                  <c:v>0.8688016302051077</c:v>
                </c:pt>
                <c:pt idx="26568">
                  <c:v>0.86874228214598237</c:v>
                </c:pt>
                <c:pt idx="26569">
                  <c:v>0.86874228214598237</c:v>
                </c:pt>
                <c:pt idx="26570">
                  <c:v>0.86868228741482922</c:v>
                </c:pt>
                <c:pt idx="26571">
                  <c:v>0.86868228741482922</c:v>
                </c:pt>
                <c:pt idx="26572">
                  <c:v>0.86862229821756509</c:v>
                </c:pt>
                <c:pt idx="26573">
                  <c:v>0.86862229821756509</c:v>
                </c:pt>
                <c:pt idx="26574">
                  <c:v>0.86862229821756509</c:v>
                </c:pt>
                <c:pt idx="26575">
                  <c:v>0.86856231455355015</c:v>
                </c:pt>
                <c:pt idx="26576">
                  <c:v>0.8685029883286175</c:v>
                </c:pt>
                <c:pt idx="26577">
                  <c:v>0.86856231455355015</c:v>
                </c:pt>
                <c:pt idx="26578">
                  <c:v>0.8685029883286175</c:v>
                </c:pt>
                <c:pt idx="26579">
                  <c:v>0.86842280873624966</c:v>
                </c:pt>
                <c:pt idx="26580">
                  <c:v>0.86842280873624966</c:v>
                </c:pt>
                <c:pt idx="26581">
                  <c:v>0.86842280873624966</c:v>
                </c:pt>
                <c:pt idx="26582">
                  <c:v>0.86842280873624966</c:v>
                </c:pt>
                <c:pt idx="26583">
                  <c:v>0.86836349523832934</c:v>
                </c:pt>
                <c:pt idx="26584">
                  <c:v>0.86836349523832934</c:v>
                </c:pt>
                <c:pt idx="26585">
                  <c:v>0.86830353544416183</c:v>
                </c:pt>
                <c:pt idx="26586">
                  <c:v>0.86836349523832934</c:v>
                </c:pt>
                <c:pt idx="26587">
                  <c:v>0.86830353544416183</c:v>
                </c:pt>
                <c:pt idx="26588">
                  <c:v>0.86836349523832934</c:v>
                </c:pt>
                <c:pt idx="26589">
                  <c:v>0.86836349523832934</c:v>
                </c:pt>
                <c:pt idx="26590">
                  <c:v>0.86836349523832934</c:v>
                </c:pt>
                <c:pt idx="26591">
                  <c:v>0.86836349523832934</c:v>
                </c:pt>
                <c:pt idx="26592">
                  <c:v>0.86836349523832934</c:v>
                </c:pt>
                <c:pt idx="26593">
                  <c:v>0.86842280873624966</c:v>
                </c:pt>
                <c:pt idx="26594">
                  <c:v>0.86842280873624966</c:v>
                </c:pt>
                <c:pt idx="26595">
                  <c:v>0.86842280873624966</c:v>
                </c:pt>
                <c:pt idx="26596">
                  <c:v>0.8685029883286175</c:v>
                </c:pt>
                <c:pt idx="26597">
                  <c:v>0.86842280873624966</c:v>
                </c:pt>
                <c:pt idx="26598">
                  <c:v>0.86842280873624966</c:v>
                </c:pt>
                <c:pt idx="26599">
                  <c:v>0.8685029883286175</c:v>
                </c:pt>
                <c:pt idx="26600">
                  <c:v>0.8685029883286175</c:v>
                </c:pt>
                <c:pt idx="26601">
                  <c:v>0.8685029883286175</c:v>
                </c:pt>
                <c:pt idx="26602">
                  <c:v>0.86874228214598237</c:v>
                </c:pt>
                <c:pt idx="26603">
                  <c:v>0.86874228214598237</c:v>
                </c:pt>
                <c:pt idx="26604">
                  <c:v>0.86868228741482922</c:v>
                </c:pt>
                <c:pt idx="26605">
                  <c:v>0.86868228741482922</c:v>
                </c:pt>
                <c:pt idx="26606">
                  <c:v>0.86856231455355015</c:v>
                </c:pt>
                <c:pt idx="26607">
                  <c:v>0.86856231455355015</c:v>
                </c:pt>
                <c:pt idx="26608">
                  <c:v>0.8685029883286175</c:v>
                </c:pt>
                <c:pt idx="26609">
                  <c:v>0.8685029883286175</c:v>
                </c:pt>
                <c:pt idx="26610">
                  <c:v>0.86842280873624966</c:v>
                </c:pt>
                <c:pt idx="26611">
                  <c:v>0.86842280873624966</c:v>
                </c:pt>
                <c:pt idx="26612">
                  <c:v>0.86836349523832934</c:v>
                </c:pt>
                <c:pt idx="26613">
                  <c:v>0.86836349523832934</c:v>
                </c:pt>
                <c:pt idx="26614">
                  <c:v>0.86836349523832934</c:v>
                </c:pt>
                <c:pt idx="26615">
                  <c:v>0.86830353544416183</c:v>
                </c:pt>
                <c:pt idx="26616">
                  <c:v>0.86830353544416183</c:v>
                </c:pt>
                <c:pt idx="26617">
                  <c:v>0.86824358117984857</c:v>
                </c:pt>
                <c:pt idx="26618">
                  <c:v>0.86824358117984857</c:v>
                </c:pt>
                <c:pt idx="26619">
                  <c:v>0.8681842840317151</c:v>
                </c:pt>
                <c:pt idx="26620">
                  <c:v>0.8681842840317151</c:v>
                </c:pt>
                <c:pt idx="26621">
                  <c:v>0.8681842840317151</c:v>
                </c:pt>
                <c:pt idx="26622">
                  <c:v>0.86812434076510381</c:v>
                </c:pt>
                <c:pt idx="26623">
                  <c:v>0.86812434076510381</c:v>
                </c:pt>
                <c:pt idx="26624">
                  <c:v>0.86806440302643861</c:v>
                </c:pt>
                <c:pt idx="26625">
                  <c:v>0.86806440302643861</c:v>
                </c:pt>
                <c:pt idx="26626">
                  <c:v>0.86806440302643861</c:v>
                </c:pt>
                <c:pt idx="26627">
                  <c:v>0.86800447081508003</c:v>
                </c:pt>
                <c:pt idx="26628">
                  <c:v>0.86800447081508003</c:v>
                </c:pt>
                <c:pt idx="26629">
                  <c:v>0.86800447081508003</c:v>
                </c:pt>
                <c:pt idx="26630">
                  <c:v>0.86792500401497863</c:v>
                </c:pt>
                <c:pt idx="26631">
                  <c:v>0.86792500401497863</c:v>
                </c:pt>
                <c:pt idx="26632">
                  <c:v>0.86786573592580218</c:v>
                </c:pt>
                <c:pt idx="26633">
                  <c:v>0.86786573592580218</c:v>
                </c:pt>
                <c:pt idx="26634">
                  <c:v>0.86780582203410406</c:v>
                </c:pt>
                <c:pt idx="26635">
                  <c:v>0.86780582203410406</c:v>
                </c:pt>
                <c:pt idx="26636">
                  <c:v>0.86786573592580218</c:v>
                </c:pt>
                <c:pt idx="26637">
                  <c:v>0.86786573592580218</c:v>
                </c:pt>
                <c:pt idx="26638">
                  <c:v>0.86792500401497863</c:v>
                </c:pt>
                <c:pt idx="26639">
                  <c:v>0.86786573592580218</c:v>
                </c:pt>
                <c:pt idx="26640">
                  <c:v>0.86792500401497863</c:v>
                </c:pt>
                <c:pt idx="26641">
                  <c:v>0.86800447081508003</c:v>
                </c:pt>
                <c:pt idx="26642">
                  <c:v>0.86806440302643861</c:v>
                </c:pt>
                <c:pt idx="26643">
                  <c:v>0.86806440302643861</c:v>
                </c:pt>
                <c:pt idx="26644">
                  <c:v>0.86812434076510381</c:v>
                </c:pt>
                <c:pt idx="26645">
                  <c:v>0.8681842840317151</c:v>
                </c:pt>
                <c:pt idx="26646">
                  <c:v>0.8681842840317151</c:v>
                </c:pt>
                <c:pt idx="26647">
                  <c:v>0.86824358117984857</c:v>
                </c:pt>
                <c:pt idx="26648">
                  <c:v>0.86836349523832934</c:v>
                </c:pt>
                <c:pt idx="26649">
                  <c:v>0.86830353544416183</c:v>
                </c:pt>
                <c:pt idx="26650">
                  <c:v>0.86836349523832934</c:v>
                </c:pt>
                <c:pt idx="26651">
                  <c:v>0.86842280873624966</c:v>
                </c:pt>
                <c:pt idx="26652">
                  <c:v>0.86842280873624966</c:v>
                </c:pt>
                <c:pt idx="26653">
                  <c:v>0.86856231455355015</c:v>
                </c:pt>
                <c:pt idx="26654">
                  <c:v>0.86856231455355015</c:v>
                </c:pt>
                <c:pt idx="26655">
                  <c:v>0.86862229821756509</c:v>
                </c:pt>
                <c:pt idx="26656">
                  <c:v>0.86868228741482922</c:v>
                </c:pt>
                <c:pt idx="26657">
                  <c:v>0.86868228741482922</c:v>
                </c:pt>
                <c:pt idx="26658">
                  <c:v>0.86874228214598237</c:v>
                </c:pt>
                <c:pt idx="26659">
                  <c:v>0.8688016302051077</c:v>
                </c:pt>
                <c:pt idx="26660">
                  <c:v>0.8688016302051077</c:v>
                </c:pt>
                <c:pt idx="26661">
                  <c:v>0.8688016302051077</c:v>
                </c:pt>
                <c:pt idx="26662">
                  <c:v>0.86886163594578769</c:v>
                </c:pt>
                <c:pt idx="26663">
                  <c:v>0.86892164722226717</c:v>
                </c:pt>
                <c:pt idx="26664">
                  <c:v>0.86892164722226717</c:v>
                </c:pt>
                <c:pt idx="26665">
                  <c:v>0.86898101164875918</c:v>
                </c:pt>
                <c:pt idx="26666">
                  <c:v>0.86898101164875918</c:v>
                </c:pt>
                <c:pt idx="26667">
                  <c:v>0.86906126008789564</c:v>
                </c:pt>
                <c:pt idx="26668">
                  <c:v>0.86906126008789564</c:v>
                </c:pt>
                <c:pt idx="26669">
                  <c:v>0.86912063725508537</c:v>
                </c:pt>
                <c:pt idx="26670">
                  <c:v>0.86912063725508537</c:v>
                </c:pt>
                <c:pt idx="26671">
                  <c:v>0.86906126008789564</c:v>
                </c:pt>
                <c:pt idx="26672">
                  <c:v>0.86912063725508537</c:v>
                </c:pt>
                <c:pt idx="26673">
                  <c:v>0.86912063725508537</c:v>
                </c:pt>
                <c:pt idx="26674">
                  <c:v>0.86912063725508537</c:v>
                </c:pt>
                <c:pt idx="26675">
                  <c:v>0.86912063725508537</c:v>
                </c:pt>
                <c:pt idx="26676">
                  <c:v>0.86912063725508537</c:v>
                </c:pt>
                <c:pt idx="26677">
                  <c:v>0.86906126008789564</c:v>
                </c:pt>
                <c:pt idx="26678">
                  <c:v>0.86898101164875918</c:v>
                </c:pt>
                <c:pt idx="26679">
                  <c:v>0.86892164722226717</c:v>
                </c:pt>
                <c:pt idx="26680">
                  <c:v>0.86886163594578769</c:v>
                </c:pt>
                <c:pt idx="26681">
                  <c:v>0.8688016302051077</c:v>
                </c:pt>
                <c:pt idx="26682">
                  <c:v>0.8688016302051077</c:v>
                </c:pt>
                <c:pt idx="26683">
                  <c:v>0.86874228214598237</c:v>
                </c:pt>
                <c:pt idx="26684">
                  <c:v>0.86868228741482922</c:v>
                </c:pt>
                <c:pt idx="26685">
                  <c:v>0.86868228741482922</c:v>
                </c:pt>
                <c:pt idx="26686">
                  <c:v>0.86862229821756509</c:v>
                </c:pt>
                <c:pt idx="26687">
                  <c:v>0.86862229821756509</c:v>
                </c:pt>
                <c:pt idx="26688">
                  <c:v>0.86856231455355015</c:v>
                </c:pt>
                <c:pt idx="26689">
                  <c:v>0.8685029883286175</c:v>
                </c:pt>
                <c:pt idx="26690">
                  <c:v>0.8685029883286175</c:v>
                </c:pt>
                <c:pt idx="26691">
                  <c:v>0.86842280873624966</c:v>
                </c:pt>
                <c:pt idx="26692">
                  <c:v>0.86842280873624966</c:v>
                </c:pt>
                <c:pt idx="26693">
                  <c:v>0.86836349523832934</c:v>
                </c:pt>
                <c:pt idx="26694">
                  <c:v>0.86836349523832934</c:v>
                </c:pt>
                <c:pt idx="26695">
                  <c:v>0.86830353544416183</c:v>
                </c:pt>
                <c:pt idx="26696">
                  <c:v>0.86824358117984857</c:v>
                </c:pt>
                <c:pt idx="26697">
                  <c:v>0.86824358117984857</c:v>
                </c:pt>
                <c:pt idx="26698">
                  <c:v>0.8681842840317151</c:v>
                </c:pt>
                <c:pt idx="26699">
                  <c:v>0.8681842840317151</c:v>
                </c:pt>
                <c:pt idx="26700">
                  <c:v>0.8681842840317151</c:v>
                </c:pt>
                <c:pt idx="26701">
                  <c:v>0.86806440302643861</c:v>
                </c:pt>
                <c:pt idx="26702">
                  <c:v>0.86806440302643861</c:v>
                </c:pt>
                <c:pt idx="26703">
                  <c:v>0.86806440302643861</c:v>
                </c:pt>
                <c:pt idx="26704">
                  <c:v>0.86800447081508003</c:v>
                </c:pt>
                <c:pt idx="26705">
                  <c:v>0.86800447081508003</c:v>
                </c:pt>
                <c:pt idx="26706">
                  <c:v>0.86800447081508003</c:v>
                </c:pt>
                <c:pt idx="26707">
                  <c:v>0.86792500401497863</c:v>
                </c:pt>
                <c:pt idx="26708">
                  <c:v>0.86792500401497863</c:v>
                </c:pt>
                <c:pt idx="26709">
                  <c:v>0.86800447081508003</c:v>
                </c:pt>
                <c:pt idx="26710">
                  <c:v>0.86800447081508003</c:v>
                </c:pt>
                <c:pt idx="26711">
                  <c:v>0.86800447081508003</c:v>
                </c:pt>
                <c:pt idx="26712">
                  <c:v>0.86800447081508003</c:v>
                </c:pt>
                <c:pt idx="26713">
                  <c:v>0.86806440302643861</c:v>
                </c:pt>
                <c:pt idx="26714">
                  <c:v>0.86812434076510381</c:v>
                </c:pt>
                <c:pt idx="26715">
                  <c:v>0.86812434076510381</c:v>
                </c:pt>
                <c:pt idx="26716">
                  <c:v>0.8681842840317151</c:v>
                </c:pt>
                <c:pt idx="26717">
                  <c:v>0.86830353544416183</c:v>
                </c:pt>
                <c:pt idx="26718">
                  <c:v>0.86830353544416183</c:v>
                </c:pt>
                <c:pt idx="26719">
                  <c:v>0.86836349523832934</c:v>
                </c:pt>
                <c:pt idx="26720">
                  <c:v>0.86836349523832934</c:v>
                </c:pt>
                <c:pt idx="26721">
                  <c:v>0.86842280873624966</c:v>
                </c:pt>
                <c:pt idx="26722">
                  <c:v>0.8685029883286175</c:v>
                </c:pt>
                <c:pt idx="26723">
                  <c:v>0.8685029883286175</c:v>
                </c:pt>
                <c:pt idx="26724">
                  <c:v>0.86856231455355015</c:v>
                </c:pt>
                <c:pt idx="26725">
                  <c:v>0.86862229821756509</c:v>
                </c:pt>
                <c:pt idx="26726">
                  <c:v>0.86868228741482922</c:v>
                </c:pt>
                <c:pt idx="26727">
                  <c:v>0.86868228741482922</c:v>
                </c:pt>
                <c:pt idx="26728">
                  <c:v>0.86868228741482922</c:v>
                </c:pt>
                <c:pt idx="26729">
                  <c:v>0.86874228214598237</c:v>
                </c:pt>
                <c:pt idx="26730">
                  <c:v>0.86874228214598237</c:v>
                </c:pt>
                <c:pt idx="26731">
                  <c:v>0.8688016302051077</c:v>
                </c:pt>
                <c:pt idx="26732">
                  <c:v>0.86886163594578769</c:v>
                </c:pt>
                <c:pt idx="26733">
                  <c:v>0.86886163594578769</c:v>
                </c:pt>
                <c:pt idx="26734">
                  <c:v>0.86892164722226717</c:v>
                </c:pt>
                <c:pt idx="26735">
                  <c:v>0.86898101164875918</c:v>
                </c:pt>
                <c:pt idx="26736">
                  <c:v>0.86898101164875918</c:v>
                </c:pt>
                <c:pt idx="26737">
                  <c:v>0.86906126008789564</c:v>
                </c:pt>
                <c:pt idx="26738">
                  <c:v>0.86906126008789564</c:v>
                </c:pt>
                <c:pt idx="26739">
                  <c:v>0.86912063725508537</c:v>
                </c:pt>
                <c:pt idx="26740">
                  <c:v>0.86912063725508537</c:v>
                </c:pt>
                <c:pt idx="26741">
                  <c:v>0.86918067242707853</c:v>
                </c:pt>
                <c:pt idx="26742">
                  <c:v>0.86912063725508537</c:v>
                </c:pt>
                <c:pt idx="26743">
                  <c:v>0.86918067242707853</c:v>
                </c:pt>
                <c:pt idx="26744">
                  <c:v>0.86918067242707853</c:v>
                </c:pt>
                <c:pt idx="26745">
                  <c:v>0.86912063725508537</c:v>
                </c:pt>
                <c:pt idx="26746">
                  <c:v>0.86918067242707853</c:v>
                </c:pt>
                <c:pt idx="26747">
                  <c:v>0.86912063725508537</c:v>
                </c:pt>
                <c:pt idx="26748">
                  <c:v>0.86912063725508537</c:v>
                </c:pt>
                <c:pt idx="26749">
                  <c:v>0.86906126008789564</c:v>
                </c:pt>
                <c:pt idx="26750">
                  <c:v>0.86898101164875918</c:v>
                </c:pt>
                <c:pt idx="26751">
                  <c:v>0.86898101164875918</c:v>
                </c:pt>
                <c:pt idx="26752">
                  <c:v>0.86892164722226717</c:v>
                </c:pt>
                <c:pt idx="26753">
                  <c:v>0.86886163594578769</c:v>
                </c:pt>
                <c:pt idx="26754">
                  <c:v>0.8688016302051077</c:v>
                </c:pt>
                <c:pt idx="26755">
                  <c:v>0.8688016302051077</c:v>
                </c:pt>
                <c:pt idx="26756">
                  <c:v>0.86874228214598237</c:v>
                </c:pt>
                <c:pt idx="26757">
                  <c:v>0.86874228214598237</c:v>
                </c:pt>
                <c:pt idx="26758">
                  <c:v>0.86868228741482922</c:v>
                </c:pt>
                <c:pt idx="26759">
                  <c:v>0.86862229821756509</c:v>
                </c:pt>
                <c:pt idx="26760">
                  <c:v>0.86856231455355015</c:v>
                </c:pt>
                <c:pt idx="26761">
                  <c:v>0.8685029883286175</c:v>
                </c:pt>
                <c:pt idx="26762">
                  <c:v>0.8685029883286175</c:v>
                </c:pt>
                <c:pt idx="26763">
                  <c:v>0.8685029883286175</c:v>
                </c:pt>
                <c:pt idx="26764">
                  <c:v>0.86842280873624966</c:v>
                </c:pt>
                <c:pt idx="26765">
                  <c:v>0.86836349523832934</c:v>
                </c:pt>
                <c:pt idx="26766">
                  <c:v>0.86836349523832934</c:v>
                </c:pt>
                <c:pt idx="26767">
                  <c:v>0.86836349523832934</c:v>
                </c:pt>
                <c:pt idx="26768">
                  <c:v>0.86830353544416183</c:v>
                </c:pt>
                <c:pt idx="26769">
                  <c:v>0.86824358117984857</c:v>
                </c:pt>
                <c:pt idx="26770">
                  <c:v>0.86824358117984857</c:v>
                </c:pt>
                <c:pt idx="26771">
                  <c:v>0.86824358117984857</c:v>
                </c:pt>
                <c:pt idx="26772">
                  <c:v>0.8681842840317151</c:v>
                </c:pt>
                <c:pt idx="26773">
                  <c:v>0.86812434076510381</c:v>
                </c:pt>
                <c:pt idx="26774">
                  <c:v>0.86812434076510381</c:v>
                </c:pt>
                <c:pt idx="26775">
                  <c:v>0.86806440302643861</c:v>
                </c:pt>
                <c:pt idx="26776">
                  <c:v>0.86806440302643861</c:v>
                </c:pt>
                <c:pt idx="26777">
                  <c:v>0.86800447081508003</c:v>
                </c:pt>
                <c:pt idx="26778">
                  <c:v>0.86800447081508003</c:v>
                </c:pt>
                <c:pt idx="26779">
                  <c:v>0.86800447081508003</c:v>
                </c:pt>
                <c:pt idx="26780">
                  <c:v>0.86800447081508003</c:v>
                </c:pt>
                <c:pt idx="26781">
                  <c:v>0.86800447081508003</c:v>
                </c:pt>
                <c:pt idx="26782">
                  <c:v>0.86806440302643861</c:v>
                </c:pt>
                <c:pt idx="26783">
                  <c:v>0.86800447081508003</c:v>
                </c:pt>
                <c:pt idx="26784">
                  <c:v>0.86806440302643861</c:v>
                </c:pt>
                <c:pt idx="26785">
                  <c:v>0.86806440302643861</c:v>
                </c:pt>
                <c:pt idx="26786">
                  <c:v>0.86812434076510381</c:v>
                </c:pt>
                <c:pt idx="26787">
                  <c:v>0.8681842840317151</c:v>
                </c:pt>
                <c:pt idx="26788">
                  <c:v>0.8681842840317151</c:v>
                </c:pt>
                <c:pt idx="26789">
                  <c:v>0.86824358117984857</c:v>
                </c:pt>
                <c:pt idx="26790">
                  <c:v>0.86830353544416183</c:v>
                </c:pt>
                <c:pt idx="26791">
                  <c:v>0.86836349523832934</c:v>
                </c:pt>
                <c:pt idx="26792">
                  <c:v>0.86836349523832934</c:v>
                </c:pt>
                <c:pt idx="26793">
                  <c:v>0.86842280873624966</c:v>
                </c:pt>
                <c:pt idx="26794">
                  <c:v>0.86842280873624966</c:v>
                </c:pt>
                <c:pt idx="26795">
                  <c:v>0.8685029883286175</c:v>
                </c:pt>
                <c:pt idx="26796">
                  <c:v>0.86856231455355015</c:v>
                </c:pt>
                <c:pt idx="26797">
                  <c:v>0.86862229821756509</c:v>
                </c:pt>
                <c:pt idx="26798">
                  <c:v>0.86856231455355015</c:v>
                </c:pt>
                <c:pt idx="26799">
                  <c:v>0.86868228741482922</c:v>
                </c:pt>
                <c:pt idx="26800">
                  <c:v>0.86868228741482922</c:v>
                </c:pt>
                <c:pt idx="26801">
                  <c:v>0.86868228741482922</c:v>
                </c:pt>
                <c:pt idx="26802">
                  <c:v>0.8688016302051077</c:v>
                </c:pt>
                <c:pt idx="26803">
                  <c:v>0.8688016302051077</c:v>
                </c:pt>
                <c:pt idx="26804">
                  <c:v>0.86886163594578769</c:v>
                </c:pt>
                <c:pt idx="26805">
                  <c:v>0.86886163594578769</c:v>
                </c:pt>
                <c:pt idx="26806">
                  <c:v>0.86886163594578769</c:v>
                </c:pt>
                <c:pt idx="26807">
                  <c:v>0.86898101164875918</c:v>
                </c:pt>
                <c:pt idx="26808">
                  <c:v>0.86898101164875918</c:v>
                </c:pt>
                <c:pt idx="26809">
                  <c:v>0.86898101164875918</c:v>
                </c:pt>
                <c:pt idx="26810">
                  <c:v>0.86906126008789564</c:v>
                </c:pt>
                <c:pt idx="26811">
                  <c:v>0.86906126008789564</c:v>
                </c:pt>
                <c:pt idx="26812">
                  <c:v>0.86912063725508537</c:v>
                </c:pt>
                <c:pt idx="26813">
                  <c:v>0.86912063725508537</c:v>
                </c:pt>
                <c:pt idx="26814">
                  <c:v>0.86918067242707853</c:v>
                </c:pt>
                <c:pt idx="26815">
                  <c:v>0.86918067242707853</c:v>
                </c:pt>
                <c:pt idx="26816">
                  <c:v>0.86918067242707853</c:v>
                </c:pt>
                <c:pt idx="26817">
                  <c:v>0.86912063725508537</c:v>
                </c:pt>
                <c:pt idx="26818">
                  <c:v>0.86912063725508537</c:v>
                </c:pt>
                <c:pt idx="26819">
                  <c:v>0.86918067242707853</c:v>
                </c:pt>
                <c:pt idx="26820">
                  <c:v>0.86912063725508537</c:v>
                </c:pt>
                <c:pt idx="26821">
                  <c:v>0.86906126008789564</c:v>
                </c:pt>
                <c:pt idx="26822">
                  <c:v>0.86906126008789564</c:v>
                </c:pt>
                <c:pt idx="26823">
                  <c:v>0.86898101164875918</c:v>
                </c:pt>
                <c:pt idx="26824">
                  <c:v>0.86892164722226717</c:v>
                </c:pt>
                <c:pt idx="26825">
                  <c:v>0.86886163594578769</c:v>
                </c:pt>
                <c:pt idx="26826">
                  <c:v>0.86886163594578769</c:v>
                </c:pt>
                <c:pt idx="26827">
                  <c:v>0.8688016302051077</c:v>
                </c:pt>
                <c:pt idx="26828">
                  <c:v>0.86874228214598237</c:v>
                </c:pt>
                <c:pt idx="26829">
                  <c:v>0.86868228741482922</c:v>
                </c:pt>
                <c:pt idx="26830">
                  <c:v>0.86862229821756509</c:v>
                </c:pt>
                <c:pt idx="26831">
                  <c:v>0.86862229821756509</c:v>
                </c:pt>
                <c:pt idx="26832">
                  <c:v>0.86862229821756509</c:v>
                </c:pt>
                <c:pt idx="26833">
                  <c:v>0.86862229821756509</c:v>
                </c:pt>
                <c:pt idx="26834">
                  <c:v>0.8685029883286175</c:v>
                </c:pt>
                <c:pt idx="26835">
                  <c:v>0.8685029883286175</c:v>
                </c:pt>
                <c:pt idx="26836">
                  <c:v>0.8685029883286175</c:v>
                </c:pt>
                <c:pt idx="26837">
                  <c:v>0.86842280873624966</c:v>
                </c:pt>
                <c:pt idx="26838">
                  <c:v>0.86842280873624966</c:v>
                </c:pt>
                <c:pt idx="26839">
                  <c:v>0.86836349523832934</c:v>
                </c:pt>
                <c:pt idx="26840">
                  <c:v>0.86836349523832934</c:v>
                </c:pt>
                <c:pt idx="26841">
                  <c:v>0.86830353544416183</c:v>
                </c:pt>
                <c:pt idx="26842">
                  <c:v>0.86824358117984857</c:v>
                </c:pt>
                <c:pt idx="26843">
                  <c:v>0.86824358117984857</c:v>
                </c:pt>
                <c:pt idx="26844">
                  <c:v>0.8681842840317151</c:v>
                </c:pt>
                <c:pt idx="26845">
                  <c:v>0.86812434076510381</c:v>
                </c:pt>
                <c:pt idx="26846">
                  <c:v>0.86812434076510381</c:v>
                </c:pt>
                <c:pt idx="26847">
                  <c:v>0.86806440302643861</c:v>
                </c:pt>
                <c:pt idx="26848">
                  <c:v>0.86806440302643861</c:v>
                </c:pt>
                <c:pt idx="26849">
                  <c:v>0.86800447081508003</c:v>
                </c:pt>
                <c:pt idx="26850">
                  <c:v>0.86800447081508003</c:v>
                </c:pt>
                <c:pt idx="26851">
                  <c:v>0.86800447081508003</c:v>
                </c:pt>
                <c:pt idx="26852">
                  <c:v>0.86800447081508003</c:v>
                </c:pt>
                <c:pt idx="26853">
                  <c:v>0.86800447081508003</c:v>
                </c:pt>
                <c:pt idx="26854">
                  <c:v>0.86800447081508003</c:v>
                </c:pt>
                <c:pt idx="26855">
                  <c:v>0.86800447081508003</c:v>
                </c:pt>
                <c:pt idx="26856">
                  <c:v>0.86800447081508003</c:v>
                </c:pt>
                <c:pt idx="26857">
                  <c:v>0.86806440302643861</c:v>
                </c:pt>
                <c:pt idx="26858">
                  <c:v>0.86812434076510381</c:v>
                </c:pt>
                <c:pt idx="26859">
                  <c:v>0.8681842840317151</c:v>
                </c:pt>
                <c:pt idx="26860">
                  <c:v>0.8681842840317151</c:v>
                </c:pt>
                <c:pt idx="26861">
                  <c:v>0.86824358117984857</c:v>
                </c:pt>
                <c:pt idx="26862">
                  <c:v>0.86830353544416183</c:v>
                </c:pt>
                <c:pt idx="26863">
                  <c:v>0.86836349523832934</c:v>
                </c:pt>
                <c:pt idx="26864">
                  <c:v>0.86836349523832934</c:v>
                </c:pt>
                <c:pt idx="26865">
                  <c:v>0.86842280873624966</c:v>
                </c:pt>
                <c:pt idx="26866">
                  <c:v>0.8685029883286175</c:v>
                </c:pt>
                <c:pt idx="26867">
                  <c:v>0.8685029883286175</c:v>
                </c:pt>
                <c:pt idx="26868">
                  <c:v>0.86856231455355015</c:v>
                </c:pt>
                <c:pt idx="26869">
                  <c:v>0.86856231455355015</c:v>
                </c:pt>
                <c:pt idx="26870">
                  <c:v>0.86862229821756509</c:v>
                </c:pt>
                <c:pt idx="26871">
                  <c:v>0.86868228741482922</c:v>
                </c:pt>
                <c:pt idx="26872">
                  <c:v>0.86868228741482922</c:v>
                </c:pt>
                <c:pt idx="26873">
                  <c:v>0.8688016302051077</c:v>
                </c:pt>
                <c:pt idx="26874">
                  <c:v>0.8688016302051077</c:v>
                </c:pt>
                <c:pt idx="26875">
                  <c:v>0.8688016302051077</c:v>
                </c:pt>
                <c:pt idx="26876">
                  <c:v>0.86886163594578769</c:v>
                </c:pt>
                <c:pt idx="26877">
                  <c:v>0.86886163594578769</c:v>
                </c:pt>
                <c:pt idx="26878">
                  <c:v>0.86892164722226717</c:v>
                </c:pt>
                <c:pt idx="26879">
                  <c:v>0.86892164722226717</c:v>
                </c:pt>
                <c:pt idx="26880">
                  <c:v>0.86898101164875918</c:v>
                </c:pt>
                <c:pt idx="26881">
                  <c:v>0.86898101164875918</c:v>
                </c:pt>
                <c:pt idx="26882">
                  <c:v>0.86906126008789564</c:v>
                </c:pt>
                <c:pt idx="26883">
                  <c:v>0.86906126008789564</c:v>
                </c:pt>
                <c:pt idx="26884">
                  <c:v>0.86912063725508537</c:v>
                </c:pt>
                <c:pt idx="26885">
                  <c:v>0.86918067242707853</c:v>
                </c:pt>
                <c:pt idx="26886">
                  <c:v>0.86918067242707853</c:v>
                </c:pt>
                <c:pt idx="26887">
                  <c:v>0.86918067242707853</c:v>
                </c:pt>
                <c:pt idx="26888">
                  <c:v>0.86918067242707853</c:v>
                </c:pt>
                <c:pt idx="26889">
                  <c:v>0.86918067242707853</c:v>
                </c:pt>
                <c:pt idx="26890">
                  <c:v>0.86912063725508537</c:v>
                </c:pt>
                <c:pt idx="26891">
                  <c:v>0.86912063725508537</c:v>
                </c:pt>
                <c:pt idx="26892">
                  <c:v>0.86912063725508537</c:v>
                </c:pt>
                <c:pt idx="26893">
                  <c:v>0.86912063725508537</c:v>
                </c:pt>
                <c:pt idx="26894">
                  <c:v>0.86912063725508537</c:v>
                </c:pt>
                <c:pt idx="26895">
                  <c:v>0.86912063725508537</c:v>
                </c:pt>
                <c:pt idx="26896">
                  <c:v>0.86912063725508537</c:v>
                </c:pt>
                <c:pt idx="26897">
                  <c:v>0.86912063725508537</c:v>
                </c:pt>
                <c:pt idx="26898">
                  <c:v>0.86898101164875918</c:v>
                </c:pt>
                <c:pt idx="26899">
                  <c:v>0.86898101164875918</c:v>
                </c:pt>
                <c:pt idx="26900">
                  <c:v>0.86892164722226717</c:v>
                </c:pt>
                <c:pt idx="26901">
                  <c:v>0.86892164722226717</c:v>
                </c:pt>
                <c:pt idx="26902">
                  <c:v>0.86898101164875918</c:v>
                </c:pt>
                <c:pt idx="26903">
                  <c:v>0.86892164722226717</c:v>
                </c:pt>
                <c:pt idx="26904">
                  <c:v>0.86898101164875918</c:v>
                </c:pt>
                <c:pt idx="26905">
                  <c:v>0.86898101164875918</c:v>
                </c:pt>
                <c:pt idx="26906">
                  <c:v>0.86898101164875918</c:v>
                </c:pt>
                <c:pt idx="26907">
                  <c:v>0.86898101164875918</c:v>
                </c:pt>
                <c:pt idx="26908">
                  <c:v>0.86898101164875918</c:v>
                </c:pt>
                <c:pt idx="26909">
                  <c:v>0.86979961845061471</c:v>
                </c:pt>
                <c:pt idx="26910">
                  <c:v>0.86985971627693737</c:v>
                </c:pt>
                <c:pt idx="26911">
                  <c:v>0.86985971627693737</c:v>
                </c:pt>
                <c:pt idx="26912">
                  <c:v>0.86985971627693737</c:v>
                </c:pt>
                <c:pt idx="26913">
                  <c:v>0.86985971627693737</c:v>
                </c:pt>
                <c:pt idx="26914">
                  <c:v>0.86985971627693737</c:v>
                </c:pt>
                <c:pt idx="26915">
                  <c:v>0.86985971627693737</c:v>
                </c:pt>
                <c:pt idx="26916">
                  <c:v>0.86991916632235078</c:v>
                </c:pt>
                <c:pt idx="26917">
                  <c:v>0.86991916632235078</c:v>
                </c:pt>
                <c:pt idx="26918">
                  <c:v>0.86985971627693737</c:v>
                </c:pt>
                <c:pt idx="26919">
                  <c:v>0.86985971627693737</c:v>
                </c:pt>
                <c:pt idx="26920">
                  <c:v>0.86991916632235078</c:v>
                </c:pt>
                <c:pt idx="26921">
                  <c:v>0.86991916632235078</c:v>
                </c:pt>
                <c:pt idx="26922">
                  <c:v>0.86991916632235078</c:v>
                </c:pt>
                <c:pt idx="26923">
                  <c:v>0.86991916632235078</c:v>
                </c:pt>
                <c:pt idx="26924">
                  <c:v>0.86991916632235078</c:v>
                </c:pt>
                <c:pt idx="26925">
                  <c:v>0.86991916632235078</c:v>
                </c:pt>
                <c:pt idx="26926">
                  <c:v>0.86991916632235078</c:v>
                </c:pt>
                <c:pt idx="26927">
                  <c:v>0.86991916632235078</c:v>
                </c:pt>
                <c:pt idx="26928">
                  <c:v>0.86997927518189555</c:v>
                </c:pt>
                <c:pt idx="26929">
                  <c:v>0.86973952617009009</c:v>
                </c:pt>
                <c:pt idx="26930">
                  <c:v>0.86991916632235078</c:v>
                </c:pt>
                <c:pt idx="26931">
                  <c:v>0.86991916632235078</c:v>
                </c:pt>
                <c:pt idx="26932">
                  <c:v>0.86997927518189555</c:v>
                </c:pt>
                <c:pt idx="26933">
                  <c:v>0.86997927518189555</c:v>
                </c:pt>
                <c:pt idx="26934">
                  <c:v>0.86997927518189555</c:v>
                </c:pt>
                <c:pt idx="26935">
                  <c:v>0.86997927518189555</c:v>
                </c:pt>
                <c:pt idx="26936">
                  <c:v>0.86997927518189555</c:v>
                </c:pt>
                <c:pt idx="26937">
                  <c:v>0.86997927518189555</c:v>
                </c:pt>
                <c:pt idx="26938">
                  <c:v>0.86997927518189555</c:v>
                </c:pt>
                <c:pt idx="26939">
                  <c:v>0.86997927518189555</c:v>
                </c:pt>
                <c:pt idx="26940">
                  <c:v>0.86997927518189555</c:v>
                </c:pt>
                <c:pt idx="26941">
                  <c:v>0.86997927518189555</c:v>
                </c:pt>
                <c:pt idx="26942">
                  <c:v>0.86997927518189555</c:v>
                </c:pt>
                <c:pt idx="26943">
                  <c:v>0.86997927518189555</c:v>
                </c:pt>
                <c:pt idx="26944">
                  <c:v>0.86997927518189555</c:v>
                </c:pt>
                <c:pt idx="26945">
                  <c:v>0.86991916632235078</c:v>
                </c:pt>
                <c:pt idx="26946">
                  <c:v>0.86991916632235078</c:v>
                </c:pt>
                <c:pt idx="26947">
                  <c:v>0.86991916632235078</c:v>
                </c:pt>
                <c:pt idx="26948">
                  <c:v>0.86997927518189555</c:v>
                </c:pt>
                <c:pt idx="26949">
                  <c:v>0.86991916632235078</c:v>
                </c:pt>
                <c:pt idx="26950">
                  <c:v>0.86997927518189555</c:v>
                </c:pt>
                <c:pt idx="26951">
                  <c:v>0.86997927518189555</c:v>
                </c:pt>
                <c:pt idx="26952">
                  <c:v>0.86991916632235078</c:v>
                </c:pt>
                <c:pt idx="26953">
                  <c:v>0.86997927518189555</c:v>
                </c:pt>
                <c:pt idx="26954">
                  <c:v>0.86991916632235078</c:v>
                </c:pt>
                <c:pt idx="26955">
                  <c:v>0.86997927518189555</c:v>
                </c:pt>
                <c:pt idx="26956">
                  <c:v>0.86997927518189555</c:v>
                </c:pt>
                <c:pt idx="26957">
                  <c:v>0.86997927518189555</c:v>
                </c:pt>
                <c:pt idx="26958">
                  <c:v>0.86997927518189555</c:v>
                </c:pt>
                <c:pt idx="26959">
                  <c:v>0.86991916632235078</c:v>
                </c:pt>
                <c:pt idx="26960">
                  <c:v>0.86991916632235078</c:v>
                </c:pt>
                <c:pt idx="26961">
                  <c:v>0.86991916632235078</c:v>
                </c:pt>
                <c:pt idx="26962">
                  <c:v>0.86997927518189555</c:v>
                </c:pt>
                <c:pt idx="26963">
                  <c:v>0.86997927518189555</c:v>
                </c:pt>
                <c:pt idx="26964">
                  <c:v>0.86991916632235078</c:v>
                </c:pt>
                <c:pt idx="26965">
                  <c:v>0.86991916632235078</c:v>
                </c:pt>
                <c:pt idx="26966">
                  <c:v>0.86997927518189555</c:v>
                </c:pt>
                <c:pt idx="26967">
                  <c:v>0.86991916632235078</c:v>
                </c:pt>
                <c:pt idx="26968">
                  <c:v>0.86991916632235078</c:v>
                </c:pt>
                <c:pt idx="26969">
                  <c:v>0.86991916632235078</c:v>
                </c:pt>
                <c:pt idx="26970">
                  <c:v>0.86991916632235078</c:v>
                </c:pt>
                <c:pt idx="26971">
                  <c:v>0.86991916632235078</c:v>
                </c:pt>
                <c:pt idx="26972">
                  <c:v>0.86997927518189555</c:v>
                </c:pt>
                <c:pt idx="26973">
                  <c:v>0.86991916632235078</c:v>
                </c:pt>
                <c:pt idx="26974">
                  <c:v>0.86991916632235078</c:v>
                </c:pt>
                <c:pt idx="26975">
                  <c:v>0.86991916632235078</c:v>
                </c:pt>
                <c:pt idx="26976">
                  <c:v>0.86991916632235078</c:v>
                </c:pt>
                <c:pt idx="26977">
                  <c:v>0.86991916632235078</c:v>
                </c:pt>
                <c:pt idx="26978">
                  <c:v>0.86997927518189555</c:v>
                </c:pt>
                <c:pt idx="26979">
                  <c:v>0.86991916632235078</c:v>
                </c:pt>
                <c:pt idx="26980">
                  <c:v>0.86991916632235078</c:v>
                </c:pt>
                <c:pt idx="26981">
                  <c:v>0.86997927518189555</c:v>
                </c:pt>
                <c:pt idx="26982">
                  <c:v>0.86997927518189555</c:v>
                </c:pt>
                <c:pt idx="26983">
                  <c:v>0.87003938958915394</c:v>
                </c:pt>
                <c:pt idx="26984">
                  <c:v>0.87003938958915394</c:v>
                </c:pt>
                <c:pt idx="26985">
                  <c:v>0.87003938958915394</c:v>
                </c:pt>
                <c:pt idx="26986">
                  <c:v>0.86997927518189555</c:v>
                </c:pt>
                <c:pt idx="26987">
                  <c:v>0.86997927518189555</c:v>
                </c:pt>
                <c:pt idx="26988">
                  <c:v>0.87003938958915394</c:v>
                </c:pt>
                <c:pt idx="26989">
                  <c:v>0.87003938958915394</c:v>
                </c:pt>
                <c:pt idx="26990">
                  <c:v>0.87003938958915394</c:v>
                </c:pt>
                <c:pt idx="26991">
                  <c:v>0.87003938958915394</c:v>
                </c:pt>
                <c:pt idx="26992">
                  <c:v>0.87003938958915394</c:v>
                </c:pt>
                <c:pt idx="26993">
                  <c:v>0.86997927518189555</c:v>
                </c:pt>
                <c:pt idx="26994">
                  <c:v>0.87003938958915394</c:v>
                </c:pt>
                <c:pt idx="26995">
                  <c:v>0.87003938958915394</c:v>
                </c:pt>
                <c